c r="N108917" s="57">
        <v>6</v>
      </c>
      <c r="O108917" s="57">
        <v>6</v>
      </c>
      <c r="P108917" t="s">
        <v>22</v>
      </c>
    </row>
    <row r="108918" spans="12:16" x14ac:dyDescent="0.25">
      <c r="L108918" s="58">
        <v>46178.125</v>
      </c>
      <c r="M108918" s="57">
        <v>2026</v>
      </c>
      <c r="N108918" s="57">
        <v>6</v>
      </c>
      <c r="O108918" s="57">
        <v>6</v>
      </c>
      <c r="P108918" t="s">
        <v>22</v>
      </c>
    </row>
    <row r="108919" spans="12:16" x14ac:dyDescent="0.25">
      <c r="L108919" s="58">
        <v>46178.166666666664</v>
      </c>
      <c r="M108919" s="57">
        <v>2026</v>
      </c>
      <c r="N108919" s="57">
        <v>6</v>
      </c>
      <c r="O108919" s="57">
        <v>6</v>
      </c>
      <c r="P108919" t="s">
        <v>22</v>
      </c>
    </row>
    <row r="108920" spans="12:16" x14ac:dyDescent="0.25">
      <c r="L108920" s="58">
        <v>46178.208333333336</v>
      </c>
      <c r="M108920" s="57">
        <v>2026</v>
      </c>
      <c r="N108920" s="57">
        <v>6</v>
      </c>
      <c r="O108920" s="57">
        <v>6</v>
      </c>
      <c r="P108920" t="s">
        <v>22</v>
      </c>
    </row>
    <row r="108921" spans="12:16" x14ac:dyDescent="0.25">
      <c r="L108921" s="58">
        <v>46178.25</v>
      </c>
      <c r="M108921" s="57">
        <v>2026</v>
      </c>
      <c r="N108921" s="57">
        <v>6</v>
      </c>
      <c r="O108921" s="57">
        <v>6</v>
      </c>
      <c r="P108921" t="s">
        <v>22</v>
      </c>
    </row>
    <row r="108922" spans="12:16" x14ac:dyDescent="0.25">
      <c r="L108922" s="58">
        <v>46178.291666666664</v>
      </c>
      <c r="M108922" s="57">
        <v>2026</v>
      </c>
      <c r="N108922" s="57">
        <v>6</v>
      </c>
      <c r="O108922" s="57">
        <v>6</v>
      </c>
      <c r="P108922" t="s">
        <v>22</v>
      </c>
    </row>
    <row r="108923" spans="12:16" x14ac:dyDescent="0.25">
      <c r="L108923" s="58">
        <v>46178.333333333336</v>
      </c>
      <c r="M108923" s="57">
        <v>2026</v>
      </c>
      <c r="N108923" s="57">
        <v>6</v>
      </c>
      <c r="O108923" s="57">
        <v>6</v>
      </c>
      <c r="P108923" t="s">
        <v>22</v>
      </c>
    </row>
    <row r="108924" spans="12:16" x14ac:dyDescent="0.25">
      <c r="L108924" s="58">
        <v>46178.375</v>
      </c>
      <c r="M108924" s="57">
        <v>2026</v>
      </c>
      <c r="N108924" s="57">
        <v>6</v>
      </c>
      <c r="O108924" s="57">
        <v>6</v>
      </c>
      <c r="P108924" t="s">
        <v>22</v>
      </c>
    </row>
    <row r="108925" spans="12:16" x14ac:dyDescent="0.25">
      <c r="L108925" s="58">
        <v>46178.416666666664</v>
      </c>
      <c r="M108925" s="57">
        <v>2026</v>
      </c>
      <c r="N108925" s="57">
        <v>6</v>
      </c>
      <c r="O108925" s="57">
        <v>6</v>
      </c>
      <c r="P108925" t="s">
        <v>22</v>
      </c>
    </row>
    <row r="108926" spans="12:16" x14ac:dyDescent="0.25">
      <c r="L108926" s="58">
        <v>46178.458333333336</v>
      </c>
      <c r="M108926" s="57">
        <v>2026</v>
      </c>
      <c r="N108926" s="57">
        <v>6</v>
      </c>
      <c r="O108926" s="57">
        <v>6</v>
      </c>
      <c r="P108926" t="s">
        <v>22</v>
      </c>
    </row>
    <row r="108927" spans="12:16" x14ac:dyDescent="0.25">
      <c r="L108927" s="58">
        <v>46178.5</v>
      </c>
      <c r="M108927" s="57">
        <v>2026</v>
      </c>
      <c r="N108927" s="57">
        <v>6</v>
      </c>
      <c r="O108927" s="57">
        <v>6</v>
      </c>
      <c r="P108927" t="s">
        <v>23</v>
      </c>
    </row>
    <row r="108928" spans="12:16" x14ac:dyDescent="0.25">
      <c r="L108928" s="58">
        <v>46178.541666666664</v>
      </c>
      <c r="M108928" s="57">
        <v>2026</v>
      </c>
      <c r="N108928" s="57">
        <v>6</v>
      </c>
      <c r="O108928" s="57">
        <v>6</v>
      </c>
      <c r="P108928" t="s">
        <v>23</v>
      </c>
    </row>
    <row r="108929" spans="12:16" x14ac:dyDescent="0.25">
      <c r="L108929" s="58">
        <v>46178.583333333336</v>
      </c>
      <c r="M108929" s="57">
        <v>2026</v>
      </c>
      <c r="N108929" s="57">
        <v>6</v>
      </c>
      <c r="O108929" s="57">
        <v>6</v>
      </c>
      <c r="P108929" t="s">
        <v>23</v>
      </c>
    </row>
    <row r="108930" spans="12:16" x14ac:dyDescent="0.25">
      <c r="L108930" s="58">
        <v>46178.625</v>
      </c>
      <c r="M108930" s="57">
        <v>2026</v>
      </c>
      <c r="N108930" s="57">
        <v>6</v>
      </c>
      <c r="O108930" s="57">
        <v>6</v>
      </c>
      <c r="P108930" t="s">
        <v>23</v>
      </c>
    </row>
    <row r="108931" spans="12:16" x14ac:dyDescent="0.25">
      <c r="L108931" s="58">
        <v>46178.666666666664</v>
      </c>
      <c r="M108931" s="57">
        <v>2026</v>
      </c>
      <c r="N108931" s="57">
        <v>6</v>
      </c>
      <c r="O108931" s="57">
        <v>6</v>
      </c>
      <c r="P108931" t="s">
        <v>23</v>
      </c>
    </row>
    <row r="108932" spans="12:16" x14ac:dyDescent="0.25">
      <c r="L108932" s="58">
        <v>46178.708333333336</v>
      </c>
      <c r="M108932" s="57">
        <v>2026</v>
      </c>
      <c r="N108932" s="57">
        <v>6</v>
      </c>
      <c r="O108932" s="57">
        <v>6</v>
      </c>
      <c r="P108932" t="s">
        <v>23</v>
      </c>
    </row>
    <row r="108933" spans="12:16" x14ac:dyDescent="0.25">
      <c r="L108933" s="58">
        <v>46178.75</v>
      </c>
      <c r="M108933" s="57">
        <v>2026</v>
      </c>
      <c r="N108933" s="57">
        <v>6</v>
      </c>
      <c r="O108933" s="57">
        <v>6</v>
      </c>
      <c r="P108933" t="s">
        <v>23</v>
      </c>
    </row>
    <row r="108934" spans="12:16" x14ac:dyDescent="0.25">
      <c r="L108934" s="58">
        <v>46178.791666666664</v>
      </c>
      <c r="M108934" s="57">
        <v>2026</v>
      </c>
      <c r="N108934" s="57">
        <v>6</v>
      </c>
      <c r="O108934" s="57">
        <v>6</v>
      </c>
      <c r="P108934" t="s">
        <v>23</v>
      </c>
    </row>
    <row r="108935" spans="12:16" x14ac:dyDescent="0.25">
      <c r="L108935" s="58">
        <v>46178.833333333336</v>
      </c>
      <c r="M108935" s="57">
        <v>2026</v>
      </c>
      <c r="N108935" s="57">
        <v>6</v>
      </c>
      <c r="O108935" s="57">
        <v>6</v>
      </c>
      <c r="P108935" t="s">
        <v>22</v>
      </c>
    </row>
    <row r="108936" spans="12:16" x14ac:dyDescent="0.25">
      <c r="L108936" s="58">
        <v>46178.875</v>
      </c>
      <c r="M108936" s="57">
        <v>2026</v>
      </c>
      <c r="N108936" s="57">
        <v>6</v>
      </c>
      <c r="O108936" s="57">
        <v>6</v>
      </c>
      <c r="P108936" t="s">
        <v>22</v>
      </c>
    </row>
    <row r="108937" spans="12:16" x14ac:dyDescent="0.25">
      <c r="L108937" s="58">
        <v>46178.916666666664</v>
      </c>
      <c r="M108937" s="57">
        <v>2026</v>
      </c>
      <c r="N108937" s="57">
        <v>6</v>
      </c>
      <c r="O108937" s="57">
        <v>6</v>
      </c>
      <c r="P108937" t="s">
        <v>22</v>
      </c>
    </row>
    <row r="108938" spans="12:16" x14ac:dyDescent="0.25">
      <c r="L108938" s="58">
        <v>46178.958333333336</v>
      </c>
      <c r="M108938" s="57">
        <v>2026</v>
      </c>
      <c r="N108938" s="57">
        <v>6</v>
      </c>
      <c r="O108938" s="57">
        <v>6</v>
      </c>
      <c r="P108938" t="s">
        <v>22</v>
      </c>
    </row>
    <row r="108939" spans="12:16" x14ac:dyDescent="0.25">
      <c r="L108939" s="58">
        <v>46179</v>
      </c>
      <c r="M108939" s="57">
        <v>2026</v>
      </c>
      <c r="N108939" s="57">
        <v>6</v>
      </c>
      <c r="O108939" s="57">
        <v>7</v>
      </c>
      <c r="P108939" t="s">
        <v>22</v>
      </c>
    </row>
    <row r="108940" spans="12:16" x14ac:dyDescent="0.25">
      <c r="L108940" s="58">
        <v>46179.041666666664</v>
      </c>
      <c r="M108940" s="57">
        <v>2026</v>
      </c>
      <c r="N108940" s="57">
        <v>6</v>
      </c>
      <c r="O108940" s="57">
        <v>7</v>
      </c>
      <c r="P108940" t="s">
        <v>22</v>
      </c>
    </row>
    <row r="108941" spans="12:16" x14ac:dyDescent="0.25">
      <c r="L108941" s="58">
        <v>46179.083333333336</v>
      </c>
      <c r="M108941" s="57">
        <v>2026</v>
      </c>
      <c r="N108941" s="57">
        <v>6</v>
      </c>
      <c r="O108941" s="57">
        <v>7</v>
      </c>
      <c r="P108941" t="s">
        <v>22</v>
      </c>
    </row>
    <row r="108942" spans="12:16" x14ac:dyDescent="0.25">
      <c r="L108942" s="58">
        <v>46179.125</v>
      </c>
      <c r="M108942" s="57">
        <v>2026</v>
      </c>
      <c r="N108942" s="57">
        <v>6</v>
      </c>
      <c r="O108942" s="57">
        <v>7</v>
      </c>
      <c r="P108942" t="s">
        <v>22</v>
      </c>
    </row>
    <row r="108943" spans="12:16" x14ac:dyDescent="0.25">
      <c r="L108943" s="58">
        <v>46179.166666666664</v>
      </c>
      <c r="M108943" s="57">
        <v>2026</v>
      </c>
      <c r="N108943" s="57">
        <v>6</v>
      </c>
      <c r="O108943" s="57">
        <v>7</v>
      </c>
      <c r="P108943" t="s">
        <v>22</v>
      </c>
    </row>
    <row r="108944" spans="12:16" x14ac:dyDescent="0.25">
      <c r="L108944" s="58">
        <v>46179.208333333336</v>
      </c>
      <c r="M108944" s="57">
        <v>2026</v>
      </c>
      <c r="N108944" s="57">
        <v>6</v>
      </c>
      <c r="O108944" s="57">
        <v>7</v>
      </c>
      <c r="P108944" t="s">
        <v>22</v>
      </c>
    </row>
    <row r="108945" spans="12:16" x14ac:dyDescent="0.25">
      <c r="L108945" s="58">
        <v>46179.25</v>
      </c>
      <c r="M108945" s="57">
        <v>2026</v>
      </c>
      <c r="N108945" s="57">
        <v>6</v>
      </c>
      <c r="O108945" s="57">
        <v>7</v>
      </c>
      <c r="P108945" t="s">
        <v>22</v>
      </c>
    </row>
    <row r="108946" spans="12:16" x14ac:dyDescent="0.25">
      <c r="L108946" s="58">
        <v>46179.291666666664</v>
      </c>
      <c r="M108946" s="57">
        <v>2026</v>
      </c>
      <c r="N108946" s="57">
        <v>6</v>
      </c>
      <c r="O108946" s="57">
        <v>7</v>
      </c>
      <c r="P108946" t="s">
        <v>22</v>
      </c>
    </row>
    <row r="108947" spans="12:16" x14ac:dyDescent="0.25">
      <c r="L108947" s="58">
        <v>46179.333333333336</v>
      </c>
      <c r="M108947" s="57">
        <v>2026</v>
      </c>
      <c r="N108947" s="57">
        <v>6</v>
      </c>
      <c r="O108947" s="57">
        <v>7</v>
      </c>
      <c r="P108947" t="s">
        <v>22</v>
      </c>
    </row>
    <row r="108948" spans="12:16" x14ac:dyDescent="0.25">
      <c r="L108948" s="58">
        <v>46179.375</v>
      </c>
      <c r="M108948" s="57">
        <v>2026</v>
      </c>
      <c r="N108948" s="57">
        <v>6</v>
      </c>
      <c r="O108948" s="57">
        <v>7</v>
      </c>
      <c r="P108948" t="s">
        <v>22</v>
      </c>
    </row>
    <row r="108949" spans="12:16" x14ac:dyDescent="0.25">
      <c r="L108949" s="58">
        <v>46179.416666666664</v>
      </c>
      <c r="M108949" s="57">
        <v>2026</v>
      </c>
      <c r="N108949" s="57">
        <v>6</v>
      </c>
      <c r="O108949" s="57">
        <v>7</v>
      </c>
      <c r="P108949" t="s">
        <v>22</v>
      </c>
    </row>
    <row r="108950" spans="12:16" x14ac:dyDescent="0.25">
      <c r="L108950" s="58">
        <v>46179.458333333336</v>
      </c>
      <c r="M108950" s="57">
        <v>2026</v>
      </c>
      <c r="N108950" s="57">
        <v>6</v>
      </c>
      <c r="O108950" s="57">
        <v>7</v>
      </c>
      <c r="P108950" t="s">
        <v>22</v>
      </c>
    </row>
    <row r="108951" spans="12:16" x14ac:dyDescent="0.25">
      <c r="L108951" s="58">
        <v>46179.5</v>
      </c>
      <c r="M108951" s="57">
        <v>2026</v>
      </c>
      <c r="N108951" s="57">
        <v>6</v>
      </c>
      <c r="O108951" s="57">
        <v>7</v>
      </c>
      <c r="P108951" t="s">
        <v>22</v>
      </c>
    </row>
    <row r="108952" spans="12:16" x14ac:dyDescent="0.25">
      <c r="L108952" s="58">
        <v>46179.541666666664</v>
      </c>
      <c r="M108952" s="57">
        <v>2026</v>
      </c>
      <c r="N108952" s="57">
        <v>6</v>
      </c>
      <c r="O108952" s="57">
        <v>7</v>
      </c>
      <c r="P108952" t="s">
        <v>22</v>
      </c>
    </row>
    <row r="108953" spans="12:16" x14ac:dyDescent="0.25">
      <c r="L108953" s="58">
        <v>46179.583333333336</v>
      </c>
      <c r="M108953" s="57">
        <v>2026</v>
      </c>
      <c r="N108953" s="57">
        <v>6</v>
      </c>
      <c r="O108953" s="57">
        <v>7</v>
      </c>
      <c r="P108953" t="s">
        <v>22</v>
      </c>
    </row>
    <row r="108954" spans="12:16" x14ac:dyDescent="0.25">
      <c r="L108954" s="58">
        <v>46179.625</v>
      </c>
      <c r="M108954" s="57">
        <v>2026</v>
      </c>
      <c r="N108954" s="57">
        <v>6</v>
      </c>
      <c r="O108954" s="57">
        <v>7</v>
      </c>
      <c r="P108954" t="s">
        <v>22</v>
      </c>
    </row>
    <row r="108955" spans="12:16" x14ac:dyDescent="0.25">
      <c r="L108955" s="58">
        <v>46179.666666666664</v>
      </c>
      <c r="M108955" s="57">
        <v>2026</v>
      </c>
      <c r="N108955" s="57">
        <v>6</v>
      </c>
      <c r="O108955" s="57">
        <v>7</v>
      </c>
      <c r="P108955" t="s">
        <v>22</v>
      </c>
    </row>
    <row r="108956" spans="12:16" x14ac:dyDescent="0.25">
      <c r="L108956" s="58">
        <v>46179.708333333336</v>
      </c>
      <c r="M108956" s="57">
        <v>2026</v>
      </c>
      <c r="N108956" s="57">
        <v>6</v>
      </c>
      <c r="O108956" s="57">
        <v>7</v>
      </c>
      <c r="P108956" t="s">
        <v>22</v>
      </c>
    </row>
    <row r="108957" spans="12:16" x14ac:dyDescent="0.25">
      <c r="L108957" s="58">
        <v>46179.75</v>
      </c>
      <c r="M108957" s="57">
        <v>2026</v>
      </c>
      <c r="N108957" s="57">
        <v>6</v>
      </c>
      <c r="O108957" s="57">
        <v>7</v>
      </c>
      <c r="P108957" t="s">
        <v>22</v>
      </c>
    </row>
    <row r="108958" spans="12:16" x14ac:dyDescent="0.25">
      <c r="L108958" s="58">
        <v>46179.791666666664</v>
      </c>
      <c r="M108958" s="57">
        <v>2026</v>
      </c>
      <c r="N108958" s="57">
        <v>6</v>
      </c>
      <c r="O108958" s="57">
        <v>7</v>
      </c>
      <c r="P108958" t="s">
        <v>22</v>
      </c>
    </row>
    <row r="108959" spans="12:16" x14ac:dyDescent="0.25">
      <c r="L108959" s="58">
        <v>46179.833333333336</v>
      </c>
      <c r="M108959" s="57">
        <v>2026</v>
      </c>
      <c r="N108959" s="57">
        <v>6</v>
      </c>
      <c r="O108959" s="57">
        <v>7</v>
      </c>
      <c r="P108959" t="s">
        <v>22</v>
      </c>
    </row>
    <row r="108960" spans="12:16" x14ac:dyDescent="0.25">
      <c r="L108960" s="58">
        <v>46179.875</v>
      </c>
      <c r="M108960" s="57">
        <v>2026</v>
      </c>
      <c r="N108960" s="57">
        <v>6</v>
      </c>
      <c r="O108960" s="57">
        <v>7</v>
      </c>
      <c r="P108960" t="s">
        <v>22</v>
      </c>
    </row>
    <row r="108961" spans="12:16" x14ac:dyDescent="0.25">
      <c r="L108961" s="58">
        <v>46179.916666666664</v>
      </c>
      <c r="M108961" s="57">
        <v>2026</v>
      </c>
      <c r="N108961" s="57">
        <v>6</v>
      </c>
      <c r="O108961" s="57">
        <v>7</v>
      </c>
      <c r="P108961" t="s">
        <v>22</v>
      </c>
    </row>
    <row r="108962" spans="12:16" x14ac:dyDescent="0.25">
      <c r="L108962" s="58">
        <v>46179.958333333336</v>
      </c>
      <c r="M108962" s="57">
        <v>2026</v>
      </c>
      <c r="N108962" s="57">
        <v>6</v>
      </c>
      <c r="O108962" s="57">
        <v>7</v>
      </c>
      <c r="P108962" t="s">
        <v>22</v>
      </c>
    </row>
    <row r="108963" spans="12:16" x14ac:dyDescent="0.25">
      <c r="L108963" s="58">
        <v>46180</v>
      </c>
      <c r="M108963" s="57">
        <v>2026</v>
      </c>
      <c r="N108963" s="57">
        <v>6</v>
      </c>
      <c r="O108963" s="57">
        <v>1</v>
      </c>
      <c r="P108963" t="s">
        <v>22</v>
      </c>
    </row>
    <row r="108964" spans="12:16" x14ac:dyDescent="0.25">
      <c r="L108964" s="58">
        <v>46180.041666666664</v>
      </c>
      <c r="M108964" s="57">
        <v>2026</v>
      </c>
      <c r="N108964" s="57">
        <v>6</v>
      </c>
      <c r="O108964" s="57">
        <v>1</v>
      </c>
      <c r="P108964" t="s">
        <v>22</v>
      </c>
    </row>
    <row r="108965" spans="12:16" x14ac:dyDescent="0.25">
      <c r="L108965" s="58">
        <v>46180.083333333336</v>
      </c>
      <c r="M108965" s="57">
        <v>2026</v>
      </c>
      <c r="N108965" s="57">
        <v>6</v>
      </c>
      <c r="O108965" s="57">
        <v>1</v>
      </c>
      <c r="P108965" t="s">
        <v>22</v>
      </c>
    </row>
    <row r="108966" spans="12:16" x14ac:dyDescent="0.25">
      <c r="L108966" s="58">
        <v>46180.125</v>
      </c>
      <c r="M108966" s="57">
        <v>2026</v>
      </c>
      <c r="N108966" s="57">
        <v>6</v>
      </c>
      <c r="O108966" s="57">
        <v>1</v>
      </c>
      <c r="P108966" t="s">
        <v>22</v>
      </c>
    </row>
    <row r="108967" spans="12:16" x14ac:dyDescent="0.25">
      <c r="L108967" s="58">
        <v>46180.166666666664</v>
      </c>
      <c r="M108967" s="57">
        <v>2026</v>
      </c>
      <c r="N108967" s="57">
        <v>6</v>
      </c>
      <c r="O108967" s="57">
        <v>1</v>
      </c>
      <c r="P108967" t="s">
        <v>22</v>
      </c>
    </row>
    <row r="108968" spans="12:16" x14ac:dyDescent="0.25">
      <c r="L108968" s="58">
        <v>46180.208333333336</v>
      </c>
      <c r="M108968" s="57">
        <v>2026</v>
      </c>
      <c r="N108968" s="57">
        <v>6</v>
      </c>
      <c r="O108968" s="57">
        <v>1</v>
      </c>
      <c r="P108968" t="s">
        <v>22</v>
      </c>
    </row>
    <row r="108969" spans="12:16" x14ac:dyDescent="0.25">
      <c r="L108969" s="58">
        <v>46180.25</v>
      </c>
      <c r="M108969" s="57">
        <v>2026</v>
      </c>
      <c r="N108969" s="57">
        <v>6</v>
      </c>
      <c r="O108969" s="57">
        <v>1</v>
      </c>
      <c r="P108969" t="s">
        <v>22</v>
      </c>
    </row>
    <row r="108970" spans="12:16" x14ac:dyDescent="0.25">
      <c r="L108970" s="58">
        <v>46180.291666666664</v>
      </c>
      <c r="M108970" s="57">
        <v>2026</v>
      </c>
      <c r="N108970" s="57">
        <v>6</v>
      </c>
      <c r="O108970" s="57">
        <v>1</v>
      </c>
      <c r="P108970" t="s">
        <v>22</v>
      </c>
    </row>
    <row r="108971" spans="12:16" x14ac:dyDescent="0.25">
      <c r="L108971" s="58">
        <v>46180.333333333336</v>
      </c>
      <c r="M108971" s="57">
        <v>2026</v>
      </c>
      <c r="N108971" s="57">
        <v>6</v>
      </c>
      <c r="O108971" s="57">
        <v>1</v>
      </c>
      <c r="P108971" t="s">
        <v>22</v>
      </c>
    </row>
    <row r="108972" spans="12:16" x14ac:dyDescent="0.25">
      <c r="L108972" s="58">
        <v>46180.375</v>
      </c>
      <c r="M108972" s="57">
        <v>2026</v>
      </c>
      <c r="N108972" s="57">
        <v>6</v>
      </c>
      <c r="O108972" s="57">
        <v>1</v>
      </c>
      <c r="P108972" t="s">
        <v>22</v>
      </c>
    </row>
    <row r="108973" spans="12:16" x14ac:dyDescent="0.25">
      <c r="L108973" s="58">
        <v>46180.416666666664</v>
      </c>
      <c r="M108973" s="57">
        <v>2026</v>
      </c>
      <c r="N108973" s="57">
        <v>6</v>
      </c>
      <c r="O108973" s="57">
        <v>1</v>
      </c>
      <c r="P108973" t="s">
        <v>22</v>
      </c>
    </row>
    <row r="108974" spans="12:16" x14ac:dyDescent="0.25">
      <c r="L108974" s="58">
        <v>46180.458333333336</v>
      </c>
      <c r="M108974" s="57">
        <v>2026</v>
      </c>
      <c r="N108974" s="57">
        <v>6</v>
      </c>
      <c r="O108974" s="57">
        <v>1</v>
      </c>
      <c r="P108974" t="s">
        <v>22</v>
      </c>
    </row>
    <row r="108975" spans="12:16" x14ac:dyDescent="0.25">
      <c r="L108975" s="58">
        <v>46180.5</v>
      </c>
      <c r="M108975" s="57">
        <v>2026</v>
      </c>
      <c r="N108975" s="57">
        <v>6</v>
      </c>
      <c r="O108975" s="57">
        <v>1</v>
      </c>
      <c r="P108975" t="s">
        <v>22</v>
      </c>
    </row>
    <row r="108976" spans="12:16" x14ac:dyDescent="0.25">
      <c r="L108976" s="58">
        <v>46180.541666666664</v>
      </c>
      <c r="M108976" s="57">
        <v>2026</v>
      </c>
      <c r="N108976" s="57">
        <v>6</v>
      </c>
      <c r="O108976" s="57">
        <v>1</v>
      </c>
      <c r="P108976" t="s">
        <v>22</v>
      </c>
    </row>
    <row r="108977" spans="12:16" x14ac:dyDescent="0.25">
      <c r="L108977" s="58">
        <v>46180.583333333336</v>
      </c>
      <c r="M108977" s="57">
        <v>2026</v>
      </c>
      <c r="N108977" s="57">
        <v>6</v>
      </c>
      <c r="O108977" s="57">
        <v>1</v>
      </c>
      <c r="P108977" t="s">
        <v>22</v>
      </c>
    </row>
    <row r="108978" spans="12:16" x14ac:dyDescent="0.25">
      <c r="L108978" s="58">
        <v>46180.625</v>
      </c>
      <c r="M108978" s="57">
        <v>2026</v>
      </c>
      <c r="N108978" s="57">
        <v>6</v>
      </c>
      <c r="O108978" s="57">
        <v>1</v>
      </c>
      <c r="P108978" t="s">
        <v>22</v>
      </c>
    </row>
    <row r="108979" spans="12:16" x14ac:dyDescent="0.25">
      <c r="L108979" s="58">
        <v>46180.666666666664</v>
      </c>
      <c r="M108979" s="57">
        <v>2026</v>
      </c>
      <c r="N108979" s="57">
        <v>6</v>
      </c>
      <c r="O108979" s="57">
        <v>1</v>
      </c>
      <c r="P108979" t="s">
        <v>22</v>
      </c>
    </row>
    <row r="108980" spans="12:16" x14ac:dyDescent="0.25">
      <c r="L108980" s="58">
        <v>46180.708333333336</v>
      </c>
      <c r="M108980" s="57">
        <v>2026</v>
      </c>
      <c r="N108980" s="57">
        <v>6</v>
      </c>
      <c r="O108980" s="57">
        <v>1</v>
      </c>
      <c r="P108980" t="s">
        <v>22</v>
      </c>
    </row>
    <row r="108981" spans="12:16" x14ac:dyDescent="0.25">
      <c r="L108981" s="58">
        <v>46180.75</v>
      </c>
      <c r="M108981" s="57">
        <v>2026</v>
      </c>
      <c r="N108981" s="57">
        <v>6</v>
      </c>
      <c r="O108981" s="57">
        <v>1</v>
      </c>
      <c r="P108981" t="s">
        <v>22</v>
      </c>
    </row>
    <row r="108982" spans="12:16" x14ac:dyDescent="0.25">
      <c r="L108982" s="58">
        <v>46180.791666666664</v>
      </c>
      <c r="M108982" s="57">
        <v>2026</v>
      </c>
      <c r="N108982" s="57">
        <v>6</v>
      </c>
      <c r="O108982" s="57">
        <v>1</v>
      </c>
      <c r="P108982" t="s">
        <v>22</v>
      </c>
    </row>
    <row r="108983" spans="12:16" x14ac:dyDescent="0.25">
      <c r="L108983" s="58">
        <v>46180.833333333336</v>
      </c>
      <c r="M108983" s="57">
        <v>2026</v>
      </c>
      <c r="N108983" s="57">
        <v>6</v>
      </c>
      <c r="O108983" s="57">
        <v>1</v>
      </c>
      <c r="P108983" t="s">
        <v>22</v>
      </c>
    </row>
    <row r="108984" spans="12:16" x14ac:dyDescent="0.25">
      <c r="L108984" s="58">
        <v>46180.875</v>
      </c>
      <c r="M108984" s="57">
        <v>2026</v>
      </c>
      <c r="N108984" s="57">
        <v>6</v>
      </c>
      <c r="O108984" s="57">
        <v>1</v>
      </c>
      <c r="P108984" t="s">
        <v>22</v>
      </c>
    </row>
    <row r="108985" spans="12:16" x14ac:dyDescent="0.25">
      <c r="L108985" s="58">
        <v>46180.916666666664</v>
      </c>
      <c r="M108985" s="57">
        <v>2026</v>
      </c>
      <c r="N108985" s="57">
        <v>6</v>
      </c>
      <c r="O108985" s="57">
        <v>1</v>
      </c>
      <c r="P108985" t="s">
        <v>22</v>
      </c>
    </row>
    <row r="108986" spans="12:16" x14ac:dyDescent="0.25">
      <c r="L108986" s="58">
        <v>46180.958333333336</v>
      </c>
      <c r="M108986" s="57">
        <v>2026</v>
      </c>
      <c r="N108986" s="57">
        <v>6</v>
      </c>
      <c r="O108986" s="57">
        <v>1</v>
      </c>
      <c r="P108986" t="s">
        <v>22</v>
      </c>
    </row>
    <row r="108987" spans="12:16" x14ac:dyDescent="0.25">
      <c r="L108987" s="58">
        <v>46181</v>
      </c>
      <c r="M108987" s="57">
        <v>2026</v>
      </c>
      <c r="N108987" s="57">
        <v>6</v>
      </c>
      <c r="O108987" s="57">
        <v>2</v>
      </c>
      <c r="P108987" t="s">
        <v>22</v>
      </c>
    </row>
    <row r="108988" spans="12:16" x14ac:dyDescent="0.25">
      <c r="L108988" s="58">
        <v>46181.041666666664</v>
      </c>
      <c r="M108988" s="57">
        <v>2026</v>
      </c>
      <c r="N108988" s="57">
        <v>6</v>
      </c>
      <c r="O108988" s="57">
        <v>2</v>
      </c>
      <c r="P108988" t="s">
        <v>22</v>
      </c>
    </row>
    <row r="108989" spans="12:16" x14ac:dyDescent="0.25">
      <c r="L108989" s="58">
        <v>46181.083333333336</v>
      </c>
      <c r="M108989" s="57">
        <v>2026</v>
      </c>
      <c r="N108989" s="57">
        <v>6</v>
      </c>
      <c r="O108989" s="57">
        <v>2</v>
      </c>
      <c r="P108989" t="s">
        <v>22</v>
      </c>
    </row>
    <row r="108990" spans="12:16" x14ac:dyDescent="0.25">
      <c r="L108990" s="58">
        <v>46181.125</v>
      </c>
      <c r="M108990" s="57">
        <v>2026</v>
      </c>
      <c r="N108990" s="57">
        <v>6</v>
      </c>
      <c r="O108990" s="57">
        <v>2</v>
      </c>
      <c r="P108990" t="s">
        <v>22</v>
      </c>
    </row>
    <row r="108991" spans="12:16" x14ac:dyDescent="0.25">
      <c r="L108991" s="58">
        <v>46181.166666666664</v>
      </c>
      <c r="M108991" s="57">
        <v>2026</v>
      </c>
      <c r="N108991" s="57">
        <v>6</v>
      </c>
      <c r="O108991" s="57">
        <v>2</v>
      </c>
      <c r="P108991" t="s">
        <v>22</v>
      </c>
    </row>
    <row r="108992" spans="12:16" x14ac:dyDescent="0.25">
      <c r="L108992" s="58">
        <v>46181.208333333336</v>
      </c>
      <c r="M108992" s="57">
        <v>2026</v>
      </c>
      <c r="N108992" s="57">
        <v>6</v>
      </c>
      <c r="O108992" s="57">
        <v>2</v>
      </c>
      <c r="P108992" t="s">
        <v>22</v>
      </c>
    </row>
    <row r="108993" spans="12:16" x14ac:dyDescent="0.25">
      <c r="L108993" s="58">
        <v>46181.25</v>
      </c>
      <c r="M108993" s="57">
        <v>2026</v>
      </c>
      <c r="N108993" s="57">
        <v>6</v>
      </c>
      <c r="O108993" s="57">
        <v>2</v>
      </c>
      <c r="P108993" t="s">
        <v>22</v>
      </c>
    </row>
    <row r="108994" spans="12:16" x14ac:dyDescent="0.25">
      <c r="L108994" s="58">
        <v>46181.291666666664</v>
      </c>
      <c r="M108994" s="57">
        <v>2026</v>
      </c>
      <c r="N108994" s="57">
        <v>6</v>
      </c>
      <c r="O108994" s="57">
        <v>2</v>
      </c>
      <c r="P108994" t="s">
        <v>22</v>
      </c>
    </row>
    <row r="108995" spans="12:16" x14ac:dyDescent="0.25">
      <c r="L108995" s="58">
        <v>46181.333333333336</v>
      </c>
      <c r="M108995" s="57">
        <v>2026</v>
      </c>
      <c r="N108995" s="57">
        <v>6</v>
      </c>
      <c r="O108995" s="57">
        <v>2</v>
      </c>
      <c r="P108995" t="s">
        <v>22</v>
      </c>
    </row>
    <row r="108996" spans="12:16" x14ac:dyDescent="0.25">
      <c r="L108996" s="58">
        <v>46181.375</v>
      </c>
      <c r="M108996" s="57">
        <v>2026</v>
      </c>
      <c r="N108996" s="57">
        <v>6</v>
      </c>
      <c r="O108996" s="57">
        <v>2</v>
      </c>
      <c r="P108996" t="s">
        <v>22</v>
      </c>
    </row>
    <row r="108997" spans="12:16" x14ac:dyDescent="0.25">
      <c r="L108997" s="58">
        <v>46181.416666666664</v>
      </c>
      <c r="M108997" s="57">
        <v>2026</v>
      </c>
      <c r="N108997" s="57">
        <v>6</v>
      </c>
      <c r="O108997" s="57">
        <v>2</v>
      </c>
      <c r="P108997" t="s">
        <v>22</v>
      </c>
    </row>
    <row r="108998" spans="12:16" x14ac:dyDescent="0.25">
      <c r="L108998" s="58">
        <v>46181.458333333336</v>
      </c>
      <c r="M108998" s="57">
        <v>2026</v>
      </c>
      <c r="N108998" s="57">
        <v>6</v>
      </c>
      <c r="O108998" s="57">
        <v>2</v>
      </c>
      <c r="P108998" t="s">
        <v>22</v>
      </c>
    </row>
    <row r="108999" spans="12:16" x14ac:dyDescent="0.25">
      <c r="L108999" s="58">
        <v>46181.5</v>
      </c>
      <c r="M108999" s="57">
        <v>2026</v>
      </c>
      <c r="N108999" s="57">
        <v>6</v>
      </c>
      <c r="O108999" s="57">
        <v>2</v>
      </c>
      <c r="P108999" t="s">
        <v>23</v>
      </c>
    </row>
    <row r="109000" spans="12:16" x14ac:dyDescent="0.25">
      <c r="L109000" s="58">
        <v>46181.541666666664</v>
      </c>
      <c r="M109000" s="57">
        <v>2026</v>
      </c>
      <c r="N109000" s="57">
        <v>6</v>
      </c>
      <c r="O109000" s="57">
        <v>2</v>
      </c>
      <c r="P109000" t="s">
        <v>23</v>
      </c>
    </row>
    <row r="109001" spans="12:16" x14ac:dyDescent="0.25">
      <c r="L109001" s="58">
        <v>46181.583333333336</v>
      </c>
      <c r="M109001" s="57">
        <v>2026</v>
      </c>
      <c r="N109001" s="57">
        <v>6</v>
      </c>
      <c r="O109001" s="57">
        <v>2</v>
      </c>
      <c r="P109001" t="s">
        <v>23</v>
      </c>
    </row>
    <row r="109002" spans="12:16" x14ac:dyDescent="0.25">
      <c r="L109002" s="58">
        <v>46181.625</v>
      </c>
      <c r="M109002" s="57">
        <v>2026</v>
      </c>
      <c r="N109002" s="57">
        <v>6</v>
      </c>
      <c r="O109002" s="57">
        <v>2</v>
      </c>
      <c r="P109002" t="s">
        <v>23</v>
      </c>
    </row>
    <row r="109003" spans="12:16" x14ac:dyDescent="0.25">
      <c r="L109003" s="58">
        <v>46181.666666666664</v>
      </c>
      <c r="M109003" s="57">
        <v>2026</v>
      </c>
      <c r="N109003" s="57">
        <v>6</v>
      </c>
      <c r="O109003" s="57">
        <v>2</v>
      </c>
      <c r="P109003" t="s">
        <v>23</v>
      </c>
    </row>
    <row r="109004" spans="12:16" x14ac:dyDescent="0.25">
      <c r="L109004" s="58">
        <v>46181.708333333336</v>
      </c>
      <c r="M109004" s="57">
        <v>2026</v>
      </c>
      <c r="N109004" s="57">
        <v>6</v>
      </c>
      <c r="O109004" s="57">
        <v>2</v>
      </c>
      <c r="P109004" t="s">
        <v>23</v>
      </c>
    </row>
    <row r="109005" spans="12:16" x14ac:dyDescent="0.25">
      <c r="L109005" s="58">
        <v>46181.75</v>
      </c>
      <c r="M109005" s="57">
        <v>2026</v>
      </c>
      <c r="N109005" s="57">
        <v>6</v>
      </c>
      <c r="O109005" s="57">
        <v>2</v>
      </c>
      <c r="P109005" t="s">
        <v>23</v>
      </c>
    </row>
    <row r="109006" spans="12:16" x14ac:dyDescent="0.25">
      <c r="L109006" s="58">
        <v>46181.791666666664</v>
      </c>
      <c r="M109006" s="57">
        <v>2026</v>
      </c>
      <c r="N109006" s="57">
        <v>6</v>
      </c>
      <c r="O109006" s="57">
        <v>2</v>
      </c>
      <c r="P109006" t="s">
        <v>23</v>
      </c>
    </row>
    <row r="109007" spans="12:16" x14ac:dyDescent="0.25">
      <c r="L109007" s="58">
        <v>46181.833333333336</v>
      </c>
      <c r="M109007" s="57">
        <v>2026</v>
      </c>
      <c r="N109007" s="57">
        <v>6</v>
      </c>
      <c r="O109007" s="57">
        <v>2</v>
      </c>
      <c r="P109007" t="s">
        <v>22</v>
      </c>
    </row>
    <row r="109008" spans="12:16" x14ac:dyDescent="0.25">
      <c r="L109008" s="58">
        <v>46181.875</v>
      </c>
      <c r="M109008" s="57">
        <v>2026</v>
      </c>
      <c r="N109008" s="57">
        <v>6</v>
      </c>
      <c r="O109008" s="57">
        <v>2</v>
      </c>
      <c r="P109008" t="s">
        <v>22</v>
      </c>
    </row>
    <row r="109009" spans="12:16" x14ac:dyDescent="0.25">
      <c r="L109009" s="58">
        <v>46181.916666666664</v>
      </c>
      <c r="M109009" s="57">
        <v>2026</v>
      </c>
      <c r="N109009" s="57">
        <v>6</v>
      </c>
      <c r="O109009" s="57">
        <v>2</v>
      </c>
      <c r="P109009" t="s">
        <v>22</v>
      </c>
    </row>
    <row r="109010" spans="12:16" x14ac:dyDescent="0.25">
      <c r="L109010" s="58">
        <v>46181.958333333336</v>
      </c>
      <c r="M109010" s="57">
        <v>2026</v>
      </c>
      <c r="N109010" s="57">
        <v>6</v>
      </c>
      <c r="O109010" s="57">
        <v>2</v>
      </c>
      <c r="P109010" t="s">
        <v>22</v>
      </c>
    </row>
    <row r="109011" spans="12:16" x14ac:dyDescent="0.25">
      <c r="L109011" s="58">
        <v>46182</v>
      </c>
      <c r="M109011" s="57">
        <v>2026</v>
      </c>
      <c r="N109011" s="57">
        <v>6</v>
      </c>
      <c r="O109011" s="57">
        <v>3</v>
      </c>
      <c r="P109011" t="s">
        <v>22</v>
      </c>
    </row>
    <row r="109012" spans="12:16" x14ac:dyDescent="0.25">
      <c r="L109012" s="58">
        <v>46182.041666666664</v>
      </c>
      <c r="M109012" s="57">
        <v>2026</v>
      </c>
      <c r="N109012" s="57">
        <v>6</v>
      </c>
      <c r="O109012" s="57">
        <v>3</v>
      </c>
      <c r="P109012" t="s">
        <v>22</v>
      </c>
    </row>
    <row r="109013" spans="12:16" x14ac:dyDescent="0.25">
      <c r="L109013" s="58">
        <v>46182.083333333336</v>
      </c>
      <c r="M109013" s="57">
        <v>2026</v>
      </c>
      <c r="N109013" s="57">
        <v>6</v>
      </c>
      <c r="O109013" s="57">
        <v>3</v>
      </c>
      <c r="P109013" t="s">
        <v>22</v>
      </c>
    </row>
    <row r="109014" spans="12:16" x14ac:dyDescent="0.25">
      <c r="L109014" s="58">
        <v>46182.125</v>
      </c>
      <c r="M109014" s="57">
        <v>2026</v>
      </c>
      <c r="N109014" s="57">
        <v>6</v>
      </c>
      <c r="O109014" s="57">
        <v>3</v>
      </c>
      <c r="P109014" t="s">
        <v>22</v>
      </c>
    </row>
    <row r="109015" spans="12:16" x14ac:dyDescent="0.25">
      <c r="L109015" s="58">
        <v>46182.166666666664</v>
      </c>
      <c r="M109015" s="57">
        <v>2026</v>
      </c>
      <c r="N109015" s="57">
        <v>6</v>
      </c>
      <c r="O109015" s="57">
        <v>3</v>
      </c>
      <c r="P109015" t="s">
        <v>22</v>
      </c>
    </row>
    <row r="109016" spans="12:16" x14ac:dyDescent="0.25">
      <c r="L109016" s="58">
        <v>46182.208333333336</v>
      </c>
      <c r="M109016" s="57">
        <v>2026</v>
      </c>
      <c r="N109016" s="57">
        <v>6</v>
      </c>
      <c r="O109016" s="57">
        <v>3</v>
      </c>
      <c r="P109016" t="s">
        <v>22</v>
      </c>
    </row>
    <row r="109017" spans="12:16" x14ac:dyDescent="0.25">
      <c r="L109017" s="58">
        <v>46182.25</v>
      </c>
      <c r="M109017" s="57">
        <v>2026</v>
      </c>
      <c r="N109017" s="57">
        <v>6</v>
      </c>
      <c r="O109017" s="57">
        <v>3</v>
      </c>
      <c r="P109017" t="s">
        <v>22</v>
      </c>
    </row>
    <row r="109018" spans="12:16" x14ac:dyDescent="0.25">
      <c r="L109018" s="58">
        <v>46182.291666666664</v>
      </c>
      <c r="M109018" s="57">
        <v>2026</v>
      </c>
      <c r="N109018" s="57">
        <v>6</v>
      </c>
      <c r="O109018" s="57">
        <v>3</v>
      </c>
      <c r="P109018" t="s">
        <v>22</v>
      </c>
    </row>
    <row r="109019" spans="12:16" x14ac:dyDescent="0.25">
      <c r="L109019" s="58">
        <v>46182.333333333336</v>
      </c>
      <c r="M109019" s="57">
        <v>2026</v>
      </c>
      <c r="N109019" s="57">
        <v>6</v>
      </c>
      <c r="O109019" s="57">
        <v>3</v>
      </c>
      <c r="P109019" t="s">
        <v>22</v>
      </c>
    </row>
    <row r="109020" spans="12:16" x14ac:dyDescent="0.25">
      <c r="L109020" s="58">
        <v>46182.375</v>
      </c>
      <c r="M109020" s="57">
        <v>2026</v>
      </c>
      <c r="N109020" s="57">
        <v>6</v>
      </c>
      <c r="O109020" s="57">
        <v>3</v>
      </c>
      <c r="P109020" t="s">
        <v>22</v>
      </c>
    </row>
    <row r="109021" spans="12:16" x14ac:dyDescent="0.25">
      <c r="L109021" s="58">
        <v>46182.416666666664</v>
      </c>
      <c r="M109021" s="57">
        <v>2026</v>
      </c>
      <c r="N109021" s="57">
        <v>6</v>
      </c>
      <c r="O109021" s="57">
        <v>3</v>
      </c>
      <c r="P109021" t="s">
        <v>22</v>
      </c>
    </row>
    <row r="109022" spans="12:16" x14ac:dyDescent="0.25">
      <c r="L109022" s="58">
        <v>46182.458333333336</v>
      </c>
      <c r="M109022" s="57">
        <v>2026</v>
      </c>
      <c r="N109022" s="57">
        <v>6</v>
      </c>
      <c r="O109022" s="57">
        <v>3</v>
      </c>
      <c r="P109022" t="s">
        <v>22</v>
      </c>
    </row>
    <row r="109023" spans="12:16" x14ac:dyDescent="0.25">
      <c r="L109023" s="58">
        <v>46182.5</v>
      </c>
      <c r="M109023" s="57">
        <v>2026</v>
      </c>
      <c r="N109023" s="57">
        <v>6</v>
      </c>
      <c r="O109023" s="57">
        <v>3</v>
      </c>
      <c r="P109023" t="s">
        <v>23</v>
      </c>
    </row>
    <row r="109024" spans="12:16" x14ac:dyDescent="0.25">
      <c r="L109024" s="58">
        <v>46182.541666666664</v>
      </c>
      <c r="M109024" s="57">
        <v>2026</v>
      </c>
      <c r="N109024" s="57">
        <v>6</v>
      </c>
      <c r="O109024" s="57">
        <v>3</v>
      </c>
      <c r="P109024" t="s">
        <v>23</v>
      </c>
    </row>
    <row r="109025" spans="12:16" x14ac:dyDescent="0.25">
      <c r="L109025" s="58">
        <v>46182.583333333336</v>
      </c>
      <c r="M109025" s="57">
        <v>2026</v>
      </c>
      <c r="N109025" s="57">
        <v>6</v>
      </c>
      <c r="O109025" s="57">
        <v>3</v>
      </c>
      <c r="P109025" t="s">
        <v>23</v>
      </c>
    </row>
    <row r="109026" spans="12:16" x14ac:dyDescent="0.25">
      <c r="L109026" s="58">
        <v>46182.625</v>
      </c>
      <c r="M109026" s="57">
        <v>2026</v>
      </c>
      <c r="N109026" s="57">
        <v>6</v>
      </c>
      <c r="O109026" s="57">
        <v>3</v>
      </c>
      <c r="P109026" t="s">
        <v>23</v>
      </c>
    </row>
    <row r="109027" spans="12:16" x14ac:dyDescent="0.25">
      <c r="L109027" s="58">
        <v>46182.666666666664</v>
      </c>
      <c r="M109027" s="57">
        <v>2026</v>
      </c>
      <c r="N109027" s="57">
        <v>6</v>
      </c>
      <c r="O109027" s="57">
        <v>3</v>
      </c>
      <c r="P109027" t="s">
        <v>23</v>
      </c>
    </row>
    <row r="109028" spans="12:16" x14ac:dyDescent="0.25">
      <c r="L109028" s="58">
        <v>46182.708333333336</v>
      </c>
      <c r="M109028" s="57">
        <v>2026</v>
      </c>
      <c r="N109028" s="57">
        <v>6</v>
      </c>
      <c r="O109028" s="57">
        <v>3</v>
      </c>
      <c r="P109028" t="s">
        <v>23</v>
      </c>
    </row>
    <row r="109029" spans="12:16" x14ac:dyDescent="0.25">
      <c r="L109029" s="58">
        <v>46182.75</v>
      </c>
      <c r="M109029" s="57">
        <v>2026</v>
      </c>
      <c r="N109029" s="57">
        <v>6</v>
      </c>
      <c r="O109029" s="57">
        <v>3</v>
      </c>
      <c r="P109029" t="s">
        <v>23</v>
      </c>
    </row>
    <row r="109030" spans="12:16" x14ac:dyDescent="0.25">
      <c r="L109030" s="58">
        <v>46182.791666666664</v>
      </c>
      <c r="M109030" s="57">
        <v>2026</v>
      </c>
      <c r="N109030" s="57">
        <v>6</v>
      </c>
      <c r="O109030" s="57">
        <v>3</v>
      </c>
      <c r="P109030" t="s">
        <v>23</v>
      </c>
    </row>
    <row r="109031" spans="12:16" x14ac:dyDescent="0.25">
      <c r="L109031" s="58">
        <v>46182.833333333336</v>
      </c>
      <c r="M109031" s="57">
        <v>2026</v>
      </c>
      <c r="N109031" s="57">
        <v>6</v>
      </c>
      <c r="O109031" s="57">
        <v>3</v>
      </c>
      <c r="P109031" t="s">
        <v>22</v>
      </c>
    </row>
    <row r="109032" spans="12:16" x14ac:dyDescent="0.25">
      <c r="L109032" s="58">
        <v>46182.875</v>
      </c>
      <c r="M109032" s="57">
        <v>2026</v>
      </c>
      <c r="N109032" s="57">
        <v>6</v>
      </c>
      <c r="O109032" s="57">
        <v>3</v>
      </c>
      <c r="P109032" t="s">
        <v>22</v>
      </c>
    </row>
    <row r="109033" spans="12:16" x14ac:dyDescent="0.25">
      <c r="L109033" s="58">
        <v>46182.916666666664</v>
      </c>
      <c r="M109033" s="57">
        <v>2026</v>
      </c>
      <c r="N109033" s="57">
        <v>6</v>
      </c>
      <c r="O109033" s="57">
        <v>3</v>
      </c>
      <c r="P109033" t="s">
        <v>22</v>
      </c>
    </row>
    <row r="109034" spans="12:16" x14ac:dyDescent="0.25">
      <c r="L109034" s="58">
        <v>46182.958333333336</v>
      </c>
      <c r="M109034" s="57">
        <v>2026</v>
      </c>
      <c r="N109034" s="57">
        <v>6</v>
      </c>
      <c r="O109034" s="57">
        <v>3</v>
      </c>
      <c r="P109034" t="s">
        <v>22</v>
      </c>
    </row>
    <row r="109035" spans="12:16" x14ac:dyDescent="0.25">
      <c r="L109035" s="58">
        <v>46183</v>
      </c>
      <c r="M109035" s="57">
        <v>2026</v>
      </c>
      <c r="N109035" s="57">
        <v>6</v>
      </c>
      <c r="O109035" s="57">
        <v>4</v>
      </c>
      <c r="P109035" t="s">
        <v>22</v>
      </c>
    </row>
    <row r="109036" spans="12:16" x14ac:dyDescent="0.25">
      <c r="L109036" s="58">
        <v>46183.041666666664</v>
      </c>
      <c r="M109036" s="57">
        <v>2026</v>
      </c>
      <c r="N109036" s="57">
        <v>6</v>
      </c>
      <c r="O109036" s="57">
        <v>4</v>
      </c>
      <c r="P109036" t="s">
        <v>22</v>
      </c>
    </row>
    <row r="109037" spans="12:16" x14ac:dyDescent="0.25">
      <c r="L109037" s="58">
        <v>46183.083333333336</v>
      </c>
      <c r="M109037" s="57">
        <v>2026</v>
      </c>
      <c r="N109037" s="57">
        <v>6</v>
      </c>
      <c r="O109037" s="57">
        <v>4</v>
      </c>
      <c r="P109037" t="s">
        <v>22</v>
      </c>
    </row>
    <row r="109038" spans="12:16" x14ac:dyDescent="0.25">
      <c r="L109038" s="58">
        <v>46183.125</v>
      </c>
      <c r="M109038" s="57">
        <v>2026</v>
      </c>
      <c r="N109038" s="57">
        <v>6</v>
      </c>
      <c r="O109038" s="57">
        <v>4</v>
      </c>
      <c r="P109038" t="s">
        <v>22</v>
      </c>
    </row>
    <row r="109039" spans="12:16" x14ac:dyDescent="0.25">
      <c r="L109039" s="58">
        <v>46183.166666666664</v>
      </c>
      <c r="M109039" s="57">
        <v>2026</v>
      </c>
      <c r="N109039" s="57">
        <v>6</v>
      </c>
      <c r="O109039" s="57">
        <v>4</v>
      </c>
      <c r="P109039" t="s">
        <v>22</v>
      </c>
    </row>
    <row r="109040" spans="12:16" x14ac:dyDescent="0.25">
      <c r="L109040" s="58">
        <v>46183.208333333336</v>
      </c>
      <c r="M109040" s="57">
        <v>2026</v>
      </c>
      <c r="N109040" s="57">
        <v>6</v>
      </c>
      <c r="O109040" s="57">
        <v>4</v>
      </c>
      <c r="P109040" t="s">
        <v>22</v>
      </c>
    </row>
    <row r="109041" spans="12:16" x14ac:dyDescent="0.25">
      <c r="L109041" s="58">
        <v>46183.25</v>
      </c>
      <c r="M109041" s="57">
        <v>2026</v>
      </c>
      <c r="N109041" s="57">
        <v>6</v>
      </c>
      <c r="O109041" s="57">
        <v>4</v>
      </c>
      <c r="P109041" t="s">
        <v>22</v>
      </c>
    </row>
    <row r="109042" spans="12:16" x14ac:dyDescent="0.25">
      <c r="L109042" s="58">
        <v>46183.291666666664</v>
      </c>
      <c r="M109042" s="57">
        <v>2026</v>
      </c>
      <c r="N109042" s="57">
        <v>6</v>
      </c>
      <c r="O109042" s="57">
        <v>4</v>
      </c>
      <c r="P109042" t="s">
        <v>22</v>
      </c>
    </row>
    <row r="109043" spans="12:16" x14ac:dyDescent="0.25">
      <c r="L109043" s="58">
        <v>46183.333333333336</v>
      </c>
      <c r="M109043" s="57">
        <v>2026</v>
      </c>
      <c r="N109043" s="57">
        <v>6</v>
      </c>
      <c r="O109043" s="57">
        <v>4</v>
      </c>
      <c r="P109043" t="s">
        <v>22</v>
      </c>
    </row>
    <row r="109044" spans="12:16" x14ac:dyDescent="0.25">
      <c r="L109044" s="58">
        <v>46183.375</v>
      </c>
      <c r="M109044" s="57">
        <v>2026</v>
      </c>
      <c r="N109044" s="57">
        <v>6</v>
      </c>
      <c r="O109044" s="57">
        <v>4</v>
      </c>
      <c r="P109044" t="s">
        <v>22</v>
      </c>
    </row>
    <row r="109045" spans="12:16" x14ac:dyDescent="0.25">
      <c r="L109045" s="58">
        <v>46183.416666666664</v>
      </c>
      <c r="M109045" s="57">
        <v>2026</v>
      </c>
      <c r="N109045" s="57">
        <v>6</v>
      </c>
      <c r="O109045" s="57">
        <v>4</v>
      </c>
      <c r="P109045" t="s">
        <v>22</v>
      </c>
    </row>
    <row r="109046" spans="12:16" x14ac:dyDescent="0.25">
      <c r="L109046" s="58">
        <v>46183.458333333336</v>
      </c>
      <c r="M109046" s="57">
        <v>2026</v>
      </c>
      <c r="N109046" s="57">
        <v>6</v>
      </c>
      <c r="O109046" s="57">
        <v>4</v>
      </c>
      <c r="P109046" t="s">
        <v>22</v>
      </c>
    </row>
    <row r="109047" spans="12:16" x14ac:dyDescent="0.25">
      <c r="L109047" s="58">
        <v>46183.5</v>
      </c>
      <c r="M109047" s="57">
        <v>2026</v>
      </c>
      <c r="N109047" s="57">
        <v>6</v>
      </c>
      <c r="O109047" s="57">
        <v>4</v>
      </c>
      <c r="P109047" t="s">
        <v>23</v>
      </c>
    </row>
    <row r="109048" spans="12:16" x14ac:dyDescent="0.25">
      <c r="L109048" s="58">
        <v>46183.541666666664</v>
      </c>
      <c r="M109048" s="57">
        <v>2026</v>
      </c>
      <c r="N109048" s="57">
        <v>6</v>
      </c>
      <c r="O109048" s="57">
        <v>4</v>
      </c>
      <c r="P109048" t="s">
        <v>23</v>
      </c>
    </row>
    <row r="109049" spans="12:16" x14ac:dyDescent="0.25">
      <c r="L109049" s="58">
        <v>46183.583333333336</v>
      </c>
      <c r="M109049" s="57">
        <v>2026</v>
      </c>
      <c r="N109049" s="57">
        <v>6</v>
      </c>
      <c r="O109049" s="57">
        <v>4</v>
      </c>
      <c r="P109049" t="s">
        <v>23</v>
      </c>
    </row>
    <row r="109050" spans="12:16" x14ac:dyDescent="0.25">
      <c r="L109050" s="58">
        <v>46183.625</v>
      </c>
      <c r="M109050" s="57">
        <v>2026</v>
      </c>
      <c r="N109050" s="57">
        <v>6</v>
      </c>
      <c r="O109050" s="57">
        <v>4</v>
      </c>
      <c r="P109050" t="s">
        <v>23</v>
      </c>
    </row>
    <row r="109051" spans="12:16" x14ac:dyDescent="0.25">
      <c r="L109051" s="58">
        <v>46183.666666666664</v>
      </c>
      <c r="M109051" s="57">
        <v>2026</v>
      </c>
      <c r="N109051" s="57">
        <v>6</v>
      </c>
      <c r="O109051" s="57">
        <v>4</v>
      </c>
      <c r="P109051" t="s">
        <v>23</v>
      </c>
    </row>
    <row r="109052" spans="12:16" x14ac:dyDescent="0.25">
      <c r="L109052" s="58">
        <v>46183.708333333336</v>
      </c>
      <c r="M109052" s="57">
        <v>2026</v>
      </c>
      <c r="N109052" s="57">
        <v>6</v>
      </c>
      <c r="O109052" s="57">
        <v>4</v>
      </c>
      <c r="P109052" t="s">
        <v>23</v>
      </c>
    </row>
    <row r="109053" spans="12:16" x14ac:dyDescent="0.25">
      <c r="L109053" s="58">
        <v>46183.75</v>
      </c>
      <c r="M109053" s="57">
        <v>2026</v>
      </c>
      <c r="N109053" s="57">
        <v>6</v>
      </c>
      <c r="O109053" s="57">
        <v>4</v>
      </c>
      <c r="P109053" t="s">
        <v>23</v>
      </c>
    </row>
    <row r="109054" spans="12:16" x14ac:dyDescent="0.25">
      <c r="L109054" s="58">
        <v>46183.791666666664</v>
      </c>
      <c r="M109054" s="57">
        <v>2026</v>
      </c>
      <c r="N109054" s="57">
        <v>6</v>
      </c>
      <c r="O109054" s="57">
        <v>4</v>
      </c>
      <c r="P109054" t="s">
        <v>23</v>
      </c>
    </row>
    <row r="109055" spans="12:16" x14ac:dyDescent="0.25">
      <c r="L109055" s="58">
        <v>46183.833333333336</v>
      </c>
      <c r="M109055" s="57">
        <v>2026</v>
      </c>
      <c r="N109055" s="57">
        <v>6</v>
      </c>
      <c r="O109055" s="57">
        <v>4</v>
      </c>
      <c r="P109055" t="s">
        <v>22</v>
      </c>
    </row>
    <row r="109056" spans="12:16" x14ac:dyDescent="0.25">
      <c r="L109056" s="58">
        <v>46183.875</v>
      </c>
      <c r="M109056" s="57">
        <v>2026</v>
      </c>
      <c r="N109056" s="57">
        <v>6</v>
      </c>
      <c r="O109056" s="57">
        <v>4</v>
      </c>
      <c r="P109056" t="s">
        <v>22</v>
      </c>
    </row>
    <row r="109057" spans="12:16" x14ac:dyDescent="0.25">
      <c r="L109057" s="58">
        <v>46183.916666666664</v>
      </c>
      <c r="M109057" s="57">
        <v>2026</v>
      </c>
      <c r="N109057" s="57">
        <v>6</v>
      </c>
      <c r="O109057" s="57">
        <v>4</v>
      </c>
      <c r="P109057" t="s">
        <v>22</v>
      </c>
    </row>
    <row r="109058" spans="12:16" x14ac:dyDescent="0.25">
      <c r="L109058" s="58">
        <v>46183.958333333336</v>
      </c>
      <c r="M109058" s="57">
        <v>2026</v>
      </c>
      <c r="N109058" s="57">
        <v>6</v>
      </c>
      <c r="O109058" s="57">
        <v>4</v>
      </c>
      <c r="P109058" t="s">
        <v>22</v>
      </c>
    </row>
    <row r="109059" spans="12:16" x14ac:dyDescent="0.25">
      <c r="L109059" s="58">
        <v>46184</v>
      </c>
      <c r="M109059" s="57">
        <v>2026</v>
      </c>
      <c r="N109059" s="57">
        <v>6</v>
      </c>
      <c r="O109059" s="57">
        <v>5</v>
      </c>
      <c r="P109059" t="s">
        <v>22</v>
      </c>
    </row>
    <row r="109060" spans="12:16" x14ac:dyDescent="0.25">
      <c r="L109060" s="58">
        <v>46184.041666666664</v>
      </c>
      <c r="M109060" s="57">
        <v>2026</v>
      </c>
      <c r="N109060" s="57">
        <v>6</v>
      </c>
      <c r="O109060" s="57">
        <v>5</v>
      </c>
      <c r="P109060" t="s">
        <v>22</v>
      </c>
    </row>
    <row r="109061" spans="12:16" x14ac:dyDescent="0.25">
      <c r="L109061" s="58">
        <v>46184.083333333336</v>
      </c>
      <c r="M109061" s="57">
        <v>2026</v>
      </c>
      <c r="N109061" s="57">
        <v>6</v>
      </c>
      <c r="O109061" s="57">
        <v>5</v>
      </c>
      <c r="P109061" t="s">
        <v>22</v>
      </c>
    </row>
    <row r="109062" spans="12:16" x14ac:dyDescent="0.25">
      <c r="L109062" s="58">
        <v>46184.125</v>
      </c>
      <c r="M109062" s="57">
        <v>2026</v>
      </c>
      <c r="N109062" s="57">
        <v>6</v>
      </c>
      <c r="O109062" s="57">
        <v>5</v>
      </c>
      <c r="P109062" t="s">
        <v>22</v>
      </c>
    </row>
    <row r="109063" spans="12:16" x14ac:dyDescent="0.25">
      <c r="L109063" s="58">
        <v>46184.166666666664</v>
      </c>
      <c r="M109063" s="57">
        <v>2026</v>
      </c>
      <c r="N109063" s="57">
        <v>6</v>
      </c>
      <c r="O109063" s="57">
        <v>5</v>
      </c>
      <c r="P109063" t="s">
        <v>22</v>
      </c>
    </row>
    <row r="109064" spans="12:16" x14ac:dyDescent="0.25">
      <c r="L109064" s="58">
        <v>46184.208333333336</v>
      </c>
      <c r="M109064" s="57">
        <v>2026</v>
      </c>
      <c r="N109064" s="57">
        <v>6</v>
      </c>
      <c r="O109064" s="57">
        <v>5</v>
      </c>
      <c r="P109064" t="s">
        <v>22</v>
      </c>
    </row>
    <row r="109065" spans="12:16" x14ac:dyDescent="0.25">
      <c r="L109065" s="58">
        <v>46184.25</v>
      </c>
      <c r="M109065" s="57">
        <v>2026</v>
      </c>
      <c r="N109065" s="57">
        <v>6</v>
      </c>
      <c r="O109065" s="57">
        <v>5</v>
      </c>
      <c r="P109065" t="s">
        <v>22</v>
      </c>
    </row>
    <row r="109066" spans="12:16" x14ac:dyDescent="0.25">
      <c r="L109066" s="58">
        <v>46184.291666666664</v>
      </c>
      <c r="M109066" s="57">
        <v>2026</v>
      </c>
      <c r="N109066" s="57">
        <v>6</v>
      </c>
      <c r="O109066" s="57">
        <v>5</v>
      </c>
      <c r="P109066" t="s">
        <v>22</v>
      </c>
    </row>
    <row r="109067" spans="12:16" x14ac:dyDescent="0.25">
      <c r="L109067" s="58">
        <v>46184.333333333336</v>
      </c>
      <c r="M109067" s="57">
        <v>2026</v>
      </c>
      <c r="N109067" s="57">
        <v>6</v>
      </c>
      <c r="O109067" s="57">
        <v>5</v>
      </c>
      <c r="P109067" t="s">
        <v>22</v>
      </c>
    </row>
    <row r="109068" spans="12:16" x14ac:dyDescent="0.25">
      <c r="L109068" s="58">
        <v>46184.375</v>
      </c>
      <c r="M109068" s="57">
        <v>2026</v>
      </c>
      <c r="N109068" s="57">
        <v>6</v>
      </c>
      <c r="O109068" s="57">
        <v>5</v>
      </c>
      <c r="P109068" t="s">
        <v>22</v>
      </c>
    </row>
    <row r="109069" spans="12:16" x14ac:dyDescent="0.25">
      <c r="L109069" s="58">
        <v>46184.416666666664</v>
      </c>
      <c r="M109069" s="57">
        <v>2026</v>
      </c>
      <c r="N109069" s="57">
        <v>6</v>
      </c>
      <c r="O109069" s="57">
        <v>5</v>
      </c>
      <c r="P109069" t="s">
        <v>22</v>
      </c>
    </row>
    <row r="109070" spans="12:16" x14ac:dyDescent="0.25">
      <c r="L109070" s="58">
        <v>46184.458333333336</v>
      </c>
      <c r="M109070" s="57">
        <v>2026</v>
      </c>
      <c r="N109070" s="57">
        <v>6</v>
      </c>
      <c r="O109070" s="57">
        <v>5</v>
      </c>
      <c r="P109070" t="s">
        <v>22</v>
      </c>
    </row>
    <row r="109071" spans="12:16" x14ac:dyDescent="0.25">
      <c r="L109071" s="58">
        <v>46184.5</v>
      </c>
      <c r="M109071" s="57">
        <v>2026</v>
      </c>
      <c r="N109071" s="57">
        <v>6</v>
      </c>
      <c r="O109071" s="57">
        <v>5</v>
      </c>
      <c r="P109071" t="s">
        <v>23</v>
      </c>
    </row>
    <row r="109072" spans="12:16" x14ac:dyDescent="0.25">
      <c r="L109072" s="58">
        <v>46184.541666666664</v>
      </c>
      <c r="M109072" s="57">
        <v>2026</v>
      </c>
      <c r="N109072" s="57">
        <v>6</v>
      </c>
      <c r="O109072" s="57">
        <v>5</v>
      </c>
      <c r="P109072" t="s">
        <v>23</v>
      </c>
    </row>
    <row r="109073" spans="12:16" x14ac:dyDescent="0.25">
      <c r="L109073" s="58">
        <v>46184.583333333336</v>
      </c>
      <c r="M109073" s="57">
        <v>2026</v>
      </c>
      <c r="N109073" s="57">
        <v>6</v>
      </c>
      <c r="O109073" s="57">
        <v>5</v>
      </c>
      <c r="P109073" t="s">
        <v>23</v>
      </c>
    </row>
    <row r="109074" spans="12:16" x14ac:dyDescent="0.25">
      <c r="L109074" s="58">
        <v>46184.625</v>
      </c>
      <c r="M109074" s="57">
        <v>2026</v>
      </c>
      <c r="N109074" s="57">
        <v>6</v>
      </c>
      <c r="O109074" s="57">
        <v>5</v>
      </c>
      <c r="P109074" t="s">
        <v>23</v>
      </c>
    </row>
    <row r="109075" spans="12:16" x14ac:dyDescent="0.25">
      <c r="L109075" s="58">
        <v>46184.666666666664</v>
      </c>
      <c r="M109075" s="57">
        <v>2026</v>
      </c>
      <c r="N109075" s="57">
        <v>6</v>
      </c>
      <c r="O109075" s="57">
        <v>5</v>
      </c>
      <c r="P109075" t="s">
        <v>23</v>
      </c>
    </row>
    <row r="109076" spans="12:16" x14ac:dyDescent="0.25">
      <c r="L109076" s="58">
        <v>46184.708333333336</v>
      </c>
      <c r="M109076" s="57">
        <v>2026</v>
      </c>
      <c r="N109076" s="57">
        <v>6</v>
      </c>
      <c r="O109076" s="57">
        <v>5</v>
      </c>
      <c r="P109076" t="s">
        <v>23</v>
      </c>
    </row>
    <row r="109077" spans="12:16" x14ac:dyDescent="0.25">
      <c r="L109077" s="58">
        <v>46184.75</v>
      </c>
      <c r="M109077" s="57">
        <v>2026</v>
      </c>
      <c r="N109077" s="57">
        <v>6</v>
      </c>
      <c r="O109077" s="57">
        <v>5</v>
      </c>
      <c r="P109077" t="s">
        <v>23</v>
      </c>
    </row>
    <row r="109078" spans="12:16" x14ac:dyDescent="0.25">
      <c r="L109078" s="58">
        <v>46184.791666666664</v>
      </c>
      <c r="M109078" s="57">
        <v>2026</v>
      </c>
      <c r="N109078" s="57">
        <v>6</v>
      </c>
      <c r="O109078" s="57">
        <v>5</v>
      </c>
      <c r="P109078" t="s">
        <v>23</v>
      </c>
    </row>
    <row r="109079" spans="12:16" x14ac:dyDescent="0.25">
      <c r="L109079" s="58">
        <v>46184.833333333336</v>
      </c>
      <c r="M109079" s="57">
        <v>2026</v>
      </c>
      <c r="N109079" s="57">
        <v>6</v>
      </c>
      <c r="O109079" s="57">
        <v>5</v>
      </c>
      <c r="P109079" t="s">
        <v>22</v>
      </c>
    </row>
    <row r="109080" spans="12:16" x14ac:dyDescent="0.25">
      <c r="L109080" s="58">
        <v>46184.875</v>
      </c>
      <c r="M109080" s="57">
        <v>2026</v>
      </c>
      <c r="N109080" s="57">
        <v>6</v>
      </c>
      <c r="O109080" s="57">
        <v>5</v>
      </c>
      <c r="P109080" t="s">
        <v>22</v>
      </c>
    </row>
    <row r="109081" spans="12:16" x14ac:dyDescent="0.25">
      <c r="L109081" s="58">
        <v>46184.916666666664</v>
      </c>
      <c r="M109081" s="57">
        <v>2026</v>
      </c>
      <c r="N109081" s="57">
        <v>6</v>
      </c>
      <c r="O109081" s="57">
        <v>5</v>
      </c>
      <c r="P109081" t="s">
        <v>22</v>
      </c>
    </row>
    <row r="109082" spans="12:16" x14ac:dyDescent="0.25">
      <c r="L109082" s="58">
        <v>46184.958333333336</v>
      </c>
      <c r="M109082" s="57">
        <v>2026</v>
      </c>
      <c r="N109082" s="57">
        <v>6</v>
      </c>
      <c r="O109082" s="57">
        <v>5</v>
      </c>
      <c r="P109082" t="s">
        <v>22</v>
      </c>
    </row>
    <row r="109083" spans="12:16" x14ac:dyDescent="0.25">
      <c r="L109083" s="58">
        <v>46185</v>
      </c>
      <c r="M109083" s="57">
        <v>2026</v>
      </c>
      <c r="N109083" s="57">
        <v>6</v>
      </c>
      <c r="O109083" s="57">
        <v>6</v>
      </c>
      <c r="P109083" t="s">
        <v>22</v>
      </c>
    </row>
    <row r="109084" spans="12:16" x14ac:dyDescent="0.25">
      <c r="L109084" s="58">
        <v>46185.041666666664</v>
      </c>
      <c r="M109084" s="57">
        <v>2026</v>
      </c>
      <c r="N109084" s="57">
        <v>6</v>
      </c>
      <c r="O109084" s="57">
        <v>6</v>
      </c>
      <c r="P109084" t="s">
        <v>22</v>
      </c>
    </row>
    <row r="109085" spans="12:16" x14ac:dyDescent="0.25">
      <c r="L109085" s="58">
        <v>46185.083333333336</v>
      </c>
      <c r="M109085" s="57">
        <v>2026</v>
      </c>
      <c r="N109085" s="57">
        <v>6</v>
      </c>
      <c r="O109085" s="57">
        <v>6</v>
      </c>
      <c r="P109085" t="s">
        <v>22</v>
      </c>
    </row>
    <row r="109086" spans="12:16" x14ac:dyDescent="0.25">
      <c r="L109086" s="58">
        <v>46185.125</v>
      </c>
      <c r="M109086" s="57">
        <v>2026</v>
      </c>
      <c r="N109086" s="57">
        <v>6</v>
      </c>
      <c r="O109086" s="57">
        <v>6</v>
      </c>
      <c r="P109086" t="s">
        <v>22</v>
      </c>
    </row>
    <row r="109087" spans="12:16" x14ac:dyDescent="0.25">
      <c r="L109087" s="58">
        <v>46185.166666666664</v>
      </c>
      <c r="M109087" s="57">
        <v>2026</v>
      </c>
      <c r="N109087" s="57">
        <v>6</v>
      </c>
      <c r="O109087" s="57">
        <v>6</v>
      </c>
      <c r="P109087" t="s">
        <v>22</v>
      </c>
    </row>
    <row r="109088" spans="12:16" x14ac:dyDescent="0.25">
      <c r="L109088" s="58">
        <v>46185.208333333336</v>
      </c>
      <c r="M109088" s="57">
        <v>2026</v>
      </c>
      <c r="N109088" s="57">
        <v>6</v>
      </c>
      <c r="O109088" s="57">
        <v>6</v>
      </c>
      <c r="P109088" t="s">
        <v>22</v>
      </c>
    </row>
    <row r="109089" spans="12:16" x14ac:dyDescent="0.25">
      <c r="L109089" s="58">
        <v>46185.25</v>
      </c>
      <c r="M109089" s="57">
        <v>2026</v>
      </c>
      <c r="N109089" s="57">
        <v>6</v>
      </c>
      <c r="O109089" s="57">
        <v>6</v>
      </c>
      <c r="P109089" t="s">
        <v>22</v>
      </c>
    </row>
    <row r="109090" spans="12:16" x14ac:dyDescent="0.25">
      <c r="L109090" s="58">
        <v>46185.291666666664</v>
      </c>
      <c r="M109090" s="57">
        <v>2026</v>
      </c>
      <c r="N109090" s="57">
        <v>6</v>
      </c>
      <c r="O109090" s="57">
        <v>6</v>
      </c>
      <c r="P109090" t="s">
        <v>22</v>
      </c>
    </row>
    <row r="109091" spans="12:16" x14ac:dyDescent="0.25">
      <c r="L109091" s="58">
        <v>46185.333333333336</v>
      </c>
      <c r="M109091" s="57">
        <v>2026</v>
      </c>
      <c r="N109091" s="57">
        <v>6</v>
      </c>
      <c r="O109091" s="57">
        <v>6</v>
      </c>
      <c r="P109091" t="s">
        <v>22</v>
      </c>
    </row>
    <row r="109092" spans="12:16" x14ac:dyDescent="0.25">
      <c r="L109092" s="58">
        <v>46185.375</v>
      </c>
      <c r="M109092" s="57">
        <v>2026</v>
      </c>
      <c r="N109092" s="57">
        <v>6</v>
      </c>
      <c r="O109092" s="57">
        <v>6</v>
      </c>
      <c r="P109092" t="s">
        <v>22</v>
      </c>
    </row>
    <row r="109093" spans="12:16" x14ac:dyDescent="0.25">
      <c r="L109093" s="58">
        <v>46185.416666666664</v>
      </c>
      <c r="M109093" s="57">
        <v>2026</v>
      </c>
      <c r="N109093" s="57">
        <v>6</v>
      </c>
      <c r="O109093" s="57">
        <v>6</v>
      </c>
      <c r="P109093" t="s">
        <v>22</v>
      </c>
    </row>
    <row r="109094" spans="12:16" x14ac:dyDescent="0.25">
      <c r="L109094" s="58">
        <v>46185.458333333336</v>
      </c>
      <c r="M109094" s="57">
        <v>2026</v>
      </c>
      <c r="N109094" s="57">
        <v>6</v>
      </c>
      <c r="O109094" s="57">
        <v>6</v>
      </c>
      <c r="P109094" t="s">
        <v>22</v>
      </c>
    </row>
    <row r="109095" spans="12:16" x14ac:dyDescent="0.25">
      <c r="L109095" s="58">
        <v>46185.5</v>
      </c>
      <c r="M109095" s="57">
        <v>2026</v>
      </c>
      <c r="N109095" s="57">
        <v>6</v>
      </c>
      <c r="O109095" s="57">
        <v>6</v>
      </c>
      <c r="P109095" t="s">
        <v>23</v>
      </c>
    </row>
    <row r="109096" spans="12:16" x14ac:dyDescent="0.25">
      <c r="L109096" s="58">
        <v>46185.541666666664</v>
      </c>
      <c r="M109096" s="57">
        <v>2026</v>
      </c>
      <c r="N109096" s="57">
        <v>6</v>
      </c>
      <c r="O109096" s="57">
        <v>6</v>
      </c>
      <c r="P109096" t="s">
        <v>23</v>
      </c>
    </row>
    <row r="109097" spans="12:16" x14ac:dyDescent="0.25">
      <c r="L109097" s="58">
        <v>46185.583333333336</v>
      </c>
      <c r="M109097" s="57">
        <v>2026</v>
      </c>
      <c r="N109097" s="57">
        <v>6</v>
      </c>
      <c r="O109097" s="57">
        <v>6</v>
      </c>
      <c r="P109097" t="s">
        <v>23</v>
      </c>
    </row>
    <row r="109098" spans="12:16" x14ac:dyDescent="0.25">
      <c r="L109098" s="58">
        <v>46185.625</v>
      </c>
      <c r="M109098" s="57">
        <v>2026</v>
      </c>
      <c r="N109098" s="57">
        <v>6</v>
      </c>
      <c r="O109098" s="57">
        <v>6</v>
      </c>
      <c r="P109098" t="s">
        <v>23</v>
      </c>
    </row>
    <row r="109099" spans="12:16" x14ac:dyDescent="0.25">
      <c r="L109099" s="58">
        <v>46185.666666666664</v>
      </c>
      <c r="M109099" s="57">
        <v>2026</v>
      </c>
      <c r="N109099" s="57">
        <v>6</v>
      </c>
      <c r="O109099" s="57">
        <v>6</v>
      </c>
      <c r="P109099" t="s">
        <v>23</v>
      </c>
    </row>
    <row r="109100" spans="12:16" x14ac:dyDescent="0.25">
      <c r="L109100" s="58">
        <v>46185.708333333336</v>
      </c>
      <c r="M109100" s="57">
        <v>2026</v>
      </c>
      <c r="N109100" s="57">
        <v>6</v>
      </c>
      <c r="O109100" s="57">
        <v>6</v>
      </c>
      <c r="P109100" t="s">
        <v>23</v>
      </c>
    </row>
    <row r="109101" spans="12:16" x14ac:dyDescent="0.25">
      <c r="L109101" s="58">
        <v>46185.75</v>
      </c>
      <c r="M109101" s="57">
        <v>2026</v>
      </c>
      <c r="N109101" s="57">
        <v>6</v>
      </c>
      <c r="O109101" s="57">
        <v>6</v>
      </c>
      <c r="P109101" t="s">
        <v>23</v>
      </c>
    </row>
    <row r="109102" spans="12:16" x14ac:dyDescent="0.25">
      <c r="L109102" s="58">
        <v>46185.791666666664</v>
      </c>
      <c r="M109102" s="57">
        <v>2026</v>
      </c>
      <c r="N109102" s="57">
        <v>6</v>
      </c>
      <c r="O109102" s="57">
        <v>6</v>
      </c>
      <c r="P109102" t="s">
        <v>23</v>
      </c>
    </row>
    <row r="109103" spans="12:16" x14ac:dyDescent="0.25">
      <c r="L109103" s="58">
        <v>46185.833333333336</v>
      </c>
      <c r="M109103" s="57">
        <v>2026</v>
      </c>
      <c r="N109103" s="57">
        <v>6</v>
      </c>
      <c r="O109103" s="57">
        <v>6</v>
      </c>
      <c r="P109103" t="s">
        <v>22</v>
      </c>
    </row>
    <row r="109104" spans="12:16" x14ac:dyDescent="0.25">
      <c r="L109104" s="58">
        <v>46185.875</v>
      </c>
      <c r="M109104" s="57">
        <v>2026</v>
      </c>
      <c r="N109104" s="57">
        <v>6</v>
      </c>
      <c r="O109104" s="57">
        <v>6</v>
      </c>
      <c r="P109104" t="s">
        <v>22</v>
      </c>
    </row>
    <row r="109105" spans="12:16" x14ac:dyDescent="0.25">
      <c r="L109105" s="58">
        <v>46185.916666666664</v>
      </c>
      <c r="M109105" s="57">
        <v>2026</v>
      </c>
      <c r="N109105" s="57">
        <v>6</v>
      </c>
      <c r="O109105" s="57">
        <v>6</v>
      </c>
      <c r="P109105" t="s">
        <v>22</v>
      </c>
    </row>
    <row r="109106" spans="12:16" x14ac:dyDescent="0.25">
      <c r="L109106" s="58">
        <v>46185.958333333336</v>
      </c>
      <c r="M109106" s="57">
        <v>2026</v>
      </c>
      <c r="N109106" s="57">
        <v>6</v>
      </c>
      <c r="O109106" s="57">
        <v>6</v>
      </c>
      <c r="P109106" t="s">
        <v>22</v>
      </c>
    </row>
    <row r="109107" spans="12:16" x14ac:dyDescent="0.25">
      <c r="L109107" s="58">
        <v>46186</v>
      </c>
      <c r="M109107" s="57">
        <v>2026</v>
      </c>
      <c r="N109107" s="57">
        <v>6</v>
      </c>
      <c r="O109107" s="57">
        <v>7</v>
      </c>
      <c r="P109107" t="s">
        <v>22</v>
      </c>
    </row>
    <row r="109108" spans="12:16" x14ac:dyDescent="0.25">
      <c r="L109108" s="58">
        <v>46186.041666666664</v>
      </c>
      <c r="M109108" s="57">
        <v>2026</v>
      </c>
      <c r="N109108" s="57">
        <v>6</v>
      </c>
      <c r="O109108" s="57">
        <v>7</v>
      </c>
      <c r="P109108" t="s">
        <v>22</v>
      </c>
    </row>
    <row r="109109" spans="12:16" x14ac:dyDescent="0.25">
      <c r="L109109" s="58">
        <v>46186.083333333336</v>
      </c>
      <c r="M109109" s="57">
        <v>2026</v>
      </c>
      <c r="N109109" s="57">
        <v>6</v>
      </c>
      <c r="O109109" s="57">
        <v>7</v>
      </c>
      <c r="P109109" t="s">
        <v>22</v>
      </c>
    </row>
    <row r="109110" spans="12:16" x14ac:dyDescent="0.25">
      <c r="L109110" s="58">
        <v>46186.125</v>
      </c>
      <c r="M109110" s="57">
        <v>2026</v>
      </c>
      <c r="N109110" s="57">
        <v>6</v>
      </c>
      <c r="O109110" s="57">
        <v>7</v>
      </c>
      <c r="P109110" t="s">
        <v>22</v>
      </c>
    </row>
    <row r="109111" spans="12:16" x14ac:dyDescent="0.25">
      <c r="L109111" s="58">
        <v>46186.166666666664</v>
      </c>
      <c r="M109111" s="57">
        <v>2026</v>
      </c>
      <c r="N109111" s="57">
        <v>6</v>
      </c>
      <c r="O109111" s="57">
        <v>7</v>
      </c>
      <c r="P109111" t="s">
        <v>22</v>
      </c>
    </row>
    <row r="109112" spans="12:16" x14ac:dyDescent="0.25">
      <c r="L109112" s="58">
        <v>46186.208333333336</v>
      </c>
      <c r="M109112" s="57">
        <v>2026</v>
      </c>
      <c r="N109112" s="57">
        <v>6</v>
      </c>
      <c r="O109112" s="57">
        <v>7</v>
      </c>
      <c r="P109112" t="s">
        <v>22</v>
      </c>
    </row>
    <row r="109113" spans="12:16" x14ac:dyDescent="0.25">
      <c r="L109113" s="58">
        <v>46186.25</v>
      </c>
      <c r="M109113" s="57">
        <v>2026</v>
      </c>
      <c r="N109113" s="57">
        <v>6</v>
      </c>
      <c r="O109113" s="57">
        <v>7</v>
      </c>
      <c r="P109113" t="s">
        <v>22</v>
      </c>
    </row>
    <row r="109114" spans="12:16" x14ac:dyDescent="0.25">
      <c r="L109114" s="58">
        <v>46186.291666666664</v>
      </c>
      <c r="M109114" s="57">
        <v>2026</v>
      </c>
      <c r="N109114" s="57">
        <v>6</v>
      </c>
      <c r="O109114" s="57">
        <v>7</v>
      </c>
      <c r="P109114" t="s">
        <v>22</v>
      </c>
    </row>
    <row r="109115" spans="12:16" x14ac:dyDescent="0.25">
      <c r="L109115" s="58">
        <v>46186.333333333336</v>
      </c>
      <c r="M109115" s="57">
        <v>2026</v>
      </c>
      <c r="N109115" s="57">
        <v>6</v>
      </c>
      <c r="O109115" s="57">
        <v>7</v>
      </c>
      <c r="P109115" t="s">
        <v>22</v>
      </c>
    </row>
    <row r="109116" spans="12:16" x14ac:dyDescent="0.25">
      <c r="L109116" s="58">
        <v>46186.375</v>
      </c>
      <c r="M109116" s="57">
        <v>2026</v>
      </c>
      <c r="N109116" s="57">
        <v>6</v>
      </c>
      <c r="O109116" s="57">
        <v>7</v>
      </c>
      <c r="P109116" t="s">
        <v>22</v>
      </c>
    </row>
    <row r="109117" spans="12:16" x14ac:dyDescent="0.25">
      <c r="L109117" s="58">
        <v>46186.416666666664</v>
      </c>
      <c r="M109117" s="57">
        <v>2026</v>
      </c>
      <c r="N109117" s="57">
        <v>6</v>
      </c>
      <c r="O109117" s="57">
        <v>7</v>
      </c>
      <c r="P109117" t="s">
        <v>22</v>
      </c>
    </row>
    <row r="109118" spans="12:16" x14ac:dyDescent="0.25">
      <c r="L109118" s="58">
        <v>46186.458333333336</v>
      </c>
      <c r="M109118" s="57">
        <v>2026</v>
      </c>
      <c r="N109118" s="57">
        <v>6</v>
      </c>
      <c r="O109118" s="57">
        <v>7</v>
      </c>
      <c r="P109118" t="s">
        <v>22</v>
      </c>
    </row>
    <row r="109119" spans="12:16" x14ac:dyDescent="0.25">
      <c r="L109119" s="58">
        <v>46186.5</v>
      </c>
      <c r="M109119" s="57">
        <v>2026</v>
      </c>
      <c r="N109119" s="57">
        <v>6</v>
      </c>
      <c r="O109119" s="57">
        <v>7</v>
      </c>
      <c r="P109119" t="s">
        <v>22</v>
      </c>
    </row>
    <row r="109120" spans="12:16" x14ac:dyDescent="0.25">
      <c r="L109120" s="58">
        <v>46186.541666666664</v>
      </c>
      <c r="M109120" s="57">
        <v>2026</v>
      </c>
      <c r="N109120" s="57">
        <v>6</v>
      </c>
      <c r="O109120" s="57">
        <v>7</v>
      </c>
      <c r="P109120" t="s">
        <v>22</v>
      </c>
    </row>
    <row r="109121" spans="12:16" x14ac:dyDescent="0.25">
      <c r="L109121" s="58">
        <v>46186.583333333336</v>
      </c>
      <c r="M109121" s="57">
        <v>2026</v>
      </c>
      <c r="N109121" s="57">
        <v>6</v>
      </c>
      <c r="O109121" s="57">
        <v>7</v>
      </c>
      <c r="P109121" t="s">
        <v>22</v>
      </c>
    </row>
    <row r="109122" spans="12:16" x14ac:dyDescent="0.25">
      <c r="L109122" s="58">
        <v>46186.625</v>
      </c>
      <c r="M109122" s="57">
        <v>2026</v>
      </c>
      <c r="N109122" s="57">
        <v>6</v>
      </c>
      <c r="O109122" s="57">
        <v>7</v>
      </c>
      <c r="P109122" t="s">
        <v>22</v>
      </c>
    </row>
    <row r="109123" spans="12:16" x14ac:dyDescent="0.25">
      <c r="L109123" s="58">
        <v>46186.666666666664</v>
      </c>
      <c r="M109123" s="57">
        <v>2026</v>
      </c>
      <c r="N109123" s="57">
        <v>6</v>
      </c>
      <c r="O109123" s="57">
        <v>7</v>
      </c>
      <c r="P109123" t="s">
        <v>22</v>
      </c>
    </row>
    <row r="109124" spans="12:16" x14ac:dyDescent="0.25">
      <c r="L109124" s="58">
        <v>46186.708333333336</v>
      </c>
      <c r="M109124" s="57">
        <v>2026</v>
      </c>
      <c r="N109124" s="57">
        <v>6</v>
      </c>
      <c r="O109124" s="57">
        <v>7</v>
      </c>
      <c r="P109124" t="s">
        <v>22</v>
      </c>
    </row>
    <row r="109125" spans="12:16" x14ac:dyDescent="0.25">
      <c r="L109125" s="58">
        <v>46186.75</v>
      </c>
      <c r="M109125" s="57">
        <v>2026</v>
      </c>
      <c r="N109125" s="57">
        <v>6</v>
      </c>
      <c r="O109125" s="57">
        <v>7</v>
      </c>
      <c r="P109125" t="s">
        <v>22</v>
      </c>
    </row>
    <row r="109126" spans="12:16" x14ac:dyDescent="0.25">
      <c r="L109126" s="58">
        <v>46186.791666666664</v>
      </c>
      <c r="M109126" s="57">
        <v>2026</v>
      </c>
      <c r="N109126" s="57">
        <v>6</v>
      </c>
      <c r="O109126" s="57">
        <v>7</v>
      </c>
      <c r="P109126" t="s">
        <v>22</v>
      </c>
    </row>
    <row r="109127" spans="12:16" x14ac:dyDescent="0.25">
      <c r="L109127" s="58">
        <v>46186.833333333336</v>
      </c>
      <c r="M109127" s="57">
        <v>2026</v>
      </c>
      <c r="N109127" s="57">
        <v>6</v>
      </c>
      <c r="O109127" s="57">
        <v>7</v>
      </c>
      <c r="P109127" t="s">
        <v>22</v>
      </c>
    </row>
    <row r="109128" spans="12:16" x14ac:dyDescent="0.25">
      <c r="L109128" s="58">
        <v>46186.875</v>
      </c>
      <c r="M109128" s="57">
        <v>2026</v>
      </c>
      <c r="N109128" s="57">
        <v>6</v>
      </c>
      <c r="O109128" s="57">
        <v>7</v>
      </c>
      <c r="P109128" t="s">
        <v>22</v>
      </c>
    </row>
    <row r="109129" spans="12:16" x14ac:dyDescent="0.25">
      <c r="L109129" s="58">
        <v>46186.916666666664</v>
      </c>
      <c r="M109129" s="57">
        <v>2026</v>
      </c>
      <c r="N109129" s="57">
        <v>6</v>
      </c>
      <c r="O109129" s="57">
        <v>7</v>
      </c>
      <c r="P109129" t="s">
        <v>22</v>
      </c>
    </row>
    <row r="109130" spans="12:16" x14ac:dyDescent="0.25">
      <c r="L109130" s="58">
        <v>46186.958333333336</v>
      </c>
      <c r="M109130" s="57">
        <v>2026</v>
      </c>
      <c r="N109130" s="57">
        <v>6</v>
      </c>
      <c r="O109130" s="57">
        <v>7</v>
      </c>
      <c r="P109130" t="s">
        <v>22</v>
      </c>
    </row>
    <row r="109131" spans="12:16" x14ac:dyDescent="0.25">
      <c r="L109131" s="58">
        <v>46187</v>
      </c>
      <c r="M109131" s="57">
        <v>2026</v>
      </c>
      <c r="N109131" s="57">
        <v>6</v>
      </c>
      <c r="O109131" s="57">
        <v>1</v>
      </c>
      <c r="P109131" t="s">
        <v>22</v>
      </c>
    </row>
    <row r="109132" spans="12:16" x14ac:dyDescent="0.25">
      <c r="L109132" s="58">
        <v>46187.041666666664</v>
      </c>
      <c r="M109132" s="57">
        <v>2026</v>
      </c>
      <c r="N109132" s="57">
        <v>6</v>
      </c>
      <c r="O109132" s="57">
        <v>1</v>
      </c>
      <c r="P109132" t="s">
        <v>22</v>
      </c>
    </row>
    <row r="109133" spans="12:16" x14ac:dyDescent="0.25">
      <c r="L109133" s="58">
        <v>46187.083333333336</v>
      </c>
      <c r="M109133" s="57">
        <v>2026</v>
      </c>
      <c r="N109133" s="57">
        <v>6</v>
      </c>
      <c r="O109133" s="57">
        <v>1</v>
      </c>
      <c r="P109133" t="s">
        <v>22</v>
      </c>
    </row>
    <row r="109134" spans="12:16" x14ac:dyDescent="0.25">
      <c r="L109134" s="58">
        <v>46187.125</v>
      </c>
      <c r="M109134" s="57">
        <v>2026</v>
      </c>
      <c r="N109134" s="57">
        <v>6</v>
      </c>
      <c r="O109134" s="57">
        <v>1</v>
      </c>
      <c r="P109134" t="s">
        <v>22</v>
      </c>
    </row>
    <row r="109135" spans="12:16" x14ac:dyDescent="0.25">
      <c r="L109135" s="58">
        <v>46187.166666666664</v>
      </c>
      <c r="M109135" s="57">
        <v>2026</v>
      </c>
      <c r="N109135" s="57">
        <v>6</v>
      </c>
      <c r="O109135" s="57">
        <v>1</v>
      </c>
      <c r="P109135" t="s">
        <v>22</v>
      </c>
    </row>
    <row r="109136" spans="12:16" x14ac:dyDescent="0.25">
      <c r="L109136" s="58">
        <v>46187.208333333336</v>
      </c>
      <c r="M109136" s="57">
        <v>2026</v>
      </c>
      <c r="N109136" s="57">
        <v>6</v>
      </c>
      <c r="O109136" s="57">
        <v>1</v>
      </c>
      <c r="P109136" t="s">
        <v>22</v>
      </c>
    </row>
    <row r="109137" spans="12:16" x14ac:dyDescent="0.25">
      <c r="L109137" s="58">
        <v>46187.25</v>
      </c>
      <c r="M109137" s="57">
        <v>2026</v>
      </c>
      <c r="N109137" s="57">
        <v>6</v>
      </c>
      <c r="O109137" s="57">
        <v>1</v>
      </c>
      <c r="P109137" t="s">
        <v>22</v>
      </c>
    </row>
    <row r="109138" spans="12:16" x14ac:dyDescent="0.25">
      <c r="L109138" s="58">
        <v>46187.291666666664</v>
      </c>
      <c r="M109138" s="57">
        <v>2026</v>
      </c>
      <c r="N109138" s="57">
        <v>6</v>
      </c>
      <c r="O109138" s="57">
        <v>1</v>
      </c>
      <c r="P109138" t="s">
        <v>22</v>
      </c>
    </row>
    <row r="109139" spans="12:16" x14ac:dyDescent="0.25">
      <c r="L109139" s="58">
        <v>46187.333333333336</v>
      </c>
      <c r="M109139" s="57">
        <v>2026</v>
      </c>
      <c r="N109139" s="57">
        <v>6</v>
      </c>
      <c r="O109139" s="57">
        <v>1</v>
      </c>
      <c r="P109139" t="s">
        <v>22</v>
      </c>
    </row>
    <row r="109140" spans="12:16" x14ac:dyDescent="0.25">
      <c r="L109140" s="58">
        <v>46187.375</v>
      </c>
      <c r="M109140" s="57">
        <v>2026</v>
      </c>
      <c r="N109140" s="57">
        <v>6</v>
      </c>
      <c r="O109140" s="57">
        <v>1</v>
      </c>
      <c r="P109140" t="s">
        <v>22</v>
      </c>
    </row>
    <row r="109141" spans="12:16" x14ac:dyDescent="0.25">
      <c r="L109141" s="58">
        <v>46187.416666666664</v>
      </c>
      <c r="M109141" s="57">
        <v>2026</v>
      </c>
      <c r="N109141" s="57">
        <v>6</v>
      </c>
      <c r="O109141" s="57">
        <v>1</v>
      </c>
      <c r="P109141" t="s">
        <v>22</v>
      </c>
    </row>
    <row r="109142" spans="12:16" x14ac:dyDescent="0.25">
      <c r="L109142" s="58">
        <v>46187.458333333336</v>
      </c>
      <c r="M109142" s="57">
        <v>2026</v>
      </c>
      <c r="N109142" s="57">
        <v>6</v>
      </c>
      <c r="O109142" s="57">
        <v>1</v>
      </c>
      <c r="P109142" t="s">
        <v>22</v>
      </c>
    </row>
    <row r="109143" spans="12:16" x14ac:dyDescent="0.25">
      <c r="L109143" s="58">
        <v>46187.5</v>
      </c>
      <c r="M109143" s="57">
        <v>2026</v>
      </c>
      <c r="N109143" s="57">
        <v>6</v>
      </c>
      <c r="O109143" s="57">
        <v>1</v>
      </c>
      <c r="P109143" t="s">
        <v>22</v>
      </c>
    </row>
    <row r="109144" spans="12:16" x14ac:dyDescent="0.25">
      <c r="L109144" s="58">
        <v>46187.541666666664</v>
      </c>
      <c r="M109144" s="57">
        <v>2026</v>
      </c>
      <c r="N109144" s="57">
        <v>6</v>
      </c>
      <c r="O109144" s="57">
        <v>1</v>
      </c>
      <c r="P109144" t="s">
        <v>22</v>
      </c>
    </row>
    <row r="109145" spans="12:16" x14ac:dyDescent="0.25">
      <c r="L109145" s="58">
        <v>46187.583333333336</v>
      </c>
      <c r="M109145" s="57">
        <v>2026</v>
      </c>
      <c r="N109145" s="57">
        <v>6</v>
      </c>
      <c r="O109145" s="57">
        <v>1</v>
      </c>
      <c r="P109145" t="s">
        <v>22</v>
      </c>
    </row>
    <row r="109146" spans="12:16" x14ac:dyDescent="0.25">
      <c r="L109146" s="58">
        <v>46187.625</v>
      </c>
      <c r="M109146" s="57">
        <v>2026</v>
      </c>
      <c r="N109146" s="57">
        <v>6</v>
      </c>
      <c r="O109146" s="57">
        <v>1</v>
      </c>
      <c r="P109146" t="s">
        <v>22</v>
      </c>
    </row>
    <row r="109147" spans="12:16" x14ac:dyDescent="0.25">
      <c r="L109147" s="58">
        <v>46187.666666666664</v>
      </c>
      <c r="M109147" s="57">
        <v>2026</v>
      </c>
      <c r="N109147" s="57">
        <v>6</v>
      </c>
      <c r="O109147" s="57">
        <v>1</v>
      </c>
      <c r="P109147" t="s">
        <v>22</v>
      </c>
    </row>
    <row r="109148" spans="12:16" x14ac:dyDescent="0.25">
      <c r="L109148" s="58">
        <v>46187.708333333336</v>
      </c>
      <c r="M109148" s="57">
        <v>2026</v>
      </c>
      <c r="N109148" s="57">
        <v>6</v>
      </c>
      <c r="O109148" s="57">
        <v>1</v>
      </c>
      <c r="P109148" t="s">
        <v>22</v>
      </c>
    </row>
    <row r="109149" spans="12:16" x14ac:dyDescent="0.25">
      <c r="L109149" s="58">
        <v>46187.75</v>
      </c>
      <c r="M109149" s="57">
        <v>2026</v>
      </c>
      <c r="N109149" s="57">
        <v>6</v>
      </c>
      <c r="O109149" s="57">
        <v>1</v>
      </c>
      <c r="P109149" t="s">
        <v>22</v>
      </c>
    </row>
    <row r="109150" spans="12:16" x14ac:dyDescent="0.25">
      <c r="L109150" s="58">
        <v>46187.791666666664</v>
      </c>
      <c r="M109150" s="57">
        <v>2026</v>
      </c>
      <c r="N109150" s="57">
        <v>6</v>
      </c>
      <c r="O109150" s="57">
        <v>1</v>
      </c>
      <c r="P109150" t="s">
        <v>22</v>
      </c>
    </row>
    <row r="109151" spans="12:16" x14ac:dyDescent="0.25">
      <c r="L109151" s="58">
        <v>46187.833333333336</v>
      </c>
      <c r="M109151" s="57">
        <v>2026</v>
      </c>
      <c r="N109151" s="57">
        <v>6</v>
      </c>
      <c r="O109151" s="57">
        <v>1</v>
      </c>
      <c r="P109151" t="s">
        <v>22</v>
      </c>
    </row>
    <row r="109152" spans="12:16" x14ac:dyDescent="0.25">
      <c r="L109152" s="58">
        <v>46187.875</v>
      </c>
      <c r="M109152" s="57">
        <v>2026</v>
      </c>
      <c r="N109152" s="57">
        <v>6</v>
      </c>
      <c r="O109152" s="57">
        <v>1</v>
      </c>
      <c r="P109152" t="s">
        <v>22</v>
      </c>
    </row>
    <row r="109153" spans="12:16" x14ac:dyDescent="0.25">
      <c r="L109153" s="58">
        <v>46187.916666666664</v>
      </c>
      <c r="M109153" s="57">
        <v>2026</v>
      </c>
      <c r="N109153" s="57">
        <v>6</v>
      </c>
      <c r="O109153" s="57">
        <v>1</v>
      </c>
      <c r="P109153" t="s">
        <v>22</v>
      </c>
    </row>
    <row r="109154" spans="12:16" x14ac:dyDescent="0.25">
      <c r="L109154" s="58">
        <v>46187.958333333336</v>
      </c>
      <c r="M109154" s="57">
        <v>2026</v>
      </c>
      <c r="N109154" s="57">
        <v>6</v>
      </c>
      <c r="O109154" s="57">
        <v>1</v>
      </c>
      <c r="P109154" t="s">
        <v>22</v>
      </c>
    </row>
    <row r="109155" spans="12:16" x14ac:dyDescent="0.25">
      <c r="L109155" s="58">
        <v>46188</v>
      </c>
      <c r="M109155" s="57">
        <v>2026</v>
      </c>
      <c r="N109155" s="57">
        <v>6</v>
      </c>
      <c r="O109155" s="57">
        <v>2</v>
      </c>
      <c r="P109155" t="s">
        <v>22</v>
      </c>
    </row>
    <row r="109156" spans="12:16" x14ac:dyDescent="0.25">
      <c r="L109156" s="58">
        <v>46188.041666666664</v>
      </c>
      <c r="M109156" s="57">
        <v>2026</v>
      </c>
      <c r="N109156" s="57">
        <v>6</v>
      </c>
      <c r="O109156" s="57">
        <v>2</v>
      </c>
      <c r="P109156" t="s">
        <v>22</v>
      </c>
    </row>
    <row r="109157" spans="12:16" x14ac:dyDescent="0.25">
      <c r="L109157" s="58">
        <v>46188.083333333336</v>
      </c>
      <c r="M109157" s="57">
        <v>2026</v>
      </c>
      <c r="N109157" s="57">
        <v>6</v>
      </c>
      <c r="O109157" s="57">
        <v>2</v>
      </c>
      <c r="P109157" t="s">
        <v>22</v>
      </c>
    </row>
    <row r="109158" spans="12:16" x14ac:dyDescent="0.25">
      <c r="L109158" s="58">
        <v>46188.125</v>
      </c>
      <c r="M109158" s="57">
        <v>2026</v>
      </c>
      <c r="N109158" s="57">
        <v>6</v>
      </c>
      <c r="O109158" s="57">
        <v>2</v>
      </c>
      <c r="P109158" t="s">
        <v>22</v>
      </c>
    </row>
    <row r="109159" spans="12:16" x14ac:dyDescent="0.25">
      <c r="L109159" s="58">
        <v>46188.166666666664</v>
      </c>
      <c r="M109159" s="57">
        <v>2026</v>
      </c>
      <c r="N109159" s="57">
        <v>6</v>
      </c>
      <c r="O109159" s="57">
        <v>2</v>
      </c>
      <c r="P109159" t="s">
        <v>22</v>
      </c>
    </row>
    <row r="109160" spans="12:16" x14ac:dyDescent="0.25">
      <c r="L109160" s="58">
        <v>46188.208333333336</v>
      </c>
      <c r="M109160" s="57">
        <v>2026</v>
      </c>
      <c r="N109160" s="57">
        <v>6</v>
      </c>
      <c r="O109160" s="57">
        <v>2</v>
      </c>
      <c r="P109160" t="s">
        <v>22</v>
      </c>
    </row>
    <row r="109161" spans="12:16" x14ac:dyDescent="0.25">
      <c r="L109161" s="58">
        <v>46188.25</v>
      </c>
      <c r="M109161" s="57">
        <v>2026</v>
      </c>
      <c r="N109161" s="57">
        <v>6</v>
      </c>
      <c r="O109161" s="57">
        <v>2</v>
      </c>
      <c r="P109161" t="s">
        <v>22</v>
      </c>
    </row>
    <row r="109162" spans="12:16" x14ac:dyDescent="0.25">
      <c r="L109162" s="58">
        <v>46188.291666666664</v>
      </c>
      <c r="M109162" s="57">
        <v>2026</v>
      </c>
      <c r="N109162" s="57">
        <v>6</v>
      </c>
      <c r="O109162" s="57">
        <v>2</v>
      </c>
      <c r="P109162" t="s">
        <v>22</v>
      </c>
    </row>
    <row r="109163" spans="12:16" x14ac:dyDescent="0.25">
      <c r="L109163" s="58">
        <v>46188.333333333336</v>
      </c>
      <c r="M109163" s="57">
        <v>2026</v>
      </c>
      <c r="N109163" s="57">
        <v>6</v>
      </c>
      <c r="O109163" s="57">
        <v>2</v>
      </c>
      <c r="P109163" t="s">
        <v>22</v>
      </c>
    </row>
    <row r="109164" spans="12:16" x14ac:dyDescent="0.25">
      <c r="L109164" s="58">
        <v>46188.375</v>
      </c>
      <c r="M109164" s="57">
        <v>2026</v>
      </c>
      <c r="N109164" s="57">
        <v>6</v>
      </c>
      <c r="O109164" s="57">
        <v>2</v>
      </c>
      <c r="P109164" t="s">
        <v>22</v>
      </c>
    </row>
    <row r="109165" spans="12:16" x14ac:dyDescent="0.25">
      <c r="L109165" s="58">
        <v>46188.416666666664</v>
      </c>
      <c r="M109165" s="57">
        <v>2026</v>
      </c>
      <c r="N109165" s="57">
        <v>6</v>
      </c>
      <c r="O109165" s="57">
        <v>2</v>
      </c>
      <c r="P109165" t="s">
        <v>22</v>
      </c>
    </row>
    <row r="109166" spans="12:16" x14ac:dyDescent="0.25">
      <c r="L109166" s="58">
        <v>46188.458333333336</v>
      </c>
      <c r="M109166" s="57">
        <v>2026</v>
      </c>
      <c r="N109166" s="57">
        <v>6</v>
      </c>
      <c r="O109166" s="57">
        <v>2</v>
      </c>
      <c r="P109166" t="s">
        <v>22</v>
      </c>
    </row>
    <row r="109167" spans="12:16" x14ac:dyDescent="0.25">
      <c r="L109167" s="58">
        <v>46188.5</v>
      </c>
      <c r="M109167" s="57">
        <v>2026</v>
      </c>
      <c r="N109167" s="57">
        <v>6</v>
      </c>
      <c r="O109167" s="57">
        <v>2</v>
      </c>
      <c r="P109167" t="s">
        <v>23</v>
      </c>
    </row>
    <row r="109168" spans="12:16" x14ac:dyDescent="0.25">
      <c r="L109168" s="58">
        <v>46188.541666666664</v>
      </c>
      <c r="M109168" s="57">
        <v>2026</v>
      </c>
      <c r="N109168" s="57">
        <v>6</v>
      </c>
      <c r="O109168" s="57">
        <v>2</v>
      </c>
      <c r="P109168" t="s">
        <v>23</v>
      </c>
    </row>
    <row r="109169" spans="12:16" x14ac:dyDescent="0.25">
      <c r="L109169" s="58">
        <v>46188.583333333336</v>
      </c>
      <c r="M109169" s="57">
        <v>2026</v>
      </c>
      <c r="N109169" s="57">
        <v>6</v>
      </c>
      <c r="O109169" s="57">
        <v>2</v>
      </c>
      <c r="P109169" t="s">
        <v>23</v>
      </c>
    </row>
    <row r="109170" spans="12:16" x14ac:dyDescent="0.25">
      <c r="L109170" s="58">
        <v>46188.625</v>
      </c>
      <c r="M109170" s="57">
        <v>2026</v>
      </c>
      <c r="N109170" s="57">
        <v>6</v>
      </c>
      <c r="O109170" s="57">
        <v>2</v>
      </c>
      <c r="P109170" t="s">
        <v>23</v>
      </c>
    </row>
    <row r="109171" spans="12:16" x14ac:dyDescent="0.25">
      <c r="L109171" s="58">
        <v>46188.666666666664</v>
      </c>
      <c r="M109171" s="57">
        <v>2026</v>
      </c>
      <c r="N109171" s="57">
        <v>6</v>
      </c>
      <c r="O109171" s="57">
        <v>2</v>
      </c>
      <c r="P109171" t="s">
        <v>23</v>
      </c>
    </row>
    <row r="109172" spans="12:16" x14ac:dyDescent="0.25">
      <c r="L109172" s="58">
        <v>46188.708333333336</v>
      </c>
      <c r="M109172" s="57">
        <v>2026</v>
      </c>
      <c r="N109172" s="57">
        <v>6</v>
      </c>
      <c r="O109172" s="57">
        <v>2</v>
      </c>
      <c r="P109172" t="s">
        <v>23</v>
      </c>
    </row>
    <row r="109173" spans="12:16" x14ac:dyDescent="0.25">
      <c r="L109173" s="58">
        <v>46188.75</v>
      </c>
      <c r="M109173" s="57">
        <v>2026</v>
      </c>
      <c r="N109173" s="57">
        <v>6</v>
      </c>
      <c r="O109173" s="57">
        <v>2</v>
      </c>
      <c r="P109173" t="s">
        <v>23</v>
      </c>
    </row>
    <row r="109174" spans="12:16" x14ac:dyDescent="0.25">
      <c r="L109174" s="58">
        <v>46188.791666666664</v>
      </c>
      <c r="M109174" s="57">
        <v>2026</v>
      </c>
      <c r="N109174" s="57">
        <v>6</v>
      </c>
      <c r="O109174" s="57">
        <v>2</v>
      </c>
      <c r="P109174" t="s">
        <v>23</v>
      </c>
    </row>
    <row r="109175" spans="12:16" x14ac:dyDescent="0.25">
      <c r="L109175" s="58">
        <v>46188.833333333336</v>
      </c>
      <c r="M109175" s="57">
        <v>2026</v>
      </c>
      <c r="N109175" s="57">
        <v>6</v>
      </c>
      <c r="O109175" s="57">
        <v>2</v>
      </c>
      <c r="P109175" t="s">
        <v>22</v>
      </c>
    </row>
    <row r="109176" spans="12:16" x14ac:dyDescent="0.25">
      <c r="L109176" s="58">
        <v>46188.875</v>
      </c>
      <c r="M109176" s="57">
        <v>2026</v>
      </c>
      <c r="N109176" s="57">
        <v>6</v>
      </c>
      <c r="O109176" s="57">
        <v>2</v>
      </c>
      <c r="P109176" t="s">
        <v>22</v>
      </c>
    </row>
    <row r="109177" spans="12:16" x14ac:dyDescent="0.25">
      <c r="L109177" s="58">
        <v>46188.916666666664</v>
      </c>
      <c r="M109177" s="57">
        <v>2026</v>
      </c>
      <c r="N109177" s="57">
        <v>6</v>
      </c>
      <c r="O109177" s="57">
        <v>2</v>
      </c>
      <c r="P109177" t="s">
        <v>22</v>
      </c>
    </row>
    <row r="109178" spans="12:16" x14ac:dyDescent="0.25">
      <c r="L109178" s="58">
        <v>46188.958333333336</v>
      </c>
      <c r="M109178" s="57">
        <v>2026</v>
      </c>
      <c r="N109178" s="57">
        <v>6</v>
      </c>
      <c r="O109178" s="57">
        <v>2</v>
      </c>
      <c r="P109178" t="s">
        <v>22</v>
      </c>
    </row>
    <row r="109179" spans="12:16" x14ac:dyDescent="0.25">
      <c r="L109179" s="58">
        <v>46189</v>
      </c>
      <c r="M109179" s="57">
        <v>2026</v>
      </c>
      <c r="N109179" s="57">
        <v>6</v>
      </c>
      <c r="O109179" s="57">
        <v>3</v>
      </c>
      <c r="P109179" t="s">
        <v>22</v>
      </c>
    </row>
    <row r="109180" spans="12:16" x14ac:dyDescent="0.25">
      <c r="L109180" s="58">
        <v>46189.041666666664</v>
      </c>
      <c r="M109180" s="57">
        <v>2026</v>
      </c>
      <c r="N109180" s="57">
        <v>6</v>
      </c>
      <c r="O109180" s="57">
        <v>3</v>
      </c>
      <c r="P109180" t="s">
        <v>22</v>
      </c>
    </row>
    <row r="109181" spans="12:16" x14ac:dyDescent="0.25">
      <c r="L109181" s="58">
        <v>46189.083333333336</v>
      </c>
      <c r="M109181" s="57">
        <v>2026</v>
      </c>
      <c r="N109181" s="57">
        <v>6</v>
      </c>
      <c r="O109181" s="57">
        <v>3</v>
      </c>
      <c r="P109181" t="s">
        <v>22</v>
      </c>
    </row>
    <row r="109182" spans="12:16" x14ac:dyDescent="0.25">
      <c r="L109182" s="58">
        <v>46189.125</v>
      </c>
      <c r="M109182" s="57">
        <v>2026</v>
      </c>
      <c r="N109182" s="57">
        <v>6</v>
      </c>
      <c r="O109182" s="57">
        <v>3</v>
      </c>
      <c r="P109182" t="s">
        <v>22</v>
      </c>
    </row>
    <row r="109183" spans="12:16" x14ac:dyDescent="0.25">
      <c r="L109183" s="58">
        <v>46189.166666666664</v>
      </c>
      <c r="M109183" s="57">
        <v>2026</v>
      </c>
      <c r="N109183" s="57">
        <v>6</v>
      </c>
      <c r="O109183" s="57">
        <v>3</v>
      </c>
      <c r="P109183" t="s">
        <v>22</v>
      </c>
    </row>
    <row r="109184" spans="12:16" x14ac:dyDescent="0.25">
      <c r="L109184" s="58">
        <v>46189.208333333336</v>
      </c>
      <c r="M109184" s="57">
        <v>2026</v>
      </c>
      <c r="N109184" s="57">
        <v>6</v>
      </c>
      <c r="O109184" s="57">
        <v>3</v>
      </c>
      <c r="P109184" t="s">
        <v>22</v>
      </c>
    </row>
    <row r="109185" spans="12:16" x14ac:dyDescent="0.25">
      <c r="L109185" s="58">
        <v>46189.25</v>
      </c>
      <c r="M109185" s="57">
        <v>2026</v>
      </c>
      <c r="N109185" s="57">
        <v>6</v>
      </c>
      <c r="O109185" s="57">
        <v>3</v>
      </c>
      <c r="P109185" t="s">
        <v>22</v>
      </c>
    </row>
    <row r="109186" spans="12:16" x14ac:dyDescent="0.25">
      <c r="L109186" s="58">
        <v>46189.291666666664</v>
      </c>
      <c r="M109186" s="57">
        <v>2026</v>
      </c>
      <c r="N109186" s="57">
        <v>6</v>
      </c>
      <c r="O109186" s="57">
        <v>3</v>
      </c>
      <c r="P109186" t="s">
        <v>22</v>
      </c>
    </row>
    <row r="109187" spans="12:16" x14ac:dyDescent="0.25">
      <c r="L109187" s="58">
        <v>46189.333333333336</v>
      </c>
      <c r="M109187" s="57">
        <v>2026</v>
      </c>
      <c r="N109187" s="57">
        <v>6</v>
      </c>
      <c r="O109187" s="57">
        <v>3</v>
      </c>
      <c r="P109187" t="s">
        <v>22</v>
      </c>
    </row>
    <row r="109188" spans="12:16" x14ac:dyDescent="0.25">
      <c r="L109188" s="58">
        <v>46189.375</v>
      </c>
      <c r="M109188" s="57">
        <v>2026</v>
      </c>
      <c r="N109188" s="57">
        <v>6</v>
      </c>
      <c r="O109188" s="57">
        <v>3</v>
      </c>
      <c r="P109188" t="s">
        <v>22</v>
      </c>
    </row>
    <row r="109189" spans="12:16" x14ac:dyDescent="0.25">
      <c r="L109189" s="58">
        <v>46189.416666666664</v>
      </c>
      <c r="M109189" s="57">
        <v>2026</v>
      </c>
      <c r="N109189" s="57">
        <v>6</v>
      </c>
      <c r="O109189" s="57">
        <v>3</v>
      </c>
      <c r="P109189" t="s">
        <v>22</v>
      </c>
    </row>
    <row r="109190" spans="12:16" x14ac:dyDescent="0.25">
      <c r="L109190" s="58">
        <v>46189.458333333336</v>
      </c>
      <c r="M109190" s="57">
        <v>2026</v>
      </c>
      <c r="N109190" s="57">
        <v>6</v>
      </c>
      <c r="O109190" s="57">
        <v>3</v>
      </c>
      <c r="P109190" t="s">
        <v>22</v>
      </c>
    </row>
    <row r="109191" spans="12:16" x14ac:dyDescent="0.25">
      <c r="L109191" s="58">
        <v>46189.5</v>
      </c>
      <c r="M109191" s="57">
        <v>2026</v>
      </c>
      <c r="N109191" s="57">
        <v>6</v>
      </c>
      <c r="O109191" s="57">
        <v>3</v>
      </c>
      <c r="P109191" t="s">
        <v>23</v>
      </c>
    </row>
    <row r="109192" spans="12:16" x14ac:dyDescent="0.25">
      <c r="L109192" s="58">
        <v>46189.541666666664</v>
      </c>
      <c r="M109192" s="57">
        <v>2026</v>
      </c>
      <c r="N109192" s="57">
        <v>6</v>
      </c>
      <c r="O109192" s="57">
        <v>3</v>
      </c>
      <c r="P109192" t="s">
        <v>23</v>
      </c>
    </row>
    <row r="109193" spans="12:16" x14ac:dyDescent="0.25">
      <c r="L109193" s="58">
        <v>46189.583333333336</v>
      </c>
      <c r="M109193" s="57">
        <v>2026</v>
      </c>
      <c r="N109193" s="57">
        <v>6</v>
      </c>
      <c r="O109193" s="57">
        <v>3</v>
      </c>
      <c r="P109193" t="s">
        <v>23</v>
      </c>
    </row>
    <row r="109194" spans="12:16" x14ac:dyDescent="0.25">
      <c r="L109194" s="58">
        <v>46189.625</v>
      </c>
      <c r="M109194" s="57">
        <v>2026</v>
      </c>
      <c r="N109194" s="57">
        <v>6</v>
      </c>
      <c r="O109194" s="57">
        <v>3</v>
      </c>
      <c r="P109194" t="s">
        <v>23</v>
      </c>
    </row>
    <row r="109195" spans="12:16" x14ac:dyDescent="0.25">
      <c r="L109195" s="58">
        <v>46189.666666666664</v>
      </c>
      <c r="M109195" s="57">
        <v>2026</v>
      </c>
      <c r="N109195" s="57">
        <v>6</v>
      </c>
      <c r="O109195" s="57">
        <v>3</v>
      </c>
      <c r="P109195" t="s">
        <v>23</v>
      </c>
    </row>
    <row r="109196" spans="12:16" x14ac:dyDescent="0.25">
      <c r="L109196" s="58">
        <v>46189.708333333336</v>
      </c>
      <c r="M109196" s="57">
        <v>2026</v>
      </c>
      <c r="N109196" s="57">
        <v>6</v>
      </c>
      <c r="O109196" s="57">
        <v>3</v>
      </c>
      <c r="P109196" t="s">
        <v>23</v>
      </c>
    </row>
    <row r="109197" spans="12:16" x14ac:dyDescent="0.25">
      <c r="L109197" s="58">
        <v>46189.75</v>
      </c>
      <c r="M109197" s="57">
        <v>2026</v>
      </c>
      <c r="N109197" s="57">
        <v>6</v>
      </c>
      <c r="O109197" s="57">
        <v>3</v>
      </c>
      <c r="P109197" t="s">
        <v>23</v>
      </c>
    </row>
    <row r="109198" spans="12:16" x14ac:dyDescent="0.25">
      <c r="L109198" s="58">
        <v>46189.791666666664</v>
      </c>
      <c r="M109198" s="57">
        <v>2026</v>
      </c>
      <c r="N109198" s="57">
        <v>6</v>
      </c>
      <c r="O109198" s="57">
        <v>3</v>
      </c>
      <c r="P109198" t="s">
        <v>23</v>
      </c>
    </row>
    <row r="109199" spans="12:16" x14ac:dyDescent="0.25">
      <c r="L109199" s="58">
        <v>46189.833333333336</v>
      </c>
      <c r="M109199" s="57">
        <v>2026</v>
      </c>
      <c r="N109199" s="57">
        <v>6</v>
      </c>
      <c r="O109199" s="57">
        <v>3</v>
      </c>
      <c r="P109199" t="s">
        <v>22</v>
      </c>
    </row>
    <row r="109200" spans="12:16" x14ac:dyDescent="0.25">
      <c r="L109200" s="58">
        <v>46189.875</v>
      </c>
      <c r="M109200" s="57">
        <v>2026</v>
      </c>
      <c r="N109200" s="57">
        <v>6</v>
      </c>
      <c r="O109200" s="57">
        <v>3</v>
      </c>
      <c r="P109200" t="s">
        <v>22</v>
      </c>
    </row>
    <row r="109201" spans="12:16" x14ac:dyDescent="0.25">
      <c r="L109201" s="58">
        <v>46189.916666666664</v>
      </c>
      <c r="M109201" s="57">
        <v>2026</v>
      </c>
      <c r="N109201" s="57">
        <v>6</v>
      </c>
      <c r="O109201" s="57">
        <v>3</v>
      </c>
      <c r="P109201" t="s">
        <v>22</v>
      </c>
    </row>
    <row r="109202" spans="12:16" x14ac:dyDescent="0.25">
      <c r="L109202" s="58">
        <v>46189.958333333336</v>
      </c>
      <c r="M109202" s="57">
        <v>2026</v>
      </c>
      <c r="N109202" s="57">
        <v>6</v>
      </c>
      <c r="O109202" s="57">
        <v>3</v>
      </c>
      <c r="P109202" t="s">
        <v>22</v>
      </c>
    </row>
    <row r="109203" spans="12:16" x14ac:dyDescent="0.25">
      <c r="L109203" s="58">
        <v>46190</v>
      </c>
      <c r="M109203" s="57">
        <v>2026</v>
      </c>
      <c r="N109203" s="57">
        <v>6</v>
      </c>
      <c r="O109203" s="57">
        <v>4</v>
      </c>
      <c r="P109203" t="s">
        <v>22</v>
      </c>
    </row>
    <row r="109204" spans="12:16" x14ac:dyDescent="0.25">
      <c r="L109204" s="58">
        <v>46190.041666666664</v>
      </c>
      <c r="M109204" s="57">
        <v>2026</v>
      </c>
      <c r="N109204" s="57">
        <v>6</v>
      </c>
      <c r="O109204" s="57">
        <v>4</v>
      </c>
      <c r="P109204" t="s">
        <v>22</v>
      </c>
    </row>
    <row r="109205" spans="12:16" x14ac:dyDescent="0.25">
      <c r="L109205" s="58">
        <v>46190.083333333336</v>
      </c>
      <c r="M109205" s="57">
        <v>2026</v>
      </c>
      <c r="N109205" s="57">
        <v>6</v>
      </c>
      <c r="O109205" s="57">
        <v>4</v>
      </c>
      <c r="P109205" t="s">
        <v>22</v>
      </c>
    </row>
    <row r="109206" spans="12:16" x14ac:dyDescent="0.25">
      <c r="L109206" s="58">
        <v>46190.125</v>
      </c>
      <c r="M109206" s="57">
        <v>2026</v>
      </c>
      <c r="N109206" s="57">
        <v>6</v>
      </c>
      <c r="O109206" s="57">
        <v>4</v>
      </c>
      <c r="P109206" t="s">
        <v>22</v>
      </c>
    </row>
    <row r="109207" spans="12:16" x14ac:dyDescent="0.25">
      <c r="L109207" s="58">
        <v>46190.166666666664</v>
      </c>
      <c r="M109207" s="57">
        <v>2026</v>
      </c>
      <c r="N109207" s="57">
        <v>6</v>
      </c>
      <c r="O109207" s="57">
        <v>4</v>
      </c>
      <c r="P109207" t="s">
        <v>22</v>
      </c>
    </row>
    <row r="109208" spans="12:16" x14ac:dyDescent="0.25">
      <c r="L109208" s="58">
        <v>46190.208333333336</v>
      </c>
      <c r="M109208" s="57">
        <v>2026</v>
      </c>
      <c r="N109208" s="57">
        <v>6</v>
      </c>
      <c r="O109208" s="57">
        <v>4</v>
      </c>
      <c r="P109208" t="s">
        <v>22</v>
      </c>
    </row>
    <row r="109209" spans="12:16" x14ac:dyDescent="0.25">
      <c r="L109209" s="58">
        <v>46190.25</v>
      </c>
      <c r="M109209" s="57">
        <v>2026</v>
      </c>
      <c r="N109209" s="57">
        <v>6</v>
      </c>
      <c r="O109209" s="57">
        <v>4</v>
      </c>
      <c r="P109209" t="s">
        <v>22</v>
      </c>
    </row>
    <row r="109210" spans="12:16" x14ac:dyDescent="0.25">
      <c r="L109210" s="58">
        <v>46190.291666666664</v>
      </c>
      <c r="M109210" s="57">
        <v>2026</v>
      </c>
      <c r="N109210" s="57">
        <v>6</v>
      </c>
      <c r="O109210" s="57">
        <v>4</v>
      </c>
      <c r="P109210" t="s">
        <v>22</v>
      </c>
    </row>
    <row r="109211" spans="12:16" x14ac:dyDescent="0.25">
      <c r="L109211" s="58">
        <v>46190.333333333336</v>
      </c>
      <c r="M109211" s="57">
        <v>2026</v>
      </c>
      <c r="N109211" s="57">
        <v>6</v>
      </c>
      <c r="O109211" s="57">
        <v>4</v>
      </c>
      <c r="P109211" t="s">
        <v>22</v>
      </c>
    </row>
    <row r="109212" spans="12:16" x14ac:dyDescent="0.25">
      <c r="L109212" s="58">
        <v>46190.375</v>
      </c>
      <c r="M109212" s="57">
        <v>2026</v>
      </c>
      <c r="N109212" s="57">
        <v>6</v>
      </c>
      <c r="O109212" s="57">
        <v>4</v>
      </c>
      <c r="P109212" t="s">
        <v>22</v>
      </c>
    </row>
    <row r="109213" spans="12:16" x14ac:dyDescent="0.25">
      <c r="L109213" s="58">
        <v>46190.416666666664</v>
      </c>
      <c r="M109213" s="57">
        <v>2026</v>
      </c>
      <c r="N109213" s="57">
        <v>6</v>
      </c>
      <c r="O109213" s="57">
        <v>4</v>
      </c>
      <c r="P109213" t="s">
        <v>22</v>
      </c>
    </row>
    <row r="109214" spans="12:16" x14ac:dyDescent="0.25">
      <c r="L109214" s="58">
        <v>46190.458333333336</v>
      </c>
      <c r="M109214" s="57">
        <v>2026</v>
      </c>
      <c r="N109214" s="57">
        <v>6</v>
      </c>
      <c r="O109214" s="57">
        <v>4</v>
      </c>
      <c r="P109214" t="s">
        <v>22</v>
      </c>
    </row>
    <row r="109215" spans="12:16" x14ac:dyDescent="0.25">
      <c r="L109215" s="58">
        <v>46190.5</v>
      </c>
      <c r="M109215" s="57">
        <v>2026</v>
      </c>
      <c r="N109215" s="57">
        <v>6</v>
      </c>
      <c r="O109215" s="57">
        <v>4</v>
      </c>
      <c r="P109215" t="s">
        <v>23</v>
      </c>
    </row>
    <row r="109216" spans="12:16" x14ac:dyDescent="0.25">
      <c r="L109216" s="58">
        <v>46190.541666666664</v>
      </c>
      <c r="M109216" s="57">
        <v>2026</v>
      </c>
      <c r="N109216" s="57">
        <v>6</v>
      </c>
      <c r="O109216" s="57">
        <v>4</v>
      </c>
      <c r="P109216" t="s">
        <v>23</v>
      </c>
    </row>
    <row r="109217" spans="12:16" x14ac:dyDescent="0.25">
      <c r="L109217" s="58">
        <v>46190.583333333336</v>
      </c>
      <c r="M109217" s="57">
        <v>2026</v>
      </c>
      <c r="N109217" s="57">
        <v>6</v>
      </c>
      <c r="O109217" s="57">
        <v>4</v>
      </c>
      <c r="P109217" t="s">
        <v>23</v>
      </c>
    </row>
    <row r="109218" spans="12:16" x14ac:dyDescent="0.25">
      <c r="L109218" s="58">
        <v>46190.625</v>
      </c>
      <c r="M109218" s="57">
        <v>2026</v>
      </c>
      <c r="N109218" s="57">
        <v>6</v>
      </c>
      <c r="O109218" s="57">
        <v>4</v>
      </c>
      <c r="P109218" t="s">
        <v>23</v>
      </c>
    </row>
    <row r="109219" spans="12:16" x14ac:dyDescent="0.25">
      <c r="L109219" s="58">
        <v>46190.666666666664</v>
      </c>
      <c r="M109219" s="57">
        <v>2026</v>
      </c>
      <c r="N109219" s="57">
        <v>6</v>
      </c>
      <c r="O109219" s="57">
        <v>4</v>
      </c>
      <c r="P109219" t="s">
        <v>23</v>
      </c>
    </row>
    <row r="109220" spans="12:16" x14ac:dyDescent="0.25">
      <c r="L109220" s="58">
        <v>46190.708333333336</v>
      </c>
      <c r="M109220" s="57">
        <v>2026</v>
      </c>
      <c r="N109220" s="57">
        <v>6</v>
      </c>
      <c r="O109220" s="57">
        <v>4</v>
      </c>
      <c r="P109220" t="s">
        <v>23</v>
      </c>
    </row>
    <row r="109221" spans="12:16" x14ac:dyDescent="0.25">
      <c r="L109221" s="58">
        <v>46190.75</v>
      </c>
      <c r="M109221" s="57">
        <v>2026</v>
      </c>
      <c r="N109221" s="57">
        <v>6</v>
      </c>
      <c r="O109221" s="57">
        <v>4</v>
      </c>
      <c r="P109221" t="s">
        <v>23</v>
      </c>
    </row>
    <row r="109222" spans="12:16" x14ac:dyDescent="0.25">
      <c r="L109222" s="58">
        <v>46190.791666666664</v>
      </c>
      <c r="M109222" s="57">
        <v>2026</v>
      </c>
      <c r="N109222" s="57">
        <v>6</v>
      </c>
      <c r="O109222" s="57">
        <v>4</v>
      </c>
      <c r="P109222" t="s">
        <v>23</v>
      </c>
    </row>
    <row r="109223" spans="12:16" x14ac:dyDescent="0.25">
      <c r="L109223" s="58">
        <v>46190.833333333336</v>
      </c>
      <c r="M109223" s="57">
        <v>2026</v>
      </c>
      <c r="N109223" s="57">
        <v>6</v>
      </c>
      <c r="O109223" s="57">
        <v>4</v>
      </c>
      <c r="P109223" t="s">
        <v>22</v>
      </c>
    </row>
    <row r="109224" spans="12:16" x14ac:dyDescent="0.25">
      <c r="L109224" s="58">
        <v>46190.875</v>
      </c>
      <c r="M109224" s="57">
        <v>2026</v>
      </c>
      <c r="N109224" s="57">
        <v>6</v>
      </c>
      <c r="O109224" s="57">
        <v>4</v>
      </c>
      <c r="P109224" t="s">
        <v>22</v>
      </c>
    </row>
    <row r="109225" spans="12:16" x14ac:dyDescent="0.25">
      <c r="L109225" s="58">
        <v>46190.916666666664</v>
      </c>
      <c r="M109225" s="57">
        <v>2026</v>
      </c>
      <c r="N109225" s="57">
        <v>6</v>
      </c>
      <c r="O109225" s="57">
        <v>4</v>
      </c>
      <c r="P109225" t="s">
        <v>22</v>
      </c>
    </row>
    <row r="109226" spans="12:16" x14ac:dyDescent="0.25">
      <c r="L109226" s="58">
        <v>46190.958333333336</v>
      </c>
      <c r="M109226" s="57">
        <v>2026</v>
      </c>
      <c r="N109226" s="57">
        <v>6</v>
      </c>
      <c r="O109226" s="57">
        <v>4</v>
      </c>
      <c r="P109226" t="s">
        <v>22</v>
      </c>
    </row>
    <row r="109227" spans="12:16" x14ac:dyDescent="0.25">
      <c r="L109227" s="58">
        <v>46191</v>
      </c>
      <c r="M109227" s="57">
        <v>2026</v>
      </c>
      <c r="N109227" s="57">
        <v>6</v>
      </c>
      <c r="O109227" s="57">
        <v>5</v>
      </c>
      <c r="P109227" t="s">
        <v>22</v>
      </c>
    </row>
    <row r="109228" spans="12:16" x14ac:dyDescent="0.25">
      <c r="L109228" s="58">
        <v>46191.041666666664</v>
      </c>
      <c r="M109228" s="57">
        <v>2026</v>
      </c>
      <c r="N109228" s="57">
        <v>6</v>
      </c>
      <c r="O109228" s="57">
        <v>5</v>
      </c>
      <c r="P109228" t="s">
        <v>22</v>
      </c>
    </row>
    <row r="109229" spans="12:16" x14ac:dyDescent="0.25">
      <c r="L109229" s="58">
        <v>46191.083333333336</v>
      </c>
      <c r="M109229" s="57">
        <v>2026</v>
      </c>
      <c r="N109229" s="57">
        <v>6</v>
      </c>
      <c r="O109229" s="57">
        <v>5</v>
      </c>
      <c r="P109229" t="s">
        <v>22</v>
      </c>
    </row>
    <row r="109230" spans="12:16" x14ac:dyDescent="0.25">
      <c r="L109230" s="58">
        <v>46191.125</v>
      </c>
      <c r="M109230" s="57">
        <v>2026</v>
      </c>
      <c r="N109230" s="57">
        <v>6</v>
      </c>
      <c r="O109230" s="57">
        <v>5</v>
      </c>
      <c r="P109230" t="s">
        <v>22</v>
      </c>
    </row>
    <row r="109231" spans="12:16" x14ac:dyDescent="0.25">
      <c r="L109231" s="58">
        <v>46191.166666666664</v>
      </c>
      <c r="M109231" s="57">
        <v>2026</v>
      </c>
      <c r="N109231" s="57">
        <v>6</v>
      </c>
      <c r="O109231" s="57">
        <v>5</v>
      </c>
      <c r="P109231" t="s">
        <v>22</v>
      </c>
    </row>
    <row r="109232" spans="12:16" x14ac:dyDescent="0.25">
      <c r="L109232" s="58">
        <v>46191.208333333336</v>
      </c>
      <c r="M109232" s="57">
        <v>2026</v>
      </c>
      <c r="N109232" s="57">
        <v>6</v>
      </c>
      <c r="O109232" s="57">
        <v>5</v>
      </c>
      <c r="P109232" t="s">
        <v>22</v>
      </c>
    </row>
    <row r="109233" spans="12:16" x14ac:dyDescent="0.25">
      <c r="L109233" s="58">
        <v>46191.25</v>
      </c>
      <c r="M109233" s="57">
        <v>2026</v>
      </c>
      <c r="N109233" s="57">
        <v>6</v>
      </c>
      <c r="O109233" s="57">
        <v>5</v>
      </c>
      <c r="P109233" t="s">
        <v>22</v>
      </c>
    </row>
    <row r="109234" spans="12:16" x14ac:dyDescent="0.25">
      <c r="L109234" s="58">
        <v>46191.291666666664</v>
      </c>
      <c r="M109234" s="57">
        <v>2026</v>
      </c>
      <c r="N109234" s="57">
        <v>6</v>
      </c>
      <c r="O109234" s="57">
        <v>5</v>
      </c>
      <c r="P109234" t="s">
        <v>22</v>
      </c>
    </row>
    <row r="109235" spans="12:16" x14ac:dyDescent="0.25">
      <c r="L109235" s="58">
        <v>46191.333333333336</v>
      </c>
      <c r="M109235" s="57">
        <v>2026</v>
      </c>
      <c r="N109235" s="57">
        <v>6</v>
      </c>
      <c r="O109235" s="57">
        <v>5</v>
      </c>
      <c r="P109235" t="s">
        <v>22</v>
      </c>
    </row>
    <row r="109236" spans="12:16" x14ac:dyDescent="0.25">
      <c r="L109236" s="58">
        <v>46191.375</v>
      </c>
      <c r="M109236" s="57">
        <v>2026</v>
      </c>
      <c r="N109236" s="57">
        <v>6</v>
      </c>
      <c r="O109236" s="57">
        <v>5</v>
      </c>
      <c r="P109236" t="s">
        <v>22</v>
      </c>
    </row>
    <row r="109237" spans="12:16" x14ac:dyDescent="0.25">
      <c r="L109237" s="58">
        <v>46191.416666666664</v>
      </c>
      <c r="M109237" s="57">
        <v>2026</v>
      </c>
      <c r="N109237" s="57">
        <v>6</v>
      </c>
      <c r="O109237" s="57">
        <v>5</v>
      </c>
      <c r="P109237" t="s">
        <v>22</v>
      </c>
    </row>
    <row r="109238" spans="12:16" x14ac:dyDescent="0.25">
      <c r="L109238" s="58">
        <v>46191.458333333336</v>
      </c>
      <c r="M109238" s="57">
        <v>2026</v>
      </c>
      <c r="N109238" s="57">
        <v>6</v>
      </c>
      <c r="O109238" s="57">
        <v>5</v>
      </c>
      <c r="P109238" t="s">
        <v>22</v>
      </c>
    </row>
    <row r="109239" spans="12:16" x14ac:dyDescent="0.25">
      <c r="L109239" s="58">
        <v>46191.5</v>
      </c>
      <c r="M109239" s="57">
        <v>2026</v>
      </c>
      <c r="N109239" s="57">
        <v>6</v>
      </c>
      <c r="O109239" s="57">
        <v>5</v>
      </c>
      <c r="P109239" t="s">
        <v>23</v>
      </c>
    </row>
    <row r="109240" spans="12:16" x14ac:dyDescent="0.25">
      <c r="L109240" s="58">
        <v>46191.541666666664</v>
      </c>
      <c r="M109240" s="57">
        <v>2026</v>
      </c>
      <c r="N109240" s="57">
        <v>6</v>
      </c>
      <c r="O109240" s="57">
        <v>5</v>
      </c>
      <c r="P109240" t="s">
        <v>23</v>
      </c>
    </row>
    <row r="109241" spans="12:16" x14ac:dyDescent="0.25">
      <c r="L109241" s="58">
        <v>46191.583333333336</v>
      </c>
      <c r="M109241" s="57">
        <v>2026</v>
      </c>
      <c r="N109241" s="57">
        <v>6</v>
      </c>
      <c r="O109241" s="57">
        <v>5</v>
      </c>
      <c r="P109241" t="s">
        <v>23</v>
      </c>
    </row>
    <row r="109242" spans="12:16" x14ac:dyDescent="0.25">
      <c r="L109242" s="58">
        <v>46191.625</v>
      </c>
      <c r="M109242" s="57">
        <v>2026</v>
      </c>
      <c r="N109242" s="57">
        <v>6</v>
      </c>
      <c r="O109242" s="57">
        <v>5</v>
      </c>
      <c r="P109242" t="s">
        <v>23</v>
      </c>
    </row>
    <row r="109243" spans="12:16" x14ac:dyDescent="0.25">
      <c r="L109243" s="58">
        <v>46191.666666666664</v>
      </c>
      <c r="M109243" s="57">
        <v>2026</v>
      </c>
      <c r="N109243" s="57">
        <v>6</v>
      </c>
      <c r="O109243" s="57">
        <v>5</v>
      </c>
      <c r="P109243" t="s">
        <v>23</v>
      </c>
    </row>
    <row r="109244" spans="12:16" x14ac:dyDescent="0.25">
      <c r="L109244" s="58">
        <v>46191.708333333336</v>
      </c>
      <c r="M109244" s="57">
        <v>2026</v>
      </c>
      <c r="N109244" s="57">
        <v>6</v>
      </c>
      <c r="O109244" s="57">
        <v>5</v>
      </c>
      <c r="P109244" t="s">
        <v>23</v>
      </c>
    </row>
    <row r="109245" spans="12:16" x14ac:dyDescent="0.25">
      <c r="L109245" s="58">
        <v>46191.75</v>
      </c>
      <c r="M109245" s="57">
        <v>2026</v>
      </c>
      <c r="N109245" s="57">
        <v>6</v>
      </c>
      <c r="O109245" s="57">
        <v>5</v>
      </c>
      <c r="P109245" t="s">
        <v>23</v>
      </c>
    </row>
    <row r="109246" spans="12:16" x14ac:dyDescent="0.25">
      <c r="L109246" s="58">
        <v>46191.791666666664</v>
      </c>
      <c r="M109246" s="57">
        <v>2026</v>
      </c>
      <c r="N109246" s="57">
        <v>6</v>
      </c>
      <c r="O109246" s="57">
        <v>5</v>
      </c>
      <c r="P109246" t="s">
        <v>23</v>
      </c>
    </row>
    <row r="109247" spans="12:16" x14ac:dyDescent="0.25">
      <c r="L109247" s="58">
        <v>46191.833333333336</v>
      </c>
      <c r="M109247" s="57">
        <v>2026</v>
      </c>
      <c r="N109247" s="57">
        <v>6</v>
      </c>
      <c r="O109247" s="57">
        <v>5</v>
      </c>
      <c r="P109247" t="s">
        <v>22</v>
      </c>
    </row>
    <row r="109248" spans="12:16" x14ac:dyDescent="0.25">
      <c r="L109248" s="58">
        <v>46191.875</v>
      </c>
      <c r="M109248" s="57">
        <v>2026</v>
      </c>
      <c r="N109248" s="57">
        <v>6</v>
      </c>
      <c r="O109248" s="57">
        <v>5</v>
      </c>
      <c r="P109248" t="s">
        <v>22</v>
      </c>
    </row>
    <row r="109249" spans="12:16" x14ac:dyDescent="0.25">
      <c r="L109249" s="58">
        <v>46191.916666666664</v>
      </c>
      <c r="M109249" s="57">
        <v>2026</v>
      </c>
      <c r="N109249" s="57">
        <v>6</v>
      </c>
      <c r="O109249" s="57">
        <v>5</v>
      </c>
      <c r="P109249" t="s">
        <v>22</v>
      </c>
    </row>
    <row r="109250" spans="12:16" x14ac:dyDescent="0.25">
      <c r="L109250" s="58">
        <v>46191.958333333336</v>
      </c>
      <c r="M109250" s="57">
        <v>2026</v>
      </c>
      <c r="N109250" s="57">
        <v>6</v>
      </c>
      <c r="O109250" s="57">
        <v>5</v>
      </c>
      <c r="P109250" t="s">
        <v>22</v>
      </c>
    </row>
    <row r="109251" spans="12:16" x14ac:dyDescent="0.25">
      <c r="L109251" s="58">
        <v>46192</v>
      </c>
      <c r="M109251" s="57">
        <v>2026</v>
      </c>
      <c r="N109251" s="57">
        <v>6</v>
      </c>
      <c r="O109251" s="57">
        <v>6</v>
      </c>
      <c r="P109251" t="s">
        <v>22</v>
      </c>
    </row>
    <row r="109252" spans="12:16" x14ac:dyDescent="0.25">
      <c r="L109252" s="58">
        <v>46192.041666666664</v>
      </c>
      <c r="M109252" s="57">
        <v>2026</v>
      </c>
      <c r="N109252" s="57">
        <v>6</v>
      </c>
      <c r="O109252" s="57">
        <v>6</v>
      </c>
      <c r="P109252" t="s">
        <v>22</v>
      </c>
    </row>
    <row r="109253" spans="12:16" x14ac:dyDescent="0.25">
      <c r="L109253" s="58">
        <v>46192.083333333336</v>
      </c>
      <c r="M109253" s="57">
        <v>2026</v>
      </c>
      <c r="N109253" s="57">
        <v>6</v>
      </c>
      <c r="O109253" s="57">
        <v>6</v>
      </c>
      <c r="P109253" t="s">
        <v>22</v>
      </c>
    </row>
    <row r="109254" spans="12:16" x14ac:dyDescent="0.25">
      <c r="L109254" s="58">
        <v>46192.125</v>
      </c>
      <c r="M109254" s="57">
        <v>2026</v>
      </c>
      <c r="N109254" s="57">
        <v>6</v>
      </c>
      <c r="O109254" s="57">
        <v>6</v>
      </c>
      <c r="P109254" t="s">
        <v>22</v>
      </c>
    </row>
    <row r="109255" spans="12:16" x14ac:dyDescent="0.25">
      <c r="L109255" s="58">
        <v>46192.166666666664</v>
      </c>
      <c r="M109255" s="57">
        <v>2026</v>
      </c>
      <c r="N109255" s="57">
        <v>6</v>
      </c>
      <c r="O109255" s="57">
        <v>6</v>
      </c>
      <c r="P109255" t="s">
        <v>22</v>
      </c>
    </row>
    <row r="109256" spans="12:16" x14ac:dyDescent="0.25">
      <c r="L109256" s="58">
        <v>46192.208333333336</v>
      </c>
      <c r="M109256" s="57">
        <v>2026</v>
      </c>
      <c r="N109256" s="57">
        <v>6</v>
      </c>
      <c r="O109256" s="57">
        <v>6</v>
      </c>
      <c r="P109256" t="s">
        <v>22</v>
      </c>
    </row>
    <row r="109257" spans="12:16" x14ac:dyDescent="0.25">
      <c r="L109257" s="58">
        <v>46192.25</v>
      </c>
      <c r="M109257" s="57">
        <v>2026</v>
      </c>
      <c r="N109257" s="57">
        <v>6</v>
      </c>
      <c r="O109257" s="57">
        <v>6</v>
      </c>
      <c r="P109257" t="s">
        <v>22</v>
      </c>
    </row>
    <row r="109258" spans="12:16" x14ac:dyDescent="0.25">
      <c r="L109258" s="58">
        <v>46192.291666666664</v>
      </c>
      <c r="M109258" s="57">
        <v>2026</v>
      </c>
      <c r="N109258" s="57">
        <v>6</v>
      </c>
      <c r="O109258" s="57">
        <v>6</v>
      </c>
      <c r="P109258" t="s">
        <v>22</v>
      </c>
    </row>
    <row r="109259" spans="12:16" x14ac:dyDescent="0.25">
      <c r="L109259" s="58">
        <v>46192.333333333336</v>
      </c>
      <c r="M109259" s="57">
        <v>2026</v>
      </c>
      <c r="N109259" s="57">
        <v>6</v>
      </c>
      <c r="O109259" s="57">
        <v>6</v>
      </c>
      <c r="P109259" t="s">
        <v>22</v>
      </c>
    </row>
    <row r="109260" spans="12:16" x14ac:dyDescent="0.25">
      <c r="L109260" s="58">
        <v>46192.375</v>
      </c>
      <c r="M109260" s="57">
        <v>2026</v>
      </c>
      <c r="N109260" s="57">
        <v>6</v>
      </c>
      <c r="O109260" s="57">
        <v>6</v>
      </c>
      <c r="P109260" t="s">
        <v>22</v>
      </c>
    </row>
    <row r="109261" spans="12:16" x14ac:dyDescent="0.25">
      <c r="L109261" s="58">
        <v>46192.416666666664</v>
      </c>
      <c r="M109261" s="57">
        <v>2026</v>
      </c>
      <c r="N109261" s="57">
        <v>6</v>
      </c>
      <c r="O109261" s="57">
        <v>6</v>
      </c>
      <c r="P109261" t="s">
        <v>22</v>
      </c>
    </row>
    <row r="109262" spans="12:16" x14ac:dyDescent="0.25">
      <c r="L109262" s="58">
        <v>46192.458333333336</v>
      </c>
      <c r="M109262" s="57">
        <v>2026</v>
      </c>
      <c r="N109262" s="57">
        <v>6</v>
      </c>
      <c r="O109262" s="57">
        <v>6</v>
      </c>
      <c r="P109262" t="s">
        <v>22</v>
      </c>
    </row>
    <row r="109263" spans="12:16" x14ac:dyDescent="0.25">
      <c r="L109263" s="58">
        <v>46192.5</v>
      </c>
      <c r="M109263" s="57">
        <v>2026</v>
      </c>
      <c r="N109263" s="57">
        <v>6</v>
      </c>
      <c r="O109263" s="57">
        <v>6</v>
      </c>
      <c r="P109263" t="s">
        <v>23</v>
      </c>
    </row>
    <row r="109264" spans="12:16" x14ac:dyDescent="0.25">
      <c r="L109264" s="58">
        <v>46192.541666666664</v>
      </c>
      <c r="M109264" s="57">
        <v>2026</v>
      </c>
      <c r="N109264" s="57">
        <v>6</v>
      </c>
      <c r="O109264" s="57">
        <v>6</v>
      </c>
      <c r="P109264" t="s">
        <v>23</v>
      </c>
    </row>
    <row r="109265" spans="12:16" x14ac:dyDescent="0.25">
      <c r="L109265" s="58">
        <v>46192.583333333336</v>
      </c>
      <c r="M109265" s="57">
        <v>2026</v>
      </c>
      <c r="N109265" s="57">
        <v>6</v>
      </c>
      <c r="O109265" s="57">
        <v>6</v>
      </c>
      <c r="P109265" t="s">
        <v>23</v>
      </c>
    </row>
    <row r="109266" spans="12:16" x14ac:dyDescent="0.25">
      <c r="L109266" s="58">
        <v>46192.625</v>
      </c>
      <c r="M109266" s="57">
        <v>2026</v>
      </c>
      <c r="N109266" s="57">
        <v>6</v>
      </c>
      <c r="O109266" s="57">
        <v>6</v>
      </c>
      <c r="P109266" t="s">
        <v>23</v>
      </c>
    </row>
    <row r="109267" spans="12:16" x14ac:dyDescent="0.25">
      <c r="L109267" s="58">
        <v>46192.666666666664</v>
      </c>
      <c r="M109267" s="57">
        <v>2026</v>
      </c>
      <c r="N109267" s="57">
        <v>6</v>
      </c>
      <c r="O109267" s="57">
        <v>6</v>
      </c>
      <c r="P109267" t="s">
        <v>23</v>
      </c>
    </row>
    <row r="109268" spans="12:16" x14ac:dyDescent="0.25">
      <c r="L109268" s="58">
        <v>46192.708333333336</v>
      </c>
      <c r="M109268" s="57">
        <v>2026</v>
      </c>
      <c r="N109268" s="57">
        <v>6</v>
      </c>
      <c r="O109268" s="57">
        <v>6</v>
      </c>
      <c r="P109268" t="s">
        <v>23</v>
      </c>
    </row>
    <row r="109269" spans="12:16" x14ac:dyDescent="0.25">
      <c r="L109269" s="58">
        <v>46192.75</v>
      </c>
      <c r="M109269" s="57">
        <v>2026</v>
      </c>
      <c r="N109269" s="57">
        <v>6</v>
      </c>
      <c r="O109269" s="57">
        <v>6</v>
      </c>
      <c r="P109269" t="s">
        <v>23</v>
      </c>
    </row>
    <row r="109270" spans="12:16" x14ac:dyDescent="0.25">
      <c r="L109270" s="58">
        <v>46192.791666666664</v>
      </c>
      <c r="M109270" s="57">
        <v>2026</v>
      </c>
      <c r="N109270" s="57">
        <v>6</v>
      </c>
      <c r="O109270" s="57">
        <v>6</v>
      </c>
      <c r="P109270" t="s">
        <v>23</v>
      </c>
    </row>
    <row r="109271" spans="12:16" x14ac:dyDescent="0.25">
      <c r="L109271" s="58">
        <v>46192.833333333336</v>
      </c>
      <c r="M109271" s="57">
        <v>2026</v>
      </c>
      <c r="N109271" s="57">
        <v>6</v>
      </c>
      <c r="O109271" s="57">
        <v>6</v>
      </c>
      <c r="P109271" t="s">
        <v>22</v>
      </c>
    </row>
    <row r="109272" spans="12:16" x14ac:dyDescent="0.25">
      <c r="L109272" s="58">
        <v>46192.875</v>
      </c>
      <c r="M109272" s="57">
        <v>2026</v>
      </c>
      <c r="N109272" s="57">
        <v>6</v>
      </c>
      <c r="O109272" s="57">
        <v>6</v>
      </c>
      <c r="P109272" t="s">
        <v>22</v>
      </c>
    </row>
    <row r="109273" spans="12:16" x14ac:dyDescent="0.25">
      <c r="L109273" s="58">
        <v>46192.916666666664</v>
      </c>
      <c r="M109273" s="57">
        <v>2026</v>
      </c>
      <c r="N109273" s="57">
        <v>6</v>
      </c>
      <c r="O109273" s="57">
        <v>6</v>
      </c>
      <c r="P109273" t="s">
        <v>22</v>
      </c>
    </row>
    <row r="109274" spans="12:16" x14ac:dyDescent="0.25">
      <c r="L109274" s="58">
        <v>46192.958333333336</v>
      </c>
      <c r="M109274" s="57">
        <v>2026</v>
      </c>
      <c r="N109274" s="57">
        <v>6</v>
      </c>
      <c r="O109274" s="57">
        <v>6</v>
      </c>
      <c r="P109274" t="s">
        <v>22</v>
      </c>
    </row>
    <row r="109275" spans="12:16" x14ac:dyDescent="0.25">
      <c r="L109275" s="58">
        <v>46193</v>
      </c>
      <c r="M109275" s="57">
        <v>2026</v>
      </c>
      <c r="N109275" s="57">
        <v>6</v>
      </c>
      <c r="O109275" s="57">
        <v>7</v>
      </c>
      <c r="P109275" t="s">
        <v>22</v>
      </c>
    </row>
    <row r="109276" spans="12:16" x14ac:dyDescent="0.25">
      <c r="L109276" s="58">
        <v>46193.041666666664</v>
      </c>
      <c r="M109276" s="57">
        <v>2026</v>
      </c>
      <c r="N109276" s="57">
        <v>6</v>
      </c>
      <c r="O109276" s="57">
        <v>7</v>
      </c>
      <c r="P109276" t="s">
        <v>22</v>
      </c>
    </row>
    <row r="109277" spans="12:16" x14ac:dyDescent="0.25">
      <c r="L109277" s="58">
        <v>46193.083333333336</v>
      </c>
      <c r="M109277" s="57">
        <v>2026</v>
      </c>
      <c r="N109277" s="57">
        <v>6</v>
      </c>
      <c r="O109277" s="57">
        <v>7</v>
      </c>
      <c r="P109277" t="s">
        <v>22</v>
      </c>
    </row>
    <row r="109278" spans="12:16" x14ac:dyDescent="0.25">
      <c r="L109278" s="58">
        <v>46193.125</v>
      </c>
      <c r="M109278" s="57">
        <v>2026</v>
      </c>
      <c r="N109278" s="57">
        <v>6</v>
      </c>
      <c r="O109278" s="57">
        <v>7</v>
      </c>
      <c r="P109278" t="s">
        <v>22</v>
      </c>
    </row>
    <row r="109279" spans="12:16" x14ac:dyDescent="0.25">
      <c r="L109279" s="58">
        <v>46193.166666666664</v>
      </c>
      <c r="M109279" s="57">
        <v>2026</v>
      </c>
      <c r="N109279" s="57">
        <v>6</v>
      </c>
      <c r="O109279" s="57">
        <v>7</v>
      </c>
      <c r="P109279" t="s">
        <v>22</v>
      </c>
    </row>
    <row r="109280" spans="12:16" x14ac:dyDescent="0.25">
      <c r="L109280" s="58">
        <v>46193.208333333336</v>
      </c>
      <c r="M109280" s="57">
        <v>2026</v>
      </c>
      <c r="N109280" s="57">
        <v>6</v>
      </c>
      <c r="O109280" s="57">
        <v>7</v>
      </c>
      <c r="P109280" t="s">
        <v>22</v>
      </c>
    </row>
    <row r="109281" spans="12:16" x14ac:dyDescent="0.25">
      <c r="L109281" s="58">
        <v>46193.25</v>
      </c>
      <c r="M109281" s="57">
        <v>2026</v>
      </c>
      <c r="N109281" s="57">
        <v>6</v>
      </c>
      <c r="O109281" s="57">
        <v>7</v>
      </c>
      <c r="P109281" t="s">
        <v>22</v>
      </c>
    </row>
    <row r="109282" spans="12:16" x14ac:dyDescent="0.25">
      <c r="L109282" s="58">
        <v>46193.291666666664</v>
      </c>
      <c r="M109282" s="57">
        <v>2026</v>
      </c>
      <c r="N109282" s="57">
        <v>6</v>
      </c>
      <c r="O109282" s="57">
        <v>7</v>
      </c>
      <c r="P109282" t="s">
        <v>22</v>
      </c>
    </row>
    <row r="109283" spans="12:16" x14ac:dyDescent="0.25">
      <c r="L109283" s="58">
        <v>46193.333333333336</v>
      </c>
      <c r="M109283" s="57">
        <v>2026</v>
      </c>
      <c r="N109283" s="57">
        <v>6</v>
      </c>
      <c r="O109283" s="57">
        <v>7</v>
      </c>
      <c r="P109283" t="s">
        <v>22</v>
      </c>
    </row>
    <row r="109284" spans="12:16" x14ac:dyDescent="0.25">
      <c r="L109284" s="58">
        <v>46193.375</v>
      </c>
      <c r="M109284" s="57">
        <v>2026</v>
      </c>
      <c r="N109284" s="57">
        <v>6</v>
      </c>
      <c r="O109284" s="57">
        <v>7</v>
      </c>
      <c r="P109284" t="s">
        <v>22</v>
      </c>
    </row>
    <row r="109285" spans="12:16" x14ac:dyDescent="0.25">
      <c r="L109285" s="58">
        <v>46193.416666666664</v>
      </c>
      <c r="M109285" s="57">
        <v>2026</v>
      </c>
      <c r="N109285" s="57">
        <v>6</v>
      </c>
      <c r="O109285" s="57">
        <v>7</v>
      </c>
      <c r="P109285" t="s">
        <v>22</v>
      </c>
    </row>
    <row r="109286" spans="12:16" x14ac:dyDescent="0.25">
      <c r="L109286" s="58">
        <v>46193.458333333336</v>
      </c>
      <c r="M109286" s="57">
        <v>2026</v>
      </c>
      <c r="N109286" s="57">
        <v>6</v>
      </c>
      <c r="O109286" s="57">
        <v>7</v>
      </c>
      <c r="P109286" t="s">
        <v>22</v>
      </c>
    </row>
    <row r="109287" spans="12:16" x14ac:dyDescent="0.25">
      <c r="L109287" s="58">
        <v>46193.5</v>
      </c>
      <c r="M109287" s="57">
        <v>2026</v>
      </c>
      <c r="N109287" s="57">
        <v>6</v>
      </c>
      <c r="O109287" s="57">
        <v>7</v>
      </c>
      <c r="P109287" t="s">
        <v>22</v>
      </c>
    </row>
    <row r="109288" spans="12:16" x14ac:dyDescent="0.25">
      <c r="L109288" s="58">
        <v>46193.541666666664</v>
      </c>
      <c r="M109288" s="57">
        <v>2026</v>
      </c>
      <c r="N109288" s="57">
        <v>6</v>
      </c>
      <c r="O109288" s="57">
        <v>7</v>
      </c>
      <c r="P109288" t="s">
        <v>22</v>
      </c>
    </row>
    <row r="109289" spans="12:16" x14ac:dyDescent="0.25">
      <c r="L109289" s="58">
        <v>46193.583333333336</v>
      </c>
      <c r="M109289" s="57">
        <v>2026</v>
      </c>
      <c r="N109289" s="57">
        <v>6</v>
      </c>
      <c r="O109289" s="57">
        <v>7</v>
      </c>
      <c r="P109289" t="s">
        <v>22</v>
      </c>
    </row>
    <row r="109290" spans="12:16" x14ac:dyDescent="0.25">
      <c r="L109290" s="58">
        <v>46193.625</v>
      </c>
      <c r="M109290" s="57">
        <v>2026</v>
      </c>
      <c r="N109290" s="57">
        <v>6</v>
      </c>
      <c r="O109290" s="57">
        <v>7</v>
      </c>
      <c r="P109290" t="s">
        <v>22</v>
      </c>
    </row>
    <row r="109291" spans="12:16" x14ac:dyDescent="0.25">
      <c r="L109291" s="58">
        <v>46193.666666666664</v>
      </c>
      <c r="M109291" s="57">
        <v>2026</v>
      </c>
      <c r="N109291" s="57">
        <v>6</v>
      </c>
      <c r="O109291" s="57">
        <v>7</v>
      </c>
      <c r="P109291" t="s">
        <v>22</v>
      </c>
    </row>
    <row r="109292" spans="12:16" x14ac:dyDescent="0.25">
      <c r="L109292" s="58">
        <v>46193.708333333336</v>
      </c>
      <c r="M109292" s="57">
        <v>2026</v>
      </c>
      <c r="N109292" s="57">
        <v>6</v>
      </c>
      <c r="O109292" s="57">
        <v>7</v>
      </c>
      <c r="P109292" t="s">
        <v>22</v>
      </c>
    </row>
    <row r="109293" spans="12:16" x14ac:dyDescent="0.25">
      <c r="L109293" s="58">
        <v>46193.75</v>
      </c>
      <c r="M109293" s="57">
        <v>2026</v>
      </c>
      <c r="N109293" s="57">
        <v>6</v>
      </c>
      <c r="O109293" s="57">
        <v>7</v>
      </c>
      <c r="P109293" t="s">
        <v>22</v>
      </c>
    </row>
    <row r="109294" spans="12:16" x14ac:dyDescent="0.25">
      <c r="L109294" s="58">
        <v>46193.791666666664</v>
      </c>
      <c r="M109294" s="57">
        <v>2026</v>
      </c>
      <c r="N109294" s="57">
        <v>6</v>
      </c>
      <c r="O109294" s="57">
        <v>7</v>
      </c>
      <c r="P109294" t="s">
        <v>22</v>
      </c>
    </row>
    <row r="109295" spans="12:16" x14ac:dyDescent="0.25">
      <c r="L109295" s="58">
        <v>46193.833333333336</v>
      </c>
      <c r="M109295" s="57">
        <v>2026</v>
      </c>
      <c r="N109295" s="57">
        <v>6</v>
      </c>
      <c r="O109295" s="57">
        <v>7</v>
      </c>
      <c r="P109295" t="s">
        <v>22</v>
      </c>
    </row>
    <row r="109296" spans="12:16" x14ac:dyDescent="0.25">
      <c r="L109296" s="58">
        <v>46193.875</v>
      </c>
      <c r="M109296" s="57">
        <v>2026</v>
      </c>
      <c r="N109296" s="57">
        <v>6</v>
      </c>
      <c r="O109296" s="57">
        <v>7</v>
      </c>
      <c r="P109296" t="s">
        <v>22</v>
      </c>
    </row>
    <row r="109297" spans="12:16" x14ac:dyDescent="0.25">
      <c r="L109297" s="58">
        <v>46193.916666666664</v>
      </c>
      <c r="M109297" s="57">
        <v>2026</v>
      </c>
      <c r="N109297" s="57">
        <v>6</v>
      </c>
      <c r="O109297" s="57">
        <v>7</v>
      </c>
      <c r="P109297" t="s">
        <v>22</v>
      </c>
    </row>
    <row r="109298" spans="12:16" x14ac:dyDescent="0.25">
      <c r="L109298" s="58">
        <v>46193.958333333336</v>
      </c>
      <c r="M109298" s="57">
        <v>2026</v>
      </c>
      <c r="N109298" s="57">
        <v>6</v>
      </c>
      <c r="O109298" s="57">
        <v>7</v>
      </c>
      <c r="P109298" t="s">
        <v>22</v>
      </c>
    </row>
    <row r="109299" spans="12:16" x14ac:dyDescent="0.25">
      <c r="L109299" s="58">
        <v>46194</v>
      </c>
      <c r="M109299" s="57">
        <v>2026</v>
      </c>
      <c r="N109299" s="57">
        <v>6</v>
      </c>
      <c r="O109299" s="57">
        <v>1</v>
      </c>
      <c r="P109299" t="s">
        <v>22</v>
      </c>
    </row>
    <row r="109300" spans="12:16" x14ac:dyDescent="0.25">
      <c r="L109300" s="58">
        <v>46194.041666666664</v>
      </c>
      <c r="M109300" s="57">
        <v>2026</v>
      </c>
      <c r="N109300" s="57">
        <v>6</v>
      </c>
      <c r="O109300" s="57">
        <v>1</v>
      </c>
      <c r="P109300" t="s">
        <v>22</v>
      </c>
    </row>
    <row r="109301" spans="12:16" x14ac:dyDescent="0.25">
      <c r="L109301" s="58">
        <v>46194.083333333336</v>
      </c>
      <c r="M109301" s="57">
        <v>2026</v>
      </c>
      <c r="N109301" s="57">
        <v>6</v>
      </c>
      <c r="O109301" s="57">
        <v>1</v>
      </c>
      <c r="P109301" t="s">
        <v>22</v>
      </c>
    </row>
    <row r="109302" spans="12:16" x14ac:dyDescent="0.25">
      <c r="L109302" s="58">
        <v>46194.125</v>
      </c>
      <c r="M109302" s="57">
        <v>2026</v>
      </c>
      <c r="N109302" s="57">
        <v>6</v>
      </c>
      <c r="O109302" s="57">
        <v>1</v>
      </c>
      <c r="P109302" t="s">
        <v>22</v>
      </c>
    </row>
    <row r="109303" spans="12:16" x14ac:dyDescent="0.25">
      <c r="L109303" s="58">
        <v>46194.166666666664</v>
      </c>
      <c r="M109303" s="57">
        <v>2026</v>
      </c>
      <c r="N109303" s="57">
        <v>6</v>
      </c>
      <c r="O109303" s="57">
        <v>1</v>
      </c>
      <c r="P109303" t="s">
        <v>22</v>
      </c>
    </row>
    <row r="109304" spans="12:16" x14ac:dyDescent="0.25">
      <c r="L109304" s="58">
        <v>46194.208333333336</v>
      </c>
      <c r="M109304" s="57">
        <v>2026</v>
      </c>
      <c r="N109304" s="57">
        <v>6</v>
      </c>
      <c r="O109304" s="57">
        <v>1</v>
      </c>
      <c r="P109304" t="s">
        <v>22</v>
      </c>
    </row>
    <row r="109305" spans="12:16" x14ac:dyDescent="0.25">
      <c r="L109305" s="58">
        <v>46194.25</v>
      </c>
      <c r="M109305" s="57">
        <v>2026</v>
      </c>
      <c r="N109305" s="57">
        <v>6</v>
      </c>
      <c r="O109305" s="57">
        <v>1</v>
      </c>
      <c r="P109305" t="s">
        <v>22</v>
      </c>
    </row>
    <row r="109306" spans="12:16" x14ac:dyDescent="0.25">
      <c r="L109306" s="58">
        <v>46194.291666666664</v>
      </c>
      <c r="M109306" s="57">
        <v>2026</v>
      </c>
      <c r="N109306" s="57">
        <v>6</v>
      </c>
      <c r="O109306" s="57">
        <v>1</v>
      </c>
      <c r="P109306" t="s">
        <v>22</v>
      </c>
    </row>
    <row r="109307" spans="12:16" x14ac:dyDescent="0.25">
      <c r="L109307" s="58">
        <v>46194.333333333336</v>
      </c>
      <c r="M109307" s="57">
        <v>2026</v>
      </c>
      <c r="N109307" s="57">
        <v>6</v>
      </c>
      <c r="O109307" s="57">
        <v>1</v>
      </c>
      <c r="P109307" t="s">
        <v>22</v>
      </c>
    </row>
    <row r="109308" spans="12:16" x14ac:dyDescent="0.25">
      <c r="L109308" s="58">
        <v>46194.375</v>
      </c>
      <c r="M109308" s="57">
        <v>2026</v>
      </c>
      <c r="N109308" s="57">
        <v>6</v>
      </c>
      <c r="O109308" s="57">
        <v>1</v>
      </c>
      <c r="P109308" t="s">
        <v>22</v>
      </c>
    </row>
    <row r="109309" spans="12:16" x14ac:dyDescent="0.25">
      <c r="L109309" s="58">
        <v>46194.416666666664</v>
      </c>
      <c r="M109309" s="57">
        <v>2026</v>
      </c>
      <c r="N109309" s="57">
        <v>6</v>
      </c>
      <c r="O109309" s="57">
        <v>1</v>
      </c>
      <c r="P109309" t="s">
        <v>22</v>
      </c>
    </row>
    <row r="109310" spans="12:16" x14ac:dyDescent="0.25">
      <c r="L109310" s="58">
        <v>46194.458333333336</v>
      </c>
      <c r="M109310" s="57">
        <v>2026</v>
      </c>
      <c r="N109310" s="57">
        <v>6</v>
      </c>
      <c r="O109310" s="57">
        <v>1</v>
      </c>
      <c r="P109310" t="s">
        <v>22</v>
      </c>
    </row>
    <row r="109311" spans="12:16" x14ac:dyDescent="0.25">
      <c r="L109311" s="58">
        <v>46194.5</v>
      </c>
      <c r="M109311" s="57">
        <v>2026</v>
      </c>
      <c r="N109311" s="57">
        <v>6</v>
      </c>
      <c r="O109311" s="57">
        <v>1</v>
      </c>
      <c r="P109311" t="s">
        <v>22</v>
      </c>
    </row>
    <row r="109312" spans="12:16" x14ac:dyDescent="0.25">
      <c r="L109312" s="58">
        <v>46194.541666666664</v>
      </c>
      <c r="M109312" s="57">
        <v>2026</v>
      </c>
      <c r="N109312" s="57">
        <v>6</v>
      </c>
      <c r="O109312" s="57">
        <v>1</v>
      </c>
      <c r="P109312" t="s">
        <v>22</v>
      </c>
    </row>
    <row r="109313" spans="12:16" x14ac:dyDescent="0.25">
      <c r="L109313" s="58">
        <v>46194.583333333336</v>
      </c>
      <c r="M109313" s="57">
        <v>2026</v>
      </c>
      <c r="N109313" s="57">
        <v>6</v>
      </c>
      <c r="O109313" s="57">
        <v>1</v>
      </c>
      <c r="P109313" t="s">
        <v>22</v>
      </c>
    </row>
    <row r="109314" spans="12:16" x14ac:dyDescent="0.25">
      <c r="L109314" s="58">
        <v>46194.625</v>
      </c>
      <c r="M109314" s="57">
        <v>2026</v>
      </c>
      <c r="N109314" s="57">
        <v>6</v>
      </c>
      <c r="O109314" s="57">
        <v>1</v>
      </c>
      <c r="P109314" t="s">
        <v>22</v>
      </c>
    </row>
    <row r="109315" spans="12:16" x14ac:dyDescent="0.25">
      <c r="L109315" s="58">
        <v>46194.666666666664</v>
      </c>
      <c r="M109315" s="57">
        <v>2026</v>
      </c>
      <c r="N109315" s="57">
        <v>6</v>
      </c>
      <c r="O109315" s="57">
        <v>1</v>
      </c>
      <c r="P109315" t="s">
        <v>22</v>
      </c>
    </row>
    <row r="109316" spans="12:16" x14ac:dyDescent="0.25">
      <c r="L109316" s="58">
        <v>46194.708333333336</v>
      </c>
      <c r="M109316" s="57">
        <v>2026</v>
      </c>
      <c r="N109316" s="57">
        <v>6</v>
      </c>
      <c r="O109316" s="57">
        <v>1</v>
      </c>
      <c r="P109316" t="s">
        <v>22</v>
      </c>
    </row>
    <row r="109317" spans="12:16" x14ac:dyDescent="0.25">
      <c r="L109317" s="58">
        <v>46194.75</v>
      </c>
      <c r="M109317" s="57">
        <v>2026</v>
      </c>
      <c r="N109317" s="57">
        <v>6</v>
      </c>
      <c r="O109317" s="57">
        <v>1</v>
      </c>
      <c r="P109317" t="s">
        <v>22</v>
      </c>
    </row>
    <row r="109318" spans="12:16" x14ac:dyDescent="0.25">
      <c r="L109318" s="58">
        <v>46194.791666666664</v>
      </c>
      <c r="M109318" s="57">
        <v>2026</v>
      </c>
      <c r="N109318" s="57">
        <v>6</v>
      </c>
      <c r="O109318" s="57">
        <v>1</v>
      </c>
      <c r="P109318" t="s">
        <v>22</v>
      </c>
    </row>
    <row r="109319" spans="12:16" x14ac:dyDescent="0.25">
      <c r="L109319" s="58">
        <v>46194.833333333336</v>
      </c>
      <c r="M109319" s="57">
        <v>2026</v>
      </c>
      <c r="N109319" s="57">
        <v>6</v>
      </c>
      <c r="O109319" s="57">
        <v>1</v>
      </c>
      <c r="P109319" t="s">
        <v>22</v>
      </c>
    </row>
    <row r="109320" spans="12:16" x14ac:dyDescent="0.25">
      <c r="L109320" s="58">
        <v>46194.875</v>
      </c>
      <c r="M109320" s="57">
        <v>2026</v>
      </c>
      <c r="N109320" s="57">
        <v>6</v>
      </c>
      <c r="O109320" s="57">
        <v>1</v>
      </c>
      <c r="P109320" t="s">
        <v>22</v>
      </c>
    </row>
    <row r="109321" spans="12:16" x14ac:dyDescent="0.25">
      <c r="L109321" s="58">
        <v>46194.916666666664</v>
      </c>
      <c r="M109321" s="57">
        <v>2026</v>
      </c>
      <c r="N109321" s="57">
        <v>6</v>
      </c>
      <c r="O109321" s="57">
        <v>1</v>
      </c>
      <c r="P109321" t="s">
        <v>22</v>
      </c>
    </row>
    <row r="109322" spans="12:16" x14ac:dyDescent="0.25">
      <c r="L109322" s="58">
        <v>46194.958333333336</v>
      </c>
      <c r="M109322" s="57">
        <v>2026</v>
      </c>
      <c r="N109322" s="57">
        <v>6</v>
      </c>
      <c r="O109322" s="57">
        <v>1</v>
      </c>
      <c r="P109322" t="s">
        <v>22</v>
      </c>
    </row>
    <row r="109323" spans="12:16" x14ac:dyDescent="0.25">
      <c r="L109323" s="58">
        <v>46195</v>
      </c>
      <c r="M109323" s="57">
        <v>2026</v>
      </c>
      <c r="N109323" s="57">
        <v>6</v>
      </c>
      <c r="O109323" s="57">
        <v>2</v>
      </c>
      <c r="P109323" t="s">
        <v>22</v>
      </c>
    </row>
    <row r="109324" spans="12:16" x14ac:dyDescent="0.25">
      <c r="L109324" s="58">
        <v>46195.041666666664</v>
      </c>
      <c r="M109324" s="57">
        <v>2026</v>
      </c>
      <c r="N109324" s="57">
        <v>6</v>
      </c>
      <c r="O109324" s="57">
        <v>2</v>
      </c>
      <c r="P109324" t="s">
        <v>22</v>
      </c>
    </row>
    <row r="109325" spans="12:16" x14ac:dyDescent="0.25">
      <c r="L109325" s="58">
        <v>46195.083333333336</v>
      </c>
      <c r="M109325" s="57">
        <v>2026</v>
      </c>
      <c r="N109325" s="57">
        <v>6</v>
      </c>
      <c r="O109325" s="57">
        <v>2</v>
      </c>
      <c r="P109325" t="s">
        <v>22</v>
      </c>
    </row>
    <row r="109326" spans="12:16" x14ac:dyDescent="0.25">
      <c r="L109326" s="58">
        <v>46195.125</v>
      </c>
      <c r="M109326" s="57">
        <v>2026</v>
      </c>
      <c r="N109326" s="57">
        <v>6</v>
      </c>
      <c r="O109326" s="57">
        <v>2</v>
      </c>
      <c r="P109326" t="s">
        <v>22</v>
      </c>
    </row>
    <row r="109327" spans="12:16" x14ac:dyDescent="0.25">
      <c r="L109327" s="58">
        <v>46195.166666666664</v>
      </c>
      <c r="M109327" s="57">
        <v>2026</v>
      </c>
      <c r="N109327" s="57">
        <v>6</v>
      </c>
      <c r="O109327" s="57">
        <v>2</v>
      </c>
      <c r="P109327" t="s">
        <v>22</v>
      </c>
    </row>
    <row r="109328" spans="12:16" x14ac:dyDescent="0.25">
      <c r="L109328" s="58">
        <v>46195.208333333336</v>
      </c>
      <c r="M109328" s="57">
        <v>2026</v>
      </c>
      <c r="N109328" s="57">
        <v>6</v>
      </c>
      <c r="O109328" s="57">
        <v>2</v>
      </c>
      <c r="P109328" t="s">
        <v>22</v>
      </c>
    </row>
    <row r="109329" spans="12:16" x14ac:dyDescent="0.25">
      <c r="L109329" s="58">
        <v>46195.25</v>
      </c>
      <c r="M109329" s="57">
        <v>2026</v>
      </c>
      <c r="N109329" s="57">
        <v>6</v>
      </c>
      <c r="O109329" s="57">
        <v>2</v>
      </c>
      <c r="P109329" t="s">
        <v>22</v>
      </c>
    </row>
    <row r="109330" spans="12:16" x14ac:dyDescent="0.25">
      <c r="L109330" s="58">
        <v>46195.291666666664</v>
      </c>
      <c r="M109330" s="57">
        <v>2026</v>
      </c>
      <c r="N109330" s="57">
        <v>6</v>
      </c>
      <c r="O109330" s="57">
        <v>2</v>
      </c>
      <c r="P109330" t="s">
        <v>22</v>
      </c>
    </row>
    <row r="109331" spans="12:16" x14ac:dyDescent="0.25">
      <c r="L109331" s="58">
        <v>46195.333333333336</v>
      </c>
      <c r="M109331" s="57">
        <v>2026</v>
      </c>
      <c r="N109331" s="57">
        <v>6</v>
      </c>
      <c r="O109331" s="57">
        <v>2</v>
      </c>
      <c r="P109331" t="s">
        <v>22</v>
      </c>
    </row>
    <row r="109332" spans="12:16" x14ac:dyDescent="0.25">
      <c r="L109332" s="58">
        <v>46195.375</v>
      </c>
      <c r="M109332" s="57">
        <v>2026</v>
      </c>
      <c r="N109332" s="57">
        <v>6</v>
      </c>
      <c r="O109332" s="57">
        <v>2</v>
      </c>
      <c r="P109332" t="s">
        <v>22</v>
      </c>
    </row>
    <row r="109333" spans="12:16" x14ac:dyDescent="0.25">
      <c r="L109333" s="58">
        <v>46195.416666666664</v>
      </c>
      <c r="M109333" s="57">
        <v>2026</v>
      </c>
      <c r="N109333" s="57">
        <v>6</v>
      </c>
      <c r="O109333" s="57">
        <v>2</v>
      </c>
      <c r="P109333" t="s">
        <v>22</v>
      </c>
    </row>
    <row r="109334" spans="12:16" x14ac:dyDescent="0.25">
      <c r="L109334" s="58">
        <v>46195.458333333336</v>
      </c>
      <c r="M109334" s="57">
        <v>2026</v>
      </c>
      <c r="N109334" s="57">
        <v>6</v>
      </c>
      <c r="O109334" s="57">
        <v>2</v>
      </c>
      <c r="P109334" t="s">
        <v>22</v>
      </c>
    </row>
    <row r="109335" spans="12:16" x14ac:dyDescent="0.25">
      <c r="L109335" s="58">
        <v>46195.5</v>
      </c>
      <c r="M109335" s="57">
        <v>2026</v>
      </c>
      <c r="N109335" s="57">
        <v>6</v>
      </c>
      <c r="O109335" s="57">
        <v>2</v>
      </c>
      <c r="P109335" t="s">
        <v>23</v>
      </c>
    </row>
    <row r="109336" spans="12:16" x14ac:dyDescent="0.25">
      <c r="L109336" s="58">
        <v>46195.541666666664</v>
      </c>
      <c r="M109336" s="57">
        <v>2026</v>
      </c>
      <c r="N109336" s="57">
        <v>6</v>
      </c>
      <c r="O109336" s="57">
        <v>2</v>
      </c>
      <c r="P109336" t="s">
        <v>23</v>
      </c>
    </row>
    <row r="109337" spans="12:16" x14ac:dyDescent="0.25">
      <c r="L109337" s="58">
        <v>46195.583333333336</v>
      </c>
      <c r="M109337" s="57">
        <v>2026</v>
      </c>
      <c r="N109337" s="57">
        <v>6</v>
      </c>
      <c r="O109337" s="57">
        <v>2</v>
      </c>
      <c r="P109337" t="s">
        <v>23</v>
      </c>
    </row>
    <row r="109338" spans="12:16" x14ac:dyDescent="0.25">
      <c r="L109338" s="58">
        <v>46195.625</v>
      </c>
      <c r="M109338" s="57">
        <v>2026</v>
      </c>
      <c r="N109338" s="57">
        <v>6</v>
      </c>
      <c r="O109338" s="57">
        <v>2</v>
      </c>
      <c r="P109338" t="s">
        <v>23</v>
      </c>
    </row>
    <row r="109339" spans="12:16" x14ac:dyDescent="0.25">
      <c r="L109339" s="58">
        <v>46195.666666666664</v>
      </c>
      <c r="M109339" s="57">
        <v>2026</v>
      </c>
      <c r="N109339" s="57">
        <v>6</v>
      </c>
      <c r="O109339" s="57">
        <v>2</v>
      </c>
      <c r="P109339" t="s">
        <v>23</v>
      </c>
    </row>
    <row r="109340" spans="12:16" x14ac:dyDescent="0.25">
      <c r="L109340" s="58">
        <v>46195.708333333336</v>
      </c>
      <c r="M109340" s="57">
        <v>2026</v>
      </c>
      <c r="N109340" s="57">
        <v>6</v>
      </c>
      <c r="O109340" s="57">
        <v>2</v>
      </c>
      <c r="P109340" t="s">
        <v>23</v>
      </c>
    </row>
    <row r="109341" spans="12:16" x14ac:dyDescent="0.25">
      <c r="L109341" s="58">
        <v>46195.75</v>
      </c>
      <c r="M109341" s="57">
        <v>2026</v>
      </c>
      <c r="N109341" s="57">
        <v>6</v>
      </c>
      <c r="O109341" s="57">
        <v>2</v>
      </c>
      <c r="P109341" t="s">
        <v>23</v>
      </c>
    </row>
    <row r="109342" spans="12:16" x14ac:dyDescent="0.25">
      <c r="L109342" s="58">
        <v>46195.791666666664</v>
      </c>
      <c r="M109342" s="57">
        <v>2026</v>
      </c>
      <c r="N109342" s="57">
        <v>6</v>
      </c>
      <c r="O109342" s="57">
        <v>2</v>
      </c>
      <c r="P109342" t="s">
        <v>23</v>
      </c>
    </row>
    <row r="109343" spans="12:16" x14ac:dyDescent="0.25">
      <c r="L109343" s="58">
        <v>46195.833333333336</v>
      </c>
      <c r="M109343" s="57">
        <v>2026</v>
      </c>
      <c r="N109343" s="57">
        <v>6</v>
      </c>
      <c r="O109343" s="57">
        <v>2</v>
      </c>
      <c r="P109343" t="s">
        <v>22</v>
      </c>
    </row>
    <row r="109344" spans="12:16" x14ac:dyDescent="0.25">
      <c r="L109344" s="58">
        <v>46195.875</v>
      </c>
      <c r="M109344" s="57">
        <v>2026</v>
      </c>
      <c r="N109344" s="57">
        <v>6</v>
      </c>
      <c r="O109344" s="57">
        <v>2</v>
      </c>
      <c r="P109344" t="s">
        <v>22</v>
      </c>
    </row>
    <row r="109345" spans="12:16" x14ac:dyDescent="0.25">
      <c r="L109345" s="58">
        <v>46195.916666666664</v>
      </c>
      <c r="M109345" s="57">
        <v>2026</v>
      </c>
      <c r="N109345" s="57">
        <v>6</v>
      </c>
      <c r="O109345" s="57">
        <v>2</v>
      </c>
      <c r="P109345" t="s">
        <v>22</v>
      </c>
    </row>
    <row r="109346" spans="12:16" x14ac:dyDescent="0.25">
      <c r="L109346" s="58">
        <v>46195.958333333336</v>
      </c>
      <c r="M109346" s="57">
        <v>2026</v>
      </c>
      <c r="N109346" s="57">
        <v>6</v>
      </c>
      <c r="O109346" s="57">
        <v>2</v>
      </c>
      <c r="P109346" t="s">
        <v>22</v>
      </c>
    </row>
    <row r="109347" spans="12:16" x14ac:dyDescent="0.25">
      <c r="L109347" s="58">
        <v>46196</v>
      </c>
      <c r="M109347" s="57">
        <v>2026</v>
      </c>
      <c r="N109347" s="57">
        <v>6</v>
      </c>
      <c r="O109347" s="57">
        <v>3</v>
      </c>
      <c r="P109347" t="s">
        <v>22</v>
      </c>
    </row>
    <row r="109348" spans="12:16" x14ac:dyDescent="0.25">
      <c r="L109348" s="58">
        <v>46196.041666666664</v>
      </c>
      <c r="M109348" s="57">
        <v>2026</v>
      </c>
      <c r="N109348" s="57">
        <v>6</v>
      </c>
      <c r="O109348" s="57">
        <v>3</v>
      </c>
      <c r="P109348" t="s">
        <v>22</v>
      </c>
    </row>
    <row r="109349" spans="12:16" x14ac:dyDescent="0.25">
      <c r="L109349" s="58">
        <v>46196.083333333336</v>
      </c>
      <c r="M109349" s="57">
        <v>2026</v>
      </c>
      <c r="N109349" s="57">
        <v>6</v>
      </c>
      <c r="O109349" s="57">
        <v>3</v>
      </c>
      <c r="P109349" t="s">
        <v>22</v>
      </c>
    </row>
    <row r="109350" spans="12:16" x14ac:dyDescent="0.25">
      <c r="L109350" s="58">
        <v>46196.125</v>
      </c>
      <c r="M109350" s="57">
        <v>2026</v>
      </c>
      <c r="N109350" s="57">
        <v>6</v>
      </c>
      <c r="O109350" s="57">
        <v>3</v>
      </c>
      <c r="P109350" t="s">
        <v>22</v>
      </c>
    </row>
    <row r="109351" spans="12:16" x14ac:dyDescent="0.25">
      <c r="L109351" s="58">
        <v>46196.166666666664</v>
      </c>
      <c r="M109351" s="57">
        <v>2026</v>
      </c>
      <c r="N109351" s="57">
        <v>6</v>
      </c>
      <c r="O109351" s="57">
        <v>3</v>
      </c>
      <c r="P109351" t="s">
        <v>22</v>
      </c>
    </row>
    <row r="109352" spans="12:16" x14ac:dyDescent="0.25">
      <c r="L109352" s="58">
        <v>46196.208333333336</v>
      </c>
      <c r="M109352" s="57">
        <v>2026</v>
      </c>
      <c r="N109352" s="57">
        <v>6</v>
      </c>
      <c r="O109352" s="57">
        <v>3</v>
      </c>
      <c r="P109352" t="s">
        <v>22</v>
      </c>
    </row>
    <row r="109353" spans="12:16" x14ac:dyDescent="0.25">
      <c r="L109353" s="58">
        <v>46196.25</v>
      </c>
      <c r="M109353" s="57">
        <v>2026</v>
      </c>
      <c r="N109353" s="57">
        <v>6</v>
      </c>
      <c r="O109353" s="57">
        <v>3</v>
      </c>
      <c r="P109353" t="s">
        <v>22</v>
      </c>
    </row>
    <row r="109354" spans="12:16" x14ac:dyDescent="0.25">
      <c r="L109354" s="58">
        <v>46196.291666666664</v>
      </c>
      <c r="M109354" s="57">
        <v>2026</v>
      </c>
      <c r="N109354" s="57">
        <v>6</v>
      </c>
      <c r="O109354" s="57">
        <v>3</v>
      </c>
      <c r="P109354" t="s">
        <v>22</v>
      </c>
    </row>
    <row r="109355" spans="12:16" x14ac:dyDescent="0.25">
      <c r="L109355" s="58">
        <v>46196.333333333336</v>
      </c>
      <c r="M109355" s="57">
        <v>2026</v>
      </c>
      <c r="N109355" s="57">
        <v>6</v>
      </c>
      <c r="O109355" s="57">
        <v>3</v>
      </c>
      <c r="P109355" t="s">
        <v>22</v>
      </c>
    </row>
    <row r="109356" spans="12:16" x14ac:dyDescent="0.25">
      <c r="L109356" s="58">
        <v>46196.375</v>
      </c>
      <c r="M109356" s="57">
        <v>2026</v>
      </c>
      <c r="N109356" s="57">
        <v>6</v>
      </c>
      <c r="O109356" s="57">
        <v>3</v>
      </c>
      <c r="P109356" t="s">
        <v>22</v>
      </c>
    </row>
    <row r="109357" spans="12:16" x14ac:dyDescent="0.25">
      <c r="L109357" s="58">
        <v>46196.416666666664</v>
      </c>
      <c r="M109357" s="57">
        <v>2026</v>
      </c>
      <c r="N109357" s="57">
        <v>6</v>
      </c>
      <c r="O109357" s="57">
        <v>3</v>
      </c>
      <c r="P109357" t="s">
        <v>22</v>
      </c>
    </row>
    <row r="109358" spans="12:16" x14ac:dyDescent="0.25">
      <c r="L109358" s="58">
        <v>46196.458333333336</v>
      </c>
      <c r="M109358" s="57">
        <v>2026</v>
      </c>
      <c r="N109358" s="57">
        <v>6</v>
      </c>
      <c r="O109358" s="57">
        <v>3</v>
      </c>
      <c r="P109358" t="s">
        <v>22</v>
      </c>
    </row>
    <row r="109359" spans="12:16" x14ac:dyDescent="0.25">
      <c r="L109359" s="58">
        <v>46196.5</v>
      </c>
      <c r="M109359" s="57">
        <v>2026</v>
      </c>
      <c r="N109359" s="57">
        <v>6</v>
      </c>
      <c r="O109359" s="57">
        <v>3</v>
      </c>
      <c r="P109359" t="s">
        <v>23</v>
      </c>
    </row>
    <row r="109360" spans="12:16" x14ac:dyDescent="0.25">
      <c r="L109360" s="58">
        <v>46196.541666666664</v>
      </c>
      <c r="M109360" s="57">
        <v>2026</v>
      </c>
      <c r="N109360" s="57">
        <v>6</v>
      </c>
      <c r="O109360" s="57">
        <v>3</v>
      </c>
      <c r="P109360" t="s">
        <v>23</v>
      </c>
    </row>
    <row r="109361" spans="12:16" x14ac:dyDescent="0.25">
      <c r="L109361" s="58">
        <v>46196.583333333336</v>
      </c>
      <c r="M109361" s="57">
        <v>2026</v>
      </c>
      <c r="N109361" s="57">
        <v>6</v>
      </c>
      <c r="O109361" s="57">
        <v>3</v>
      </c>
      <c r="P109361" t="s">
        <v>23</v>
      </c>
    </row>
    <row r="109362" spans="12:16" x14ac:dyDescent="0.25">
      <c r="L109362" s="58">
        <v>46196.625</v>
      </c>
      <c r="M109362" s="57">
        <v>2026</v>
      </c>
      <c r="N109362" s="57">
        <v>6</v>
      </c>
      <c r="O109362" s="57">
        <v>3</v>
      </c>
      <c r="P109362" t="s">
        <v>23</v>
      </c>
    </row>
    <row r="109363" spans="12:16" x14ac:dyDescent="0.25">
      <c r="L109363" s="58">
        <v>46196.666666666664</v>
      </c>
      <c r="M109363" s="57">
        <v>2026</v>
      </c>
      <c r="N109363" s="57">
        <v>6</v>
      </c>
      <c r="O109363" s="57">
        <v>3</v>
      </c>
      <c r="P109363" t="s">
        <v>23</v>
      </c>
    </row>
    <row r="109364" spans="12:16" x14ac:dyDescent="0.25">
      <c r="L109364" s="58">
        <v>46196.708333333336</v>
      </c>
      <c r="M109364" s="57">
        <v>2026</v>
      </c>
      <c r="N109364" s="57">
        <v>6</v>
      </c>
      <c r="O109364" s="57">
        <v>3</v>
      </c>
      <c r="P109364" t="s">
        <v>23</v>
      </c>
    </row>
    <row r="109365" spans="12:16" x14ac:dyDescent="0.25">
      <c r="L109365" s="58">
        <v>46196.75</v>
      </c>
      <c r="M109365" s="57">
        <v>2026</v>
      </c>
      <c r="N109365" s="57">
        <v>6</v>
      </c>
      <c r="O109365" s="57">
        <v>3</v>
      </c>
      <c r="P109365" t="s">
        <v>23</v>
      </c>
    </row>
    <row r="109366" spans="12:16" x14ac:dyDescent="0.25">
      <c r="L109366" s="58">
        <v>46196.791666666664</v>
      </c>
      <c r="M109366" s="57">
        <v>2026</v>
      </c>
      <c r="N109366" s="57">
        <v>6</v>
      </c>
      <c r="O109366" s="57">
        <v>3</v>
      </c>
      <c r="P109366" t="s">
        <v>23</v>
      </c>
    </row>
    <row r="109367" spans="12:16" x14ac:dyDescent="0.25">
      <c r="L109367" s="58">
        <v>46196.833333333336</v>
      </c>
      <c r="M109367" s="57">
        <v>2026</v>
      </c>
      <c r="N109367" s="57">
        <v>6</v>
      </c>
      <c r="O109367" s="57">
        <v>3</v>
      </c>
      <c r="P109367" t="s">
        <v>22</v>
      </c>
    </row>
    <row r="109368" spans="12:16" x14ac:dyDescent="0.25">
      <c r="L109368" s="58">
        <v>46196.875</v>
      </c>
      <c r="M109368" s="57">
        <v>2026</v>
      </c>
      <c r="N109368" s="57">
        <v>6</v>
      </c>
      <c r="O109368" s="57">
        <v>3</v>
      </c>
      <c r="P109368" t="s">
        <v>22</v>
      </c>
    </row>
    <row r="109369" spans="12:16" x14ac:dyDescent="0.25">
      <c r="L109369" s="58">
        <v>46196.916666666664</v>
      </c>
      <c r="M109369" s="57">
        <v>2026</v>
      </c>
      <c r="N109369" s="57">
        <v>6</v>
      </c>
      <c r="O109369" s="57">
        <v>3</v>
      </c>
      <c r="P109369" t="s">
        <v>22</v>
      </c>
    </row>
    <row r="109370" spans="12:16" x14ac:dyDescent="0.25">
      <c r="L109370" s="58">
        <v>46196.958333333336</v>
      </c>
      <c r="M109370" s="57">
        <v>2026</v>
      </c>
      <c r="N109370" s="57">
        <v>6</v>
      </c>
      <c r="O109370" s="57">
        <v>3</v>
      </c>
      <c r="P109370" t="s">
        <v>22</v>
      </c>
    </row>
    <row r="109371" spans="12:16" x14ac:dyDescent="0.25">
      <c r="L109371" s="58">
        <v>46197</v>
      </c>
      <c r="M109371" s="57">
        <v>2026</v>
      </c>
      <c r="N109371" s="57">
        <v>6</v>
      </c>
      <c r="O109371" s="57">
        <v>4</v>
      </c>
      <c r="P109371" t="s">
        <v>22</v>
      </c>
    </row>
    <row r="109372" spans="12:16" x14ac:dyDescent="0.25">
      <c r="L109372" s="58">
        <v>46197.041666666664</v>
      </c>
      <c r="M109372" s="57">
        <v>2026</v>
      </c>
      <c r="N109372" s="57">
        <v>6</v>
      </c>
      <c r="O109372" s="57">
        <v>4</v>
      </c>
      <c r="P109372" t="s">
        <v>22</v>
      </c>
    </row>
    <row r="109373" spans="12:16" x14ac:dyDescent="0.25">
      <c r="L109373" s="58">
        <v>46197.083333333336</v>
      </c>
      <c r="M109373" s="57">
        <v>2026</v>
      </c>
      <c r="N109373" s="57">
        <v>6</v>
      </c>
      <c r="O109373" s="57">
        <v>4</v>
      </c>
      <c r="P109373" t="s">
        <v>22</v>
      </c>
    </row>
    <row r="109374" spans="12:16" x14ac:dyDescent="0.25">
      <c r="L109374" s="58">
        <v>46197.125</v>
      </c>
      <c r="M109374" s="57">
        <v>2026</v>
      </c>
      <c r="N109374" s="57">
        <v>6</v>
      </c>
      <c r="O109374" s="57">
        <v>4</v>
      </c>
      <c r="P109374" t="s">
        <v>22</v>
      </c>
    </row>
    <row r="109375" spans="12:16" x14ac:dyDescent="0.25">
      <c r="L109375" s="58">
        <v>46197.166666666664</v>
      </c>
      <c r="M109375" s="57">
        <v>2026</v>
      </c>
      <c r="N109375" s="57">
        <v>6</v>
      </c>
      <c r="O109375" s="57">
        <v>4</v>
      </c>
      <c r="P109375" t="s">
        <v>22</v>
      </c>
    </row>
    <row r="109376" spans="12:16" x14ac:dyDescent="0.25">
      <c r="L109376" s="58">
        <v>46197.208333333336</v>
      </c>
      <c r="M109376" s="57">
        <v>2026</v>
      </c>
      <c r="N109376" s="57">
        <v>6</v>
      </c>
      <c r="O109376" s="57">
        <v>4</v>
      </c>
      <c r="P109376" t="s">
        <v>22</v>
      </c>
    </row>
    <row r="109377" spans="12:16" x14ac:dyDescent="0.25">
      <c r="L109377" s="58">
        <v>46197.25</v>
      </c>
      <c r="M109377" s="57">
        <v>2026</v>
      </c>
      <c r="N109377" s="57">
        <v>6</v>
      </c>
      <c r="O109377" s="57">
        <v>4</v>
      </c>
      <c r="P109377" t="s">
        <v>22</v>
      </c>
    </row>
    <row r="109378" spans="12:16" x14ac:dyDescent="0.25">
      <c r="L109378" s="58">
        <v>46197.291666666664</v>
      </c>
      <c r="M109378" s="57">
        <v>2026</v>
      </c>
      <c r="N109378" s="57">
        <v>6</v>
      </c>
      <c r="O109378" s="57">
        <v>4</v>
      </c>
      <c r="P109378" t="s">
        <v>22</v>
      </c>
    </row>
    <row r="109379" spans="12:16" x14ac:dyDescent="0.25">
      <c r="L109379" s="58">
        <v>46197.333333333336</v>
      </c>
      <c r="M109379" s="57">
        <v>2026</v>
      </c>
      <c r="N109379" s="57">
        <v>6</v>
      </c>
      <c r="O109379" s="57">
        <v>4</v>
      </c>
      <c r="P109379" t="s">
        <v>22</v>
      </c>
    </row>
    <row r="109380" spans="12:16" x14ac:dyDescent="0.25">
      <c r="L109380" s="58">
        <v>46197.375</v>
      </c>
      <c r="M109380" s="57">
        <v>2026</v>
      </c>
      <c r="N109380" s="57">
        <v>6</v>
      </c>
      <c r="O109380" s="57">
        <v>4</v>
      </c>
      <c r="P109380" t="s">
        <v>22</v>
      </c>
    </row>
    <row r="109381" spans="12:16" x14ac:dyDescent="0.25">
      <c r="L109381" s="58">
        <v>46197.416666666664</v>
      </c>
      <c r="M109381" s="57">
        <v>2026</v>
      </c>
      <c r="N109381" s="57">
        <v>6</v>
      </c>
      <c r="O109381" s="57">
        <v>4</v>
      </c>
      <c r="P109381" t="s">
        <v>22</v>
      </c>
    </row>
    <row r="109382" spans="12:16" x14ac:dyDescent="0.25">
      <c r="L109382" s="58">
        <v>46197.458333333336</v>
      </c>
      <c r="M109382" s="57">
        <v>2026</v>
      </c>
      <c r="N109382" s="57">
        <v>6</v>
      </c>
      <c r="O109382" s="57">
        <v>4</v>
      </c>
      <c r="P109382" t="s">
        <v>22</v>
      </c>
    </row>
    <row r="109383" spans="12:16" x14ac:dyDescent="0.25">
      <c r="L109383" s="58">
        <v>46197.5</v>
      </c>
      <c r="M109383" s="57">
        <v>2026</v>
      </c>
      <c r="N109383" s="57">
        <v>6</v>
      </c>
      <c r="O109383" s="57">
        <v>4</v>
      </c>
      <c r="P109383" t="s">
        <v>23</v>
      </c>
    </row>
    <row r="109384" spans="12:16" x14ac:dyDescent="0.25">
      <c r="L109384" s="58">
        <v>46197.541666666664</v>
      </c>
      <c r="M109384" s="57">
        <v>2026</v>
      </c>
      <c r="N109384" s="57">
        <v>6</v>
      </c>
      <c r="O109384" s="57">
        <v>4</v>
      </c>
      <c r="P109384" t="s">
        <v>23</v>
      </c>
    </row>
    <row r="109385" spans="12:16" x14ac:dyDescent="0.25">
      <c r="L109385" s="58">
        <v>46197.583333333336</v>
      </c>
      <c r="M109385" s="57">
        <v>2026</v>
      </c>
      <c r="N109385" s="57">
        <v>6</v>
      </c>
      <c r="O109385" s="57">
        <v>4</v>
      </c>
      <c r="P109385" t="s">
        <v>23</v>
      </c>
    </row>
    <row r="109386" spans="12:16" x14ac:dyDescent="0.25">
      <c r="L109386" s="58">
        <v>46197.625</v>
      </c>
      <c r="M109386" s="57">
        <v>2026</v>
      </c>
      <c r="N109386" s="57">
        <v>6</v>
      </c>
      <c r="O109386" s="57">
        <v>4</v>
      </c>
      <c r="P109386" t="s">
        <v>23</v>
      </c>
    </row>
    <row r="109387" spans="12:16" x14ac:dyDescent="0.25">
      <c r="L109387" s="58">
        <v>46197.666666666664</v>
      </c>
      <c r="M109387" s="57">
        <v>2026</v>
      </c>
      <c r="N109387" s="57">
        <v>6</v>
      </c>
      <c r="O109387" s="57">
        <v>4</v>
      </c>
      <c r="P109387" t="s">
        <v>23</v>
      </c>
    </row>
    <row r="109388" spans="12:16" x14ac:dyDescent="0.25">
      <c r="L109388" s="58">
        <v>46197.708333333336</v>
      </c>
      <c r="M109388" s="57">
        <v>2026</v>
      </c>
      <c r="N109388" s="57">
        <v>6</v>
      </c>
      <c r="O109388" s="57">
        <v>4</v>
      </c>
      <c r="P109388" t="s">
        <v>23</v>
      </c>
    </row>
    <row r="109389" spans="12:16" x14ac:dyDescent="0.25">
      <c r="L109389" s="58">
        <v>46197.75</v>
      </c>
      <c r="M109389" s="57">
        <v>2026</v>
      </c>
      <c r="N109389" s="57">
        <v>6</v>
      </c>
      <c r="O109389" s="57">
        <v>4</v>
      </c>
      <c r="P109389" t="s">
        <v>23</v>
      </c>
    </row>
    <row r="109390" spans="12:16" x14ac:dyDescent="0.25">
      <c r="L109390" s="58">
        <v>46197.791666666664</v>
      </c>
      <c r="M109390" s="57">
        <v>2026</v>
      </c>
      <c r="N109390" s="57">
        <v>6</v>
      </c>
      <c r="O109390" s="57">
        <v>4</v>
      </c>
      <c r="P109390" t="s">
        <v>23</v>
      </c>
    </row>
    <row r="109391" spans="12:16" x14ac:dyDescent="0.25">
      <c r="L109391" s="58">
        <v>46197.833333333336</v>
      </c>
      <c r="M109391" s="57">
        <v>2026</v>
      </c>
      <c r="N109391" s="57">
        <v>6</v>
      </c>
      <c r="O109391" s="57">
        <v>4</v>
      </c>
      <c r="P109391" t="s">
        <v>22</v>
      </c>
    </row>
    <row r="109392" spans="12:16" x14ac:dyDescent="0.25">
      <c r="L109392" s="58">
        <v>46197.875</v>
      </c>
      <c r="M109392" s="57">
        <v>2026</v>
      </c>
      <c r="N109392" s="57">
        <v>6</v>
      </c>
      <c r="O109392" s="57">
        <v>4</v>
      </c>
      <c r="P109392" t="s">
        <v>22</v>
      </c>
    </row>
    <row r="109393" spans="12:16" x14ac:dyDescent="0.25">
      <c r="L109393" s="58">
        <v>46197.916666666664</v>
      </c>
      <c r="M109393" s="57">
        <v>2026</v>
      </c>
      <c r="N109393" s="57">
        <v>6</v>
      </c>
      <c r="O109393" s="57">
        <v>4</v>
      </c>
      <c r="P109393" t="s">
        <v>22</v>
      </c>
    </row>
    <row r="109394" spans="12:16" x14ac:dyDescent="0.25">
      <c r="L109394" s="58">
        <v>46197.958333333336</v>
      </c>
      <c r="M109394" s="57">
        <v>2026</v>
      </c>
      <c r="N109394" s="57">
        <v>6</v>
      </c>
      <c r="O109394" s="57">
        <v>4</v>
      </c>
      <c r="P109394" t="s">
        <v>22</v>
      </c>
    </row>
    <row r="109395" spans="12:16" x14ac:dyDescent="0.25">
      <c r="L109395" s="58">
        <v>46198</v>
      </c>
      <c r="M109395" s="57">
        <v>2026</v>
      </c>
      <c r="N109395" s="57">
        <v>6</v>
      </c>
      <c r="O109395" s="57">
        <v>5</v>
      </c>
      <c r="P109395" t="s">
        <v>22</v>
      </c>
    </row>
    <row r="109396" spans="12:16" x14ac:dyDescent="0.25">
      <c r="L109396" s="58">
        <v>46198.041666666664</v>
      </c>
      <c r="M109396" s="57">
        <v>2026</v>
      </c>
      <c r="N109396" s="57">
        <v>6</v>
      </c>
      <c r="O109396" s="57">
        <v>5</v>
      </c>
      <c r="P109396" t="s">
        <v>22</v>
      </c>
    </row>
    <row r="109397" spans="12:16" x14ac:dyDescent="0.25">
      <c r="L109397" s="58">
        <v>46198.083333333336</v>
      </c>
      <c r="M109397" s="57">
        <v>2026</v>
      </c>
      <c r="N109397" s="57">
        <v>6</v>
      </c>
      <c r="O109397" s="57">
        <v>5</v>
      </c>
      <c r="P109397" t="s">
        <v>22</v>
      </c>
    </row>
    <row r="109398" spans="12:16" x14ac:dyDescent="0.25">
      <c r="L109398" s="58">
        <v>46198.125</v>
      </c>
      <c r="M109398" s="57">
        <v>2026</v>
      </c>
      <c r="N109398" s="57">
        <v>6</v>
      </c>
      <c r="O109398" s="57">
        <v>5</v>
      </c>
      <c r="P109398" t="s">
        <v>22</v>
      </c>
    </row>
    <row r="109399" spans="12:16" x14ac:dyDescent="0.25">
      <c r="L109399" s="58">
        <v>46198.166666666664</v>
      </c>
      <c r="M109399" s="57">
        <v>2026</v>
      </c>
      <c r="N109399" s="57">
        <v>6</v>
      </c>
      <c r="O109399" s="57">
        <v>5</v>
      </c>
      <c r="P109399" t="s">
        <v>22</v>
      </c>
    </row>
    <row r="109400" spans="12:16" x14ac:dyDescent="0.25">
      <c r="L109400" s="58">
        <v>46198.208333333336</v>
      </c>
      <c r="M109400" s="57">
        <v>2026</v>
      </c>
      <c r="N109400" s="57">
        <v>6</v>
      </c>
      <c r="O109400" s="57">
        <v>5</v>
      </c>
      <c r="P109400" t="s">
        <v>22</v>
      </c>
    </row>
    <row r="109401" spans="12:16" x14ac:dyDescent="0.25">
      <c r="L109401" s="58">
        <v>46198.25</v>
      </c>
      <c r="M109401" s="57">
        <v>2026</v>
      </c>
      <c r="N109401" s="57">
        <v>6</v>
      </c>
      <c r="O109401" s="57">
        <v>5</v>
      </c>
      <c r="P109401" t="s">
        <v>22</v>
      </c>
    </row>
    <row r="109402" spans="12:16" x14ac:dyDescent="0.25">
      <c r="L109402" s="58">
        <v>46198.291666666664</v>
      </c>
      <c r="M109402" s="57">
        <v>2026</v>
      </c>
      <c r="N109402" s="57">
        <v>6</v>
      </c>
      <c r="O109402" s="57">
        <v>5</v>
      </c>
      <c r="P109402" t="s">
        <v>22</v>
      </c>
    </row>
    <row r="109403" spans="12:16" x14ac:dyDescent="0.25">
      <c r="L109403" s="58">
        <v>46198.333333333336</v>
      </c>
      <c r="M109403" s="57">
        <v>2026</v>
      </c>
      <c r="N109403" s="57">
        <v>6</v>
      </c>
      <c r="O109403" s="57">
        <v>5</v>
      </c>
      <c r="P109403" t="s">
        <v>22</v>
      </c>
    </row>
    <row r="109404" spans="12:16" x14ac:dyDescent="0.25">
      <c r="L109404" s="58">
        <v>46198.375</v>
      </c>
      <c r="M109404" s="57">
        <v>2026</v>
      </c>
      <c r="N109404" s="57">
        <v>6</v>
      </c>
      <c r="O109404" s="57">
        <v>5</v>
      </c>
      <c r="P109404" t="s">
        <v>22</v>
      </c>
    </row>
    <row r="109405" spans="12:16" x14ac:dyDescent="0.25">
      <c r="L109405" s="58">
        <v>46198.416666666664</v>
      </c>
      <c r="M109405" s="57">
        <v>2026</v>
      </c>
      <c r="N109405" s="57">
        <v>6</v>
      </c>
      <c r="O109405" s="57">
        <v>5</v>
      </c>
      <c r="P109405" t="s">
        <v>22</v>
      </c>
    </row>
    <row r="109406" spans="12:16" x14ac:dyDescent="0.25">
      <c r="L109406" s="58">
        <v>46198.458333333336</v>
      </c>
      <c r="M109406" s="57">
        <v>2026</v>
      </c>
      <c r="N109406" s="57">
        <v>6</v>
      </c>
      <c r="O109406" s="57">
        <v>5</v>
      </c>
      <c r="P109406" t="s">
        <v>22</v>
      </c>
    </row>
    <row r="109407" spans="12:16" x14ac:dyDescent="0.25">
      <c r="L109407" s="58">
        <v>46198.5</v>
      </c>
      <c r="M109407" s="57">
        <v>2026</v>
      </c>
      <c r="N109407" s="57">
        <v>6</v>
      </c>
      <c r="O109407" s="57">
        <v>5</v>
      </c>
      <c r="P109407" t="s">
        <v>23</v>
      </c>
    </row>
    <row r="109408" spans="12:16" x14ac:dyDescent="0.25">
      <c r="L109408" s="58">
        <v>46198.541666666664</v>
      </c>
      <c r="M109408" s="57">
        <v>2026</v>
      </c>
      <c r="N109408" s="57">
        <v>6</v>
      </c>
      <c r="O109408" s="57">
        <v>5</v>
      </c>
      <c r="P109408" t="s">
        <v>23</v>
      </c>
    </row>
    <row r="109409" spans="12:16" x14ac:dyDescent="0.25">
      <c r="L109409" s="58">
        <v>46198.583333333336</v>
      </c>
      <c r="M109409" s="57">
        <v>2026</v>
      </c>
      <c r="N109409" s="57">
        <v>6</v>
      </c>
      <c r="O109409" s="57">
        <v>5</v>
      </c>
      <c r="P109409" t="s">
        <v>23</v>
      </c>
    </row>
    <row r="109410" spans="12:16" x14ac:dyDescent="0.25">
      <c r="L109410" s="58">
        <v>46198.625</v>
      </c>
      <c r="M109410" s="57">
        <v>2026</v>
      </c>
      <c r="N109410" s="57">
        <v>6</v>
      </c>
      <c r="O109410" s="57">
        <v>5</v>
      </c>
      <c r="P109410" t="s">
        <v>23</v>
      </c>
    </row>
    <row r="109411" spans="12:16" x14ac:dyDescent="0.25">
      <c r="L109411" s="58">
        <v>46198.666666666664</v>
      </c>
      <c r="M109411" s="57">
        <v>2026</v>
      </c>
      <c r="N109411" s="57">
        <v>6</v>
      </c>
      <c r="O109411" s="57">
        <v>5</v>
      </c>
      <c r="P109411" t="s">
        <v>23</v>
      </c>
    </row>
    <row r="109412" spans="12:16" x14ac:dyDescent="0.25">
      <c r="L109412" s="58">
        <v>46198.708333333336</v>
      </c>
      <c r="M109412" s="57">
        <v>2026</v>
      </c>
      <c r="N109412" s="57">
        <v>6</v>
      </c>
      <c r="O109412" s="57">
        <v>5</v>
      </c>
      <c r="P109412" t="s">
        <v>23</v>
      </c>
    </row>
    <row r="109413" spans="12:16" x14ac:dyDescent="0.25">
      <c r="L109413" s="58">
        <v>46198.75</v>
      </c>
      <c r="M109413" s="57">
        <v>2026</v>
      </c>
      <c r="N109413" s="57">
        <v>6</v>
      </c>
      <c r="O109413" s="57">
        <v>5</v>
      </c>
      <c r="P109413" t="s">
        <v>23</v>
      </c>
    </row>
    <row r="109414" spans="12:16" x14ac:dyDescent="0.25">
      <c r="L109414" s="58">
        <v>46198.791666666664</v>
      </c>
      <c r="M109414" s="57">
        <v>2026</v>
      </c>
      <c r="N109414" s="57">
        <v>6</v>
      </c>
      <c r="O109414" s="57">
        <v>5</v>
      </c>
      <c r="P109414" t="s">
        <v>23</v>
      </c>
    </row>
    <row r="109415" spans="12:16" x14ac:dyDescent="0.25">
      <c r="L109415" s="58">
        <v>46198.833333333336</v>
      </c>
      <c r="M109415" s="57">
        <v>2026</v>
      </c>
      <c r="N109415" s="57">
        <v>6</v>
      </c>
      <c r="O109415" s="57">
        <v>5</v>
      </c>
      <c r="P109415" t="s">
        <v>22</v>
      </c>
    </row>
    <row r="109416" spans="12:16" x14ac:dyDescent="0.25">
      <c r="L109416" s="58">
        <v>46198.875</v>
      </c>
      <c r="M109416" s="57">
        <v>2026</v>
      </c>
      <c r="N109416" s="57">
        <v>6</v>
      </c>
      <c r="O109416" s="57">
        <v>5</v>
      </c>
      <c r="P109416" t="s">
        <v>22</v>
      </c>
    </row>
    <row r="109417" spans="12:16" x14ac:dyDescent="0.25">
      <c r="L109417" s="58">
        <v>46198.916666666664</v>
      </c>
      <c r="M109417" s="57">
        <v>2026</v>
      </c>
      <c r="N109417" s="57">
        <v>6</v>
      </c>
      <c r="O109417" s="57">
        <v>5</v>
      </c>
      <c r="P109417" t="s">
        <v>22</v>
      </c>
    </row>
    <row r="109418" spans="12:16" x14ac:dyDescent="0.25">
      <c r="L109418" s="58">
        <v>46198.958333333336</v>
      </c>
      <c r="M109418" s="57">
        <v>2026</v>
      </c>
      <c r="N109418" s="57">
        <v>6</v>
      </c>
      <c r="O109418" s="57">
        <v>5</v>
      </c>
      <c r="P109418" t="s">
        <v>22</v>
      </c>
    </row>
    <row r="109419" spans="12:16" x14ac:dyDescent="0.25">
      <c r="L109419" s="58">
        <v>46199</v>
      </c>
      <c r="M109419" s="57">
        <v>2026</v>
      </c>
      <c r="N109419" s="57">
        <v>6</v>
      </c>
      <c r="O109419" s="57">
        <v>6</v>
      </c>
      <c r="P109419" t="s">
        <v>22</v>
      </c>
    </row>
    <row r="109420" spans="12:16" x14ac:dyDescent="0.25">
      <c r="L109420" s="58">
        <v>46199.041666666664</v>
      </c>
      <c r="M109420" s="57">
        <v>2026</v>
      </c>
      <c r="N109420" s="57">
        <v>6</v>
      </c>
      <c r="O109420" s="57">
        <v>6</v>
      </c>
      <c r="P109420" t="s">
        <v>22</v>
      </c>
    </row>
    <row r="109421" spans="12:16" x14ac:dyDescent="0.25">
      <c r="L109421" s="58">
        <v>46199.083333333336</v>
      </c>
      <c r="M109421" s="57">
        <v>2026</v>
      </c>
      <c r="N109421" s="57">
        <v>6</v>
      </c>
      <c r="O109421" s="57">
        <v>6</v>
      </c>
      <c r="P109421" t="s">
        <v>22</v>
      </c>
    </row>
    <row r="109422" spans="12:16" x14ac:dyDescent="0.25">
      <c r="L109422" s="58">
        <v>46199.125</v>
      </c>
      <c r="M109422" s="57">
        <v>2026</v>
      </c>
      <c r="N109422" s="57">
        <v>6</v>
      </c>
      <c r="O109422" s="57">
        <v>6</v>
      </c>
      <c r="P109422" t="s">
        <v>22</v>
      </c>
    </row>
    <row r="109423" spans="12:16" x14ac:dyDescent="0.25">
      <c r="L109423" s="58">
        <v>46199.166666666664</v>
      </c>
      <c r="M109423" s="57">
        <v>2026</v>
      </c>
      <c r="N109423" s="57">
        <v>6</v>
      </c>
      <c r="O109423" s="57">
        <v>6</v>
      </c>
      <c r="P109423" t="s">
        <v>22</v>
      </c>
    </row>
    <row r="109424" spans="12:16" x14ac:dyDescent="0.25">
      <c r="L109424" s="58">
        <v>46199.208333333336</v>
      </c>
      <c r="M109424" s="57">
        <v>2026</v>
      </c>
      <c r="N109424" s="57">
        <v>6</v>
      </c>
      <c r="O109424" s="57">
        <v>6</v>
      </c>
      <c r="P109424" t="s">
        <v>22</v>
      </c>
    </row>
    <row r="109425" spans="12:16" x14ac:dyDescent="0.25">
      <c r="L109425" s="58">
        <v>46199.25</v>
      </c>
      <c r="M109425" s="57">
        <v>2026</v>
      </c>
      <c r="N109425" s="57">
        <v>6</v>
      </c>
      <c r="O109425" s="57">
        <v>6</v>
      </c>
      <c r="P109425" t="s">
        <v>22</v>
      </c>
    </row>
    <row r="109426" spans="12:16" x14ac:dyDescent="0.25">
      <c r="L109426" s="58">
        <v>46199.291666666664</v>
      </c>
      <c r="M109426" s="57">
        <v>2026</v>
      </c>
      <c r="N109426" s="57">
        <v>6</v>
      </c>
      <c r="O109426" s="57">
        <v>6</v>
      </c>
      <c r="P109426" t="s">
        <v>22</v>
      </c>
    </row>
    <row r="109427" spans="12:16" x14ac:dyDescent="0.25">
      <c r="L109427" s="58">
        <v>46199.333333333336</v>
      </c>
      <c r="M109427" s="57">
        <v>2026</v>
      </c>
      <c r="N109427" s="57">
        <v>6</v>
      </c>
      <c r="O109427" s="57">
        <v>6</v>
      </c>
      <c r="P109427" t="s">
        <v>22</v>
      </c>
    </row>
    <row r="109428" spans="12:16" x14ac:dyDescent="0.25">
      <c r="L109428" s="58">
        <v>46199.375</v>
      </c>
      <c r="M109428" s="57">
        <v>2026</v>
      </c>
      <c r="N109428" s="57">
        <v>6</v>
      </c>
      <c r="O109428" s="57">
        <v>6</v>
      </c>
      <c r="P109428" t="s">
        <v>22</v>
      </c>
    </row>
    <row r="109429" spans="12:16" x14ac:dyDescent="0.25">
      <c r="L109429" s="58">
        <v>46199.416666666664</v>
      </c>
      <c r="M109429" s="57">
        <v>2026</v>
      </c>
      <c r="N109429" s="57">
        <v>6</v>
      </c>
      <c r="O109429" s="57">
        <v>6</v>
      </c>
      <c r="P109429" t="s">
        <v>22</v>
      </c>
    </row>
    <row r="109430" spans="12:16" x14ac:dyDescent="0.25">
      <c r="L109430" s="58">
        <v>46199.458333333336</v>
      </c>
      <c r="M109430" s="57">
        <v>2026</v>
      </c>
      <c r="N109430" s="57">
        <v>6</v>
      </c>
      <c r="O109430" s="57">
        <v>6</v>
      </c>
      <c r="P109430" t="s">
        <v>22</v>
      </c>
    </row>
    <row r="109431" spans="12:16" x14ac:dyDescent="0.25">
      <c r="L109431" s="58">
        <v>46199.5</v>
      </c>
      <c r="M109431" s="57">
        <v>2026</v>
      </c>
      <c r="N109431" s="57">
        <v>6</v>
      </c>
      <c r="O109431" s="57">
        <v>6</v>
      </c>
      <c r="P109431" t="s">
        <v>23</v>
      </c>
    </row>
    <row r="109432" spans="12:16" x14ac:dyDescent="0.25">
      <c r="L109432" s="58">
        <v>46199.541666666664</v>
      </c>
      <c r="M109432" s="57">
        <v>2026</v>
      </c>
      <c r="N109432" s="57">
        <v>6</v>
      </c>
      <c r="O109432" s="57">
        <v>6</v>
      </c>
      <c r="P109432" t="s">
        <v>23</v>
      </c>
    </row>
    <row r="109433" spans="12:16" x14ac:dyDescent="0.25">
      <c r="L109433" s="58">
        <v>46199.583333333336</v>
      </c>
      <c r="M109433" s="57">
        <v>2026</v>
      </c>
      <c r="N109433" s="57">
        <v>6</v>
      </c>
      <c r="O109433" s="57">
        <v>6</v>
      </c>
      <c r="P109433" t="s">
        <v>23</v>
      </c>
    </row>
    <row r="109434" spans="12:16" x14ac:dyDescent="0.25">
      <c r="L109434" s="58">
        <v>46199.625</v>
      </c>
      <c r="M109434" s="57">
        <v>2026</v>
      </c>
      <c r="N109434" s="57">
        <v>6</v>
      </c>
      <c r="O109434" s="57">
        <v>6</v>
      </c>
      <c r="P109434" t="s">
        <v>23</v>
      </c>
    </row>
    <row r="109435" spans="12:16" x14ac:dyDescent="0.25">
      <c r="L109435" s="58">
        <v>46199.666666666664</v>
      </c>
      <c r="M109435" s="57">
        <v>2026</v>
      </c>
      <c r="N109435" s="57">
        <v>6</v>
      </c>
      <c r="O109435" s="57">
        <v>6</v>
      </c>
      <c r="P109435" t="s">
        <v>23</v>
      </c>
    </row>
    <row r="109436" spans="12:16" x14ac:dyDescent="0.25">
      <c r="L109436" s="58">
        <v>46199.708333333336</v>
      </c>
      <c r="M109436" s="57">
        <v>2026</v>
      </c>
      <c r="N109436" s="57">
        <v>6</v>
      </c>
      <c r="O109436" s="57">
        <v>6</v>
      </c>
      <c r="P109436" t="s">
        <v>23</v>
      </c>
    </row>
    <row r="109437" spans="12:16" x14ac:dyDescent="0.25">
      <c r="L109437" s="58">
        <v>46199.75</v>
      </c>
      <c r="M109437" s="57">
        <v>2026</v>
      </c>
      <c r="N109437" s="57">
        <v>6</v>
      </c>
      <c r="O109437" s="57">
        <v>6</v>
      </c>
      <c r="P109437" t="s">
        <v>23</v>
      </c>
    </row>
    <row r="109438" spans="12:16" x14ac:dyDescent="0.25">
      <c r="L109438" s="58">
        <v>46199.791666666664</v>
      </c>
      <c r="M109438" s="57">
        <v>2026</v>
      </c>
      <c r="N109438" s="57">
        <v>6</v>
      </c>
      <c r="O109438" s="57">
        <v>6</v>
      </c>
      <c r="P109438" t="s">
        <v>23</v>
      </c>
    </row>
    <row r="109439" spans="12:16" x14ac:dyDescent="0.25">
      <c r="L109439" s="58">
        <v>46199.833333333336</v>
      </c>
      <c r="M109439" s="57">
        <v>2026</v>
      </c>
      <c r="N109439" s="57">
        <v>6</v>
      </c>
      <c r="O109439" s="57">
        <v>6</v>
      </c>
      <c r="P109439" t="s">
        <v>22</v>
      </c>
    </row>
    <row r="109440" spans="12:16" x14ac:dyDescent="0.25">
      <c r="L109440" s="58">
        <v>46199.875</v>
      </c>
      <c r="M109440" s="57">
        <v>2026</v>
      </c>
      <c r="N109440" s="57">
        <v>6</v>
      </c>
      <c r="O109440" s="57">
        <v>6</v>
      </c>
      <c r="P109440" t="s">
        <v>22</v>
      </c>
    </row>
    <row r="109441" spans="12:16" x14ac:dyDescent="0.25">
      <c r="L109441" s="58">
        <v>46199.916666666664</v>
      </c>
      <c r="M109441" s="57">
        <v>2026</v>
      </c>
      <c r="N109441" s="57">
        <v>6</v>
      </c>
      <c r="O109441" s="57">
        <v>6</v>
      </c>
      <c r="P109441" t="s">
        <v>22</v>
      </c>
    </row>
    <row r="109442" spans="12:16" x14ac:dyDescent="0.25">
      <c r="L109442" s="58">
        <v>46199.958333333336</v>
      </c>
      <c r="M109442" s="57">
        <v>2026</v>
      </c>
      <c r="N109442" s="57">
        <v>6</v>
      </c>
      <c r="O109442" s="57">
        <v>6</v>
      </c>
      <c r="P109442" t="s">
        <v>22</v>
      </c>
    </row>
    <row r="109443" spans="12:16" x14ac:dyDescent="0.25">
      <c r="L109443" s="58">
        <v>46200</v>
      </c>
      <c r="M109443" s="57">
        <v>2026</v>
      </c>
      <c r="N109443" s="57">
        <v>6</v>
      </c>
      <c r="O109443" s="57">
        <v>7</v>
      </c>
      <c r="P109443" t="s">
        <v>22</v>
      </c>
    </row>
    <row r="109444" spans="12:16" x14ac:dyDescent="0.25">
      <c r="L109444" s="58">
        <v>46200.041666666664</v>
      </c>
      <c r="M109444" s="57">
        <v>2026</v>
      </c>
      <c r="N109444" s="57">
        <v>6</v>
      </c>
      <c r="O109444" s="57">
        <v>7</v>
      </c>
      <c r="P109444" t="s">
        <v>22</v>
      </c>
    </row>
    <row r="109445" spans="12:16" x14ac:dyDescent="0.25">
      <c r="L109445" s="58">
        <v>46200.083333333336</v>
      </c>
      <c r="M109445" s="57">
        <v>2026</v>
      </c>
      <c r="N109445" s="57">
        <v>6</v>
      </c>
      <c r="O109445" s="57">
        <v>7</v>
      </c>
      <c r="P109445" t="s">
        <v>22</v>
      </c>
    </row>
    <row r="109446" spans="12:16" x14ac:dyDescent="0.25">
      <c r="L109446" s="58">
        <v>46200.125</v>
      </c>
      <c r="M109446" s="57">
        <v>2026</v>
      </c>
      <c r="N109446" s="57">
        <v>6</v>
      </c>
      <c r="O109446" s="57">
        <v>7</v>
      </c>
      <c r="P109446" t="s">
        <v>22</v>
      </c>
    </row>
    <row r="109447" spans="12:16" x14ac:dyDescent="0.25">
      <c r="L109447" s="58">
        <v>46200.166666666664</v>
      </c>
      <c r="M109447" s="57">
        <v>2026</v>
      </c>
      <c r="N109447" s="57">
        <v>6</v>
      </c>
      <c r="O109447" s="57">
        <v>7</v>
      </c>
      <c r="P109447" t="s">
        <v>22</v>
      </c>
    </row>
    <row r="109448" spans="12:16" x14ac:dyDescent="0.25">
      <c r="L109448" s="58">
        <v>46200.208333333336</v>
      </c>
      <c r="M109448" s="57">
        <v>2026</v>
      </c>
      <c r="N109448" s="57">
        <v>6</v>
      </c>
      <c r="O109448" s="57">
        <v>7</v>
      </c>
      <c r="P109448" t="s">
        <v>22</v>
      </c>
    </row>
    <row r="109449" spans="12:16" x14ac:dyDescent="0.25">
      <c r="L109449" s="58">
        <v>46200.25</v>
      </c>
      <c r="M109449" s="57">
        <v>2026</v>
      </c>
      <c r="N109449" s="57">
        <v>6</v>
      </c>
      <c r="O109449" s="57">
        <v>7</v>
      </c>
      <c r="P109449" t="s">
        <v>22</v>
      </c>
    </row>
    <row r="109450" spans="12:16" x14ac:dyDescent="0.25">
      <c r="L109450" s="58">
        <v>46200.291666666664</v>
      </c>
      <c r="M109450" s="57">
        <v>2026</v>
      </c>
      <c r="N109450" s="57">
        <v>6</v>
      </c>
      <c r="O109450" s="57">
        <v>7</v>
      </c>
      <c r="P109450" t="s">
        <v>22</v>
      </c>
    </row>
    <row r="109451" spans="12:16" x14ac:dyDescent="0.25">
      <c r="L109451" s="58">
        <v>46200.333333333336</v>
      </c>
      <c r="M109451" s="57">
        <v>2026</v>
      </c>
      <c r="N109451" s="57">
        <v>6</v>
      </c>
      <c r="O109451" s="57">
        <v>7</v>
      </c>
      <c r="P109451" t="s">
        <v>22</v>
      </c>
    </row>
    <row r="109452" spans="12:16" x14ac:dyDescent="0.25">
      <c r="L109452" s="58">
        <v>46200.375</v>
      </c>
      <c r="M109452" s="57">
        <v>2026</v>
      </c>
      <c r="N109452" s="57">
        <v>6</v>
      </c>
      <c r="O109452" s="57">
        <v>7</v>
      </c>
      <c r="P109452" t="s">
        <v>22</v>
      </c>
    </row>
    <row r="109453" spans="12:16" x14ac:dyDescent="0.25">
      <c r="L109453" s="58">
        <v>46200.416666666664</v>
      </c>
      <c r="M109453" s="57">
        <v>2026</v>
      </c>
      <c r="N109453" s="57">
        <v>6</v>
      </c>
      <c r="O109453" s="57">
        <v>7</v>
      </c>
      <c r="P109453" t="s">
        <v>22</v>
      </c>
    </row>
    <row r="109454" spans="12:16" x14ac:dyDescent="0.25">
      <c r="L109454" s="58">
        <v>46200.458333333336</v>
      </c>
      <c r="M109454" s="57">
        <v>2026</v>
      </c>
      <c r="N109454" s="57">
        <v>6</v>
      </c>
      <c r="O109454" s="57">
        <v>7</v>
      </c>
      <c r="P109454" t="s">
        <v>22</v>
      </c>
    </row>
    <row r="109455" spans="12:16" x14ac:dyDescent="0.25">
      <c r="L109455" s="58">
        <v>46200.5</v>
      </c>
      <c r="M109455" s="57">
        <v>2026</v>
      </c>
      <c r="N109455" s="57">
        <v>6</v>
      </c>
      <c r="O109455" s="57">
        <v>7</v>
      </c>
      <c r="P109455" t="s">
        <v>22</v>
      </c>
    </row>
    <row r="109456" spans="12:16" x14ac:dyDescent="0.25">
      <c r="L109456" s="58">
        <v>46200.541666666664</v>
      </c>
      <c r="M109456" s="57">
        <v>2026</v>
      </c>
      <c r="N109456" s="57">
        <v>6</v>
      </c>
      <c r="O109456" s="57">
        <v>7</v>
      </c>
      <c r="P109456" t="s">
        <v>22</v>
      </c>
    </row>
    <row r="109457" spans="12:16" x14ac:dyDescent="0.25">
      <c r="L109457" s="58">
        <v>46200.583333333336</v>
      </c>
      <c r="M109457" s="57">
        <v>2026</v>
      </c>
      <c r="N109457" s="57">
        <v>6</v>
      </c>
      <c r="O109457" s="57">
        <v>7</v>
      </c>
      <c r="P109457" t="s">
        <v>22</v>
      </c>
    </row>
    <row r="109458" spans="12:16" x14ac:dyDescent="0.25">
      <c r="L109458" s="58">
        <v>46200.625</v>
      </c>
      <c r="M109458" s="57">
        <v>2026</v>
      </c>
      <c r="N109458" s="57">
        <v>6</v>
      </c>
      <c r="O109458" s="57">
        <v>7</v>
      </c>
      <c r="P109458" t="s">
        <v>22</v>
      </c>
    </row>
    <row r="109459" spans="12:16" x14ac:dyDescent="0.25">
      <c r="L109459" s="58">
        <v>46200.666666666664</v>
      </c>
      <c r="M109459" s="57">
        <v>2026</v>
      </c>
      <c r="N109459" s="57">
        <v>6</v>
      </c>
      <c r="O109459" s="57">
        <v>7</v>
      </c>
      <c r="P109459" t="s">
        <v>22</v>
      </c>
    </row>
    <row r="109460" spans="12:16" x14ac:dyDescent="0.25">
      <c r="L109460" s="58">
        <v>46200.708333333336</v>
      </c>
      <c r="M109460" s="57">
        <v>2026</v>
      </c>
      <c r="N109460" s="57">
        <v>6</v>
      </c>
      <c r="O109460" s="57">
        <v>7</v>
      </c>
      <c r="P109460" t="s">
        <v>22</v>
      </c>
    </row>
    <row r="109461" spans="12:16" x14ac:dyDescent="0.25">
      <c r="L109461" s="58">
        <v>46200.75</v>
      </c>
      <c r="M109461" s="57">
        <v>2026</v>
      </c>
      <c r="N109461" s="57">
        <v>6</v>
      </c>
      <c r="O109461" s="57">
        <v>7</v>
      </c>
      <c r="P109461" t="s">
        <v>22</v>
      </c>
    </row>
    <row r="109462" spans="12:16" x14ac:dyDescent="0.25">
      <c r="L109462" s="58">
        <v>46200.791666666664</v>
      </c>
      <c r="M109462" s="57">
        <v>2026</v>
      </c>
      <c r="N109462" s="57">
        <v>6</v>
      </c>
      <c r="O109462" s="57">
        <v>7</v>
      </c>
      <c r="P109462" t="s">
        <v>22</v>
      </c>
    </row>
    <row r="109463" spans="12:16" x14ac:dyDescent="0.25">
      <c r="L109463" s="58">
        <v>46200.833333333336</v>
      </c>
      <c r="M109463" s="57">
        <v>2026</v>
      </c>
      <c r="N109463" s="57">
        <v>6</v>
      </c>
      <c r="O109463" s="57">
        <v>7</v>
      </c>
      <c r="P109463" t="s">
        <v>22</v>
      </c>
    </row>
    <row r="109464" spans="12:16" x14ac:dyDescent="0.25">
      <c r="L109464" s="58">
        <v>46200.875</v>
      </c>
      <c r="M109464" s="57">
        <v>2026</v>
      </c>
      <c r="N109464" s="57">
        <v>6</v>
      </c>
      <c r="O109464" s="57">
        <v>7</v>
      </c>
      <c r="P109464" t="s">
        <v>22</v>
      </c>
    </row>
    <row r="109465" spans="12:16" x14ac:dyDescent="0.25">
      <c r="L109465" s="58">
        <v>46200.916666666664</v>
      </c>
      <c r="M109465" s="57">
        <v>2026</v>
      </c>
      <c r="N109465" s="57">
        <v>6</v>
      </c>
      <c r="O109465" s="57">
        <v>7</v>
      </c>
      <c r="P109465" t="s">
        <v>22</v>
      </c>
    </row>
    <row r="109466" spans="12:16" x14ac:dyDescent="0.25">
      <c r="L109466" s="58">
        <v>46200.958333333336</v>
      </c>
      <c r="M109466" s="57">
        <v>2026</v>
      </c>
      <c r="N109466" s="57">
        <v>6</v>
      </c>
      <c r="O109466" s="57">
        <v>7</v>
      </c>
      <c r="P109466" t="s">
        <v>22</v>
      </c>
    </row>
    <row r="109467" spans="12:16" x14ac:dyDescent="0.25">
      <c r="L109467" s="58">
        <v>46201</v>
      </c>
      <c r="M109467" s="57">
        <v>2026</v>
      </c>
      <c r="N109467" s="57">
        <v>6</v>
      </c>
      <c r="O109467" s="57">
        <v>1</v>
      </c>
      <c r="P109467" t="s">
        <v>22</v>
      </c>
    </row>
    <row r="109468" spans="12:16" x14ac:dyDescent="0.25">
      <c r="L109468" s="58">
        <v>46201.041666666664</v>
      </c>
      <c r="M109468" s="57">
        <v>2026</v>
      </c>
      <c r="N109468" s="57">
        <v>6</v>
      </c>
      <c r="O109468" s="57">
        <v>1</v>
      </c>
      <c r="P109468" t="s">
        <v>22</v>
      </c>
    </row>
    <row r="109469" spans="12:16" x14ac:dyDescent="0.25">
      <c r="L109469" s="58">
        <v>46201.083333333336</v>
      </c>
      <c r="M109469" s="57">
        <v>2026</v>
      </c>
      <c r="N109469" s="57">
        <v>6</v>
      </c>
      <c r="O109469" s="57">
        <v>1</v>
      </c>
      <c r="P109469" t="s">
        <v>22</v>
      </c>
    </row>
    <row r="109470" spans="12:16" x14ac:dyDescent="0.25">
      <c r="L109470" s="58">
        <v>46201.125</v>
      </c>
      <c r="M109470" s="57">
        <v>2026</v>
      </c>
      <c r="N109470" s="57">
        <v>6</v>
      </c>
      <c r="O109470" s="57">
        <v>1</v>
      </c>
      <c r="P109470" t="s">
        <v>22</v>
      </c>
    </row>
    <row r="109471" spans="12:16" x14ac:dyDescent="0.25">
      <c r="L109471" s="58">
        <v>46201.166666666664</v>
      </c>
      <c r="M109471" s="57">
        <v>2026</v>
      </c>
      <c r="N109471" s="57">
        <v>6</v>
      </c>
      <c r="O109471" s="57">
        <v>1</v>
      </c>
      <c r="P109471" t="s">
        <v>22</v>
      </c>
    </row>
    <row r="109472" spans="12:16" x14ac:dyDescent="0.25">
      <c r="L109472" s="58">
        <v>46201.208333333336</v>
      </c>
      <c r="M109472" s="57">
        <v>2026</v>
      </c>
      <c r="N109472" s="57">
        <v>6</v>
      </c>
      <c r="O109472" s="57">
        <v>1</v>
      </c>
      <c r="P109472" t="s">
        <v>22</v>
      </c>
    </row>
    <row r="109473" spans="12:16" x14ac:dyDescent="0.25">
      <c r="L109473" s="58">
        <v>46201.25</v>
      </c>
      <c r="M109473" s="57">
        <v>2026</v>
      </c>
      <c r="N109473" s="57">
        <v>6</v>
      </c>
      <c r="O109473" s="57">
        <v>1</v>
      </c>
      <c r="P109473" t="s">
        <v>22</v>
      </c>
    </row>
    <row r="109474" spans="12:16" x14ac:dyDescent="0.25">
      <c r="L109474" s="58">
        <v>46201.291666666664</v>
      </c>
      <c r="M109474" s="57">
        <v>2026</v>
      </c>
      <c r="N109474" s="57">
        <v>6</v>
      </c>
      <c r="O109474" s="57">
        <v>1</v>
      </c>
      <c r="P109474" t="s">
        <v>22</v>
      </c>
    </row>
    <row r="109475" spans="12:16" x14ac:dyDescent="0.25">
      <c r="L109475" s="58">
        <v>46201.333333333336</v>
      </c>
      <c r="M109475" s="57">
        <v>2026</v>
      </c>
      <c r="N109475" s="57">
        <v>6</v>
      </c>
      <c r="O109475" s="57">
        <v>1</v>
      </c>
      <c r="P109475" t="s">
        <v>22</v>
      </c>
    </row>
    <row r="109476" spans="12:16" x14ac:dyDescent="0.25">
      <c r="L109476" s="58">
        <v>46201.375</v>
      </c>
      <c r="M109476" s="57">
        <v>2026</v>
      </c>
      <c r="N109476" s="57">
        <v>6</v>
      </c>
      <c r="O109476" s="57">
        <v>1</v>
      </c>
      <c r="P109476" t="s">
        <v>22</v>
      </c>
    </row>
    <row r="109477" spans="12:16" x14ac:dyDescent="0.25">
      <c r="L109477" s="58">
        <v>46201.416666666664</v>
      </c>
      <c r="M109477" s="57">
        <v>2026</v>
      </c>
      <c r="N109477" s="57">
        <v>6</v>
      </c>
      <c r="O109477" s="57">
        <v>1</v>
      </c>
      <c r="P109477" t="s">
        <v>22</v>
      </c>
    </row>
    <row r="109478" spans="12:16" x14ac:dyDescent="0.25">
      <c r="L109478" s="58">
        <v>46201.458333333336</v>
      </c>
      <c r="M109478" s="57">
        <v>2026</v>
      </c>
      <c r="N109478" s="57">
        <v>6</v>
      </c>
      <c r="O109478" s="57">
        <v>1</v>
      </c>
      <c r="P109478" t="s">
        <v>22</v>
      </c>
    </row>
    <row r="109479" spans="12:16" x14ac:dyDescent="0.25">
      <c r="L109479" s="58">
        <v>46201.5</v>
      </c>
      <c r="M109479" s="57">
        <v>2026</v>
      </c>
      <c r="N109479" s="57">
        <v>6</v>
      </c>
      <c r="O109479" s="57">
        <v>1</v>
      </c>
      <c r="P109479" t="s">
        <v>22</v>
      </c>
    </row>
    <row r="109480" spans="12:16" x14ac:dyDescent="0.25">
      <c r="L109480" s="58">
        <v>46201.541666666664</v>
      </c>
      <c r="M109480" s="57">
        <v>2026</v>
      </c>
      <c r="N109480" s="57">
        <v>6</v>
      </c>
      <c r="O109480" s="57">
        <v>1</v>
      </c>
      <c r="P109480" t="s">
        <v>22</v>
      </c>
    </row>
    <row r="109481" spans="12:16" x14ac:dyDescent="0.25">
      <c r="L109481" s="58">
        <v>46201.583333333336</v>
      </c>
      <c r="M109481" s="57">
        <v>2026</v>
      </c>
      <c r="N109481" s="57">
        <v>6</v>
      </c>
      <c r="O109481" s="57">
        <v>1</v>
      </c>
      <c r="P109481" t="s">
        <v>22</v>
      </c>
    </row>
    <row r="109482" spans="12:16" x14ac:dyDescent="0.25">
      <c r="L109482" s="58">
        <v>46201.625</v>
      </c>
      <c r="M109482" s="57">
        <v>2026</v>
      </c>
      <c r="N109482" s="57">
        <v>6</v>
      </c>
      <c r="O109482" s="57">
        <v>1</v>
      </c>
      <c r="P109482" t="s">
        <v>22</v>
      </c>
    </row>
    <row r="109483" spans="12:16" x14ac:dyDescent="0.25">
      <c r="L109483" s="58">
        <v>46201.666666666664</v>
      </c>
      <c r="M109483" s="57">
        <v>2026</v>
      </c>
      <c r="N109483" s="57">
        <v>6</v>
      </c>
      <c r="O109483" s="57">
        <v>1</v>
      </c>
      <c r="P109483" t="s">
        <v>22</v>
      </c>
    </row>
    <row r="109484" spans="12:16" x14ac:dyDescent="0.25">
      <c r="L109484" s="58">
        <v>46201.708333333336</v>
      </c>
      <c r="M109484" s="57">
        <v>2026</v>
      </c>
      <c r="N109484" s="57">
        <v>6</v>
      </c>
      <c r="O109484" s="57">
        <v>1</v>
      </c>
      <c r="P109484" t="s">
        <v>22</v>
      </c>
    </row>
    <row r="109485" spans="12:16" x14ac:dyDescent="0.25">
      <c r="L109485" s="58">
        <v>46201.75</v>
      </c>
      <c r="M109485" s="57">
        <v>2026</v>
      </c>
      <c r="N109485" s="57">
        <v>6</v>
      </c>
      <c r="O109485" s="57">
        <v>1</v>
      </c>
      <c r="P109485" t="s">
        <v>22</v>
      </c>
    </row>
    <row r="109486" spans="12:16" x14ac:dyDescent="0.25">
      <c r="L109486" s="58">
        <v>46201.791666666664</v>
      </c>
      <c r="M109486" s="57">
        <v>2026</v>
      </c>
      <c r="N109486" s="57">
        <v>6</v>
      </c>
      <c r="O109486" s="57">
        <v>1</v>
      </c>
      <c r="P109486" t="s">
        <v>22</v>
      </c>
    </row>
    <row r="109487" spans="12:16" x14ac:dyDescent="0.25">
      <c r="L109487" s="58">
        <v>46201.833333333336</v>
      </c>
      <c r="M109487" s="57">
        <v>2026</v>
      </c>
      <c r="N109487" s="57">
        <v>6</v>
      </c>
      <c r="O109487" s="57">
        <v>1</v>
      </c>
      <c r="P109487" t="s">
        <v>22</v>
      </c>
    </row>
    <row r="109488" spans="12:16" x14ac:dyDescent="0.25">
      <c r="L109488" s="58">
        <v>46201.875</v>
      </c>
      <c r="M109488" s="57">
        <v>2026</v>
      </c>
      <c r="N109488" s="57">
        <v>6</v>
      </c>
      <c r="O109488" s="57">
        <v>1</v>
      </c>
      <c r="P109488" t="s">
        <v>22</v>
      </c>
    </row>
    <row r="109489" spans="12:16" x14ac:dyDescent="0.25">
      <c r="L109489" s="58">
        <v>46201.916666666664</v>
      </c>
      <c r="M109489" s="57">
        <v>2026</v>
      </c>
      <c r="N109489" s="57">
        <v>6</v>
      </c>
      <c r="O109489" s="57">
        <v>1</v>
      </c>
      <c r="P109489" t="s">
        <v>22</v>
      </c>
    </row>
    <row r="109490" spans="12:16" x14ac:dyDescent="0.25">
      <c r="L109490" s="58">
        <v>46201.958333333336</v>
      </c>
      <c r="M109490" s="57">
        <v>2026</v>
      </c>
      <c r="N109490" s="57">
        <v>6</v>
      </c>
      <c r="O109490" s="57">
        <v>1</v>
      </c>
      <c r="P109490" t="s">
        <v>22</v>
      </c>
    </row>
    <row r="109491" spans="12:16" x14ac:dyDescent="0.25">
      <c r="L109491" s="58">
        <v>46202</v>
      </c>
      <c r="M109491" s="57">
        <v>2026</v>
      </c>
      <c r="N109491" s="57">
        <v>6</v>
      </c>
      <c r="O109491" s="57">
        <v>2</v>
      </c>
      <c r="P109491" t="s">
        <v>22</v>
      </c>
    </row>
    <row r="109492" spans="12:16" x14ac:dyDescent="0.25">
      <c r="L109492" s="58">
        <v>46202.041666666664</v>
      </c>
      <c r="M109492" s="57">
        <v>2026</v>
      </c>
      <c r="N109492" s="57">
        <v>6</v>
      </c>
      <c r="O109492" s="57">
        <v>2</v>
      </c>
      <c r="P109492" t="s">
        <v>22</v>
      </c>
    </row>
    <row r="109493" spans="12:16" x14ac:dyDescent="0.25">
      <c r="L109493" s="58">
        <v>46202.083333333336</v>
      </c>
      <c r="M109493" s="57">
        <v>2026</v>
      </c>
      <c r="N109493" s="57">
        <v>6</v>
      </c>
      <c r="O109493" s="57">
        <v>2</v>
      </c>
      <c r="P109493" t="s">
        <v>22</v>
      </c>
    </row>
    <row r="109494" spans="12:16" x14ac:dyDescent="0.25">
      <c r="L109494" s="58">
        <v>46202.125</v>
      </c>
      <c r="M109494" s="57">
        <v>2026</v>
      </c>
      <c r="N109494" s="57">
        <v>6</v>
      </c>
      <c r="O109494" s="57">
        <v>2</v>
      </c>
      <c r="P109494" t="s">
        <v>22</v>
      </c>
    </row>
    <row r="109495" spans="12:16" x14ac:dyDescent="0.25">
      <c r="L109495" s="58">
        <v>46202.166666666664</v>
      </c>
      <c r="M109495" s="57">
        <v>2026</v>
      </c>
      <c r="N109495" s="57">
        <v>6</v>
      </c>
      <c r="O109495" s="57">
        <v>2</v>
      </c>
      <c r="P109495" t="s">
        <v>22</v>
      </c>
    </row>
    <row r="109496" spans="12:16" x14ac:dyDescent="0.25">
      <c r="L109496" s="58">
        <v>46202.208333333336</v>
      </c>
      <c r="M109496" s="57">
        <v>2026</v>
      </c>
      <c r="N109496" s="57">
        <v>6</v>
      </c>
      <c r="O109496" s="57">
        <v>2</v>
      </c>
      <c r="P109496" t="s">
        <v>22</v>
      </c>
    </row>
    <row r="109497" spans="12:16" x14ac:dyDescent="0.25">
      <c r="L109497" s="58">
        <v>46202.25</v>
      </c>
      <c r="M109497" s="57">
        <v>2026</v>
      </c>
      <c r="N109497" s="57">
        <v>6</v>
      </c>
      <c r="O109497" s="57">
        <v>2</v>
      </c>
      <c r="P109497" t="s">
        <v>22</v>
      </c>
    </row>
    <row r="109498" spans="12:16" x14ac:dyDescent="0.25">
      <c r="L109498" s="58">
        <v>46202.291666666664</v>
      </c>
      <c r="M109498" s="57">
        <v>2026</v>
      </c>
      <c r="N109498" s="57">
        <v>6</v>
      </c>
      <c r="O109498" s="57">
        <v>2</v>
      </c>
      <c r="P109498" t="s">
        <v>22</v>
      </c>
    </row>
    <row r="109499" spans="12:16" x14ac:dyDescent="0.25">
      <c r="L109499" s="58">
        <v>46202.333333333336</v>
      </c>
      <c r="M109499" s="57">
        <v>2026</v>
      </c>
      <c r="N109499" s="57">
        <v>6</v>
      </c>
      <c r="O109499" s="57">
        <v>2</v>
      </c>
      <c r="P109499" t="s">
        <v>22</v>
      </c>
    </row>
    <row r="109500" spans="12:16" x14ac:dyDescent="0.25">
      <c r="L109500" s="58">
        <v>46202.375</v>
      </c>
      <c r="M109500" s="57">
        <v>2026</v>
      </c>
      <c r="N109500" s="57">
        <v>6</v>
      </c>
      <c r="O109500" s="57">
        <v>2</v>
      </c>
      <c r="P109500" t="s">
        <v>22</v>
      </c>
    </row>
    <row r="109501" spans="12:16" x14ac:dyDescent="0.25">
      <c r="L109501" s="58">
        <v>46202.416666666664</v>
      </c>
      <c r="M109501" s="57">
        <v>2026</v>
      </c>
      <c r="N109501" s="57">
        <v>6</v>
      </c>
      <c r="O109501" s="57">
        <v>2</v>
      </c>
      <c r="P109501" t="s">
        <v>22</v>
      </c>
    </row>
    <row r="109502" spans="12:16" x14ac:dyDescent="0.25">
      <c r="L109502" s="58">
        <v>46202.458333333336</v>
      </c>
      <c r="M109502" s="57">
        <v>2026</v>
      </c>
      <c r="N109502" s="57">
        <v>6</v>
      </c>
      <c r="O109502" s="57">
        <v>2</v>
      </c>
      <c r="P109502" t="s">
        <v>22</v>
      </c>
    </row>
    <row r="109503" spans="12:16" x14ac:dyDescent="0.25">
      <c r="L109503" s="58">
        <v>46202.5</v>
      </c>
      <c r="M109503" s="57">
        <v>2026</v>
      </c>
      <c r="N109503" s="57">
        <v>6</v>
      </c>
      <c r="O109503" s="57">
        <v>2</v>
      </c>
      <c r="P109503" t="s">
        <v>23</v>
      </c>
    </row>
    <row r="109504" spans="12:16" x14ac:dyDescent="0.25">
      <c r="L109504" s="58">
        <v>46202.541666666664</v>
      </c>
      <c r="M109504" s="57">
        <v>2026</v>
      </c>
      <c r="N109504" s="57">
        <v>6</v>
      </c>
      <c r="O109504" s="57">
        <v>2</v>
      </c>
      <c r="P109504" t="s">
        <v>23</v>
      </c>
    </row>
    <row r="109505" spans="12:16" x14ac:dyDescent="0.25">
      <c r="L109505" s="58">
        <v>46202.583333333336</v>
      </c>
      <c r="M109505" s="57">
        <v>2026</v>
      </c>
      <c r="N109505" s="57">
        <v>6</v>
      </c>
      <c r="O109505" s="57">
        <v>2</v>
      </c>
      <c r="P109505" t="s">
        <v>23</v>
      </c>
    </row>
    <row r="109506" spans="12:16" x14ac:dyDescent="0.25">
      <c r="L109506" s="58">
        <v>46202.625</v>
      </c>
      <c r="M109506" s="57">
        <v>2026</v>
      </c>
      <c r="N109506" s="57">
        <v>6</v>
      </c>
      <c r="O109506" s="57">
        <v>2</v>
      </c>
      <c r="P109506" t="s">
        <v>23</v>
      </c>
    </row>
    <row r="109507" spans="12:16" x14ac:dyDescent="0.25">
      <c r="L109507" s="58">
        <v>46202.666666666664</v>
      </c>
      <c r="M109507" s="57">
        <v>2026</v>
      </c>
      <c r="N109507" s="57">
        <v>6</v>
      </c>
      <c r="O109507" s="57">
        <v>2</v>
      </c>
      <c r="P109507" t="s">
        <v>23</v>
      </c>
    </row>
    <row r="109508" spans="12:16" x14ac:dyDescent="0.25">
      <c r="L109508" s="58">
        <v>46202.708333333336</v>
      </c>
      <c r="M109508" s="57">
        <v>2026</v>
      </c>
      <c r="N109508" s="57">
        <v>6</v>
      </c>
      <c r="O109508" s="57">
        <v>2</v>
      </c>
      <c r="P109508" t="s">
        <v>23</v>
      </c>
    </row>
    <row r="109509" spans="12:16" x14ac:dyDescent="0.25">
      <c r="L109509" s="58">
        <v>46202.75</v>
      </c>
      <c r="M109509" s="57">
        <v>2026</v>
      </c>
      <c r="N109509" s="57">
        <v>6</v>
      </c>
      <c r="O109509" s="57">
        <v>2</v>
      </c>
      <c r="P109509" t="s">
        <v>23</v>
      </c>
    </row>
    <row r="109510" spans="12:16" x14ac:dyDescent="0.25">
      <c r="L109510" s="58">
        <v>46202.791666666664</v>
      </c>
      <c r="M109510" s="57">
        <v>2026</v>
      </c>
      <c r="N109510" s="57">
        <v>6</v>
      </c>
      <c r="O109510" s="57">
        <v>2</v>
      </c>
      <c r="P109510" t="s">
        <v>23</v>
      </c>
    </row>
    <row r="109511" spans="12:16" x14ac:dyDescent="0.25">
      <c r="L109511" s="58">
        <v>46202.833333333336</v>
      </c>
      <c r="M109511" s="57">
        <v>2026</v>
      </c>
      <c r="N109511" s="57">
        <v>6</v>
      </c>
      <c r="O109511" s="57">
        <v>2</v>
      </c>
      <c r="P109511" t="s">
        <v>22</v>
      </c>
    </row>
    <row r="109512" spans="12:16" x14ac:dyDescent="0.25">
      <c r="L109512" s="58">
        <v>46202.875</v>
      </c>
      <c r="M109512" s="57">
        <v>2026</v>
      </c>
      <c r="N109512" s="57">
        <v>6</v>
      </c>
      <c r="O109512" s="57">
        <v>2</v>
      </c>
      <c r="P109512" t="s">
        <v>22</v>
      </c>
    </row>
    <row r="109513" spans="12:16" x14ac:dyDescent="0.25">
      <c r="L109513" s="58">
        <v>46202.916666666664</v>
      </c>
      <c r="M109513" s="57">
        <v>2026</v>
      </c>
      <c r="N109513" s="57">
        <v>6</v>
      </c>
      <c r="O109513" s="57">
        <v>2</v>
      </c>
      <c r="P109513" t="s">
        <v>22</v>
      </c>
    </row>
    <row r="109514" spans="12:16" x14ac:dyDescent="0.25">
      <c r="L109514" s="58">
        <v>46202.958333333336</v>
      </c>
      <c r="M109514" s="57">
        <v>2026</v>
      </c>
      <c r="N109514" s="57">
        <v>6</v>
      </c>
      <c r="O109514" s="57">
        <v>2</v>
      </c>
      <c r="P109514" t="s">
        <v>22</v>
      </c>
    </row>
    <row r="109515" spans="12:16" x14ac:dyDescent="0.25">
      <c r="L109515" s="58">
        <v>46203</v>
      </c>
      <c r="M109515" s="57">
        <v>2026</v>
      </c>
      <c r="N109515" s="57">
        <v>6</v>
      </c>
      <c r="O109515" s="57">
        <v>3</v>
      </c>
      <c r="P109515" t="s">
        <v>22</v>
      </c>
    </row>
    <row r="109516" spans="12:16" x14ac:dyDescent="0.25">
      <c r="L109516" s="58">
        <v>46203.041666666664</v>
      </c>
      <c r="M109516" s="57">
        <v>2026</v>
      </c>
      <c r="N109516" s="57">
        <v>6</v>
      </c>
      <c r="O109516" s="57">
        <v>3</v>
      </c>
      <c r="P109516" t="s">
        <v>22</v>
      </c>
    </row>
    <row r="109517" spans="12:16" x14ac:dyDescent="0.25">
      <c r="L109517" s="58">
        <v>46203.083333333336</v>
      </c>
      <c r="M109517" s="57">
        <v>2026</v>
      </c>
      <c r="N109517" s="57">
        <v>6</v>
      </c>
      <c r="O109517" s="57">
        <v>3</v>
      </c>
      <c r="P109517" t="s">
        <v>22</v>
      </c>
    </row>
    <row r="109518" spans="12:16" x14ac:dyDescent="0.25">
      <c r="L109518" s="58">
        <v>46203.125</v>
      </c>
      <c r="M109518" s="57">
        <v>2026</v>
      </c>
      <c r="N109518" s="57">
        <v>6</v>
      </c>
      <c r="O109518" s="57">
        <v>3</v>
      </c>
      <c r="P109518" t="s">
        <v>22</v>
      </c>
    </row>
    <row r="109519" spans="12:16" x14ac:dyDescent="0.25">
      <c r="L109519" s="58">
        <v>46203.166666666664</v>
      </c>
      <c r="M109519" s="57">
        <v>2026</v>
      </c>
      <c r="N109519" s="57">
        <v>6</v>
      </c>
      <c r="O109519" s="57">
        <v>3</v>
      </c>
      <c r="P109519" t="s">
        <v>22</v>
      </c>
    </row>
    <row r="109520" spans="12:16" x14ac:dyDescent="0.25">
      <c r="L109520" s="58">
        <v>46203.208333333336</v>
      </c>
      <c r="M109520" s="57">
        <v>2026</v>
      </c>
      <c r="N109520" s="57">
        <v>6</v>
      </c>
      <c r="O109520" s="57">
        <v>3</v>
      </c>
      <c r="P109520" t="s">
        <v>22</v>
      </c>
    </row>
    <row r="109521" spans="12:16" x14ac:dyDescent="0.25">
      <c r="L109521" s="58">
        <v>46203.25</v>
      </c>
      <c r="M109521" s="57">
        <v>2026</v>
      </c>
      <c r="N109521" s="57">
        <v>6</v>
      </c>
      <c r="O109521" s="57">
        <v>3</v>
      </c>
      <c r="P109521" t="s">
        <v>22</v>
      </c>
    </row>
    <row r="109522" spans="12:16" x14ac:dyDescent="0.25">
      <c r="L109522" s="58">
        <v>46203.291666666664</v>
      </c>
      <c r="M109522" s="57">
        <v>2026</v>
      </c>
      <c r="N109522" s="57">
        <v>6</v>
      </c>
      <c r="O109522" s="57">
        <v>3</v>
      </c>
      <c r="P109522" t="s">
        <v>22</v>
      </c>
    </row>
    <row r="109523" spans="12:16" x14ac:dyDescent="0.25">
      <c r="L109523" s="58">
        <v>46203.333333333336</v>
      </c>
      <c r="M109523" s="57">
        <v>2026</v>
      </c>
      <c r="N109523" s="57">
        <v>6</v>
      </c>
      <c r="O109523" s="57">
        <v>3</v>
      </c>
      <c r="P109523" t="s">
        <v>22</v>
      </c>
    </row>
    <row r="109524" spans="12:16" x14ac:dyDescent="0.25">
      <c r="L109524" s="58">
        <v>46203.375</v>
      </c>
      <c r="M109524" s="57">
        <v>2026</v>
      </c>
      <c r="N109524" s="57">
        <v>6</v>
      </c>
      <c r="O109524" s="57">
        <v>3</v>
      </c>
      <c r="P109524" t="s">
        <v>22</v>
      </c>
    </row>
    <row r="109525" spans="12:16" x14ac:dyDescent="0.25">
      <c r="L109525" s="58">
        <v>46203.416666666664</v>
      </c>
      <c r="M109525" s="57">
        <v>2026</v>
      </c>
      <c r="N109525" s="57">
        <v>6</v>
      </c>
      <c r="O109525" s="57">
        <v>3</v>
      </c>
      <c r="P109525" t="s">
        <v>22</v>
      </c>
    </row>
    <row r="109526" spans="12:16" x14ac:dyDescent="0.25">
      <c r="L109526" s="58">
        <v>46203.458333333336</v>
      </c>
      <c r="M109526" s="57">
        <v>2026</v>
      </c>
      <c r="N109526" s="57">
        <v>6</v>
      </c>
      <c r="O109526" s="57">
        <v>3</v>
      </c>
      <c r="P109526" t="s">
        <v>22</v>
      </c>
    </row>
    <row r="109527" spans="12:16" x14ac:dyDescent="0.25">
      <c r="L109527" s="58">
        <v>46203.5</v>
      </c>
      <c r="M109527" s="57">
        <v>2026</v>
      </c>
      <c r="N109527" s="57">
        <v>6</v>
      </c>
      <c r="O109527" s="57">
        <v>3</v>
      </c>
      <c r="P109527" t="s">
        <v>23</v>
      </c>
    </row>
    <row r="109528" spans="12:16" x14ac:dyDescent="0.25">
      <c r="L109528" s="58">
        <v>46203.541666666664</v>
      </c>
      <c r="M109528" s="57">
        <v>2026</v>
      </c>
      <c r="N109528" s="57">
        <v>6</v>
      </c>
      <c r="O109528" s="57">
        <v>3</v>
      </c>
      <c r="P109528" t="s">
        <v>23</v>
      </c>
    </row>
    <row r="109529" spans="12:16" x14ac:dyDescent="0.25">
      <c r="L109529" s="58">
        <v>46203.583333333336</v>
      </c>
      <c r="M109529" s="57">
        <v>2026</v>
      </c>
      <c r="N109529" s="57">
        <v>6</v>
      </c>
      <c r="O109529" s="57">
        <v>3</v>
      </c>
      <c r="P109529" t="s">
        <v>23</v>
      </c>
    </row>
    <row r="109530" spans="12:16" x14ac:dyDescent="0.25">
      <c r="L109530" s="58">
        <v>46203.625</v>
      </c>
      <c r="M109530" s="57">
        <v>2026</v>
      </c>
      <c r="N109530" s="57">
        <v>6</v>
      </c>
      <c r="O109530" s="57">
        <v>3</v>
      </c>
      <c r="P109530" t="s">
        <v>23</v>
      </c>
    </row>
    <row r="109531" spans="12:16" x14ac:dyDescent="0.25">
      <c r="L109531" s="58">
        <v>46203.666666666664</v>
      </c>
      <c r="M109531" s="57">
        <v>2026</v>
      </c>
      <c r="N109531" s="57">
        <v>6</v>
      </c>
      <c r="O109531" s="57">
        <v>3</v>
      </c>
      <c r="P109531" t="s">
        <v>23</v>
      </c>
    </row>
    <row r="109532" spans="12:16" x14ac:dyDescent="0.25">
      <c r="L109532" s="58">
        <v>46203.708333333336</v>
      </c>
      <c r="M109532" s="57">
        <v>2026</v>
      </c>
      <c r="N109532" s="57">
        <v>6</v>
      </c>
      <c r="O109532" s="57">
        <v>3</v>
      </c>
      <c r="P109532" t="s">
        <v>23</v>
      </c>
    </row>
    <row r="109533" spans="12:16" x14ac:dyDescent="0.25">
      <c r="L109533" s="58">
        <v>46203.75</v>
      </c>
      <c r="M109533" s="57">
        <v>2026</v>
      </c>
      <c r="N109533" s="57">
        <v>6</v>
      </c>
      <c r="O109533" s="57">
        <v>3</v>
      </c>
      <c r="P109533" t="s">
        <v>23</v>
      </c>
    </row>
    <row r="109534" spans="12:16" x14ac:dyDescent="0.25">
      <c r="L109534" s="58">
        <v>46203.791666666664</v>
      </c>
      <c r="M109534" s="57">
        <v>2026</v>
      </c>
      <c r="N109534" s="57">
        <v>6</v>
      </c>
      <c r="O109534" s="57">
        <v>3</v>
      </c>
      <c r="P109534" t="s">
        <v>23</v>
      </c>
    </row>
    <row r="109535" spans="12:16" x14ac:dyDescent="0.25">
      <c r="L109535" s="58">
        <v>46203.833333333336</v>
      </c>
      <c r="M109535" s="57">
        <v>2026</v>
      </c>
      <c r="N109535" s="57">
        <v>6</v>
      </c>
      <c r="O109535" s="57">
        <v>3</v>
      </c>
      <c r="P109535" t="s">
        <v>22</v>
      </c>
    </row>
    <row r="109536" spans="12:16" x14ac:dyDescent="0.25">
      <c r="L109536" s="58">
        <v>46203.875</v>
      </c>
      <c r="M109536" s="57">
        <v>2026</v>
      </c>
      <c r="N109536" s="57">
        <v>6</v>
      </c>
      <c r="O109536" s="57">
        <v>3</v>
      </c>
      <c r="P109536" t="s">
        <v>22</v>
      </c>
    </row>
    <row r="109537" spans="12:16" x14ac:dyDescent="0.25">
      <c r="L109537" s="58">
        <v>46203.916666666664</v>
      </c>
      <c r="M109537" s="57">
        <v>2026</v>
      </c>
      <c r="N109537" s="57">
        <v>6</v>
      </c>
      <c r="O109537" s="57">
        <v>3</v>
      </c>
      <c r="P109537" t="s">
        <v>22</v>
      </c>
    </row>
    <row r="109538" spans="12:16" x14ac:dyDescent="0.25">
      <c r="L109538" s="58">
        <v>46203.958333333336</v>
      </c>
      <c r="M109538" s="57">
        <v>2026</v>
      </c>
      <c r="N109538" s="57">
        <v>6</v>
      </c>
      <c r="O109538" s="57">
        <v>3</v>
      </c>
      <c r="P109538" t="s">
        <v>22</v>
      </c>
    </row>
    <row r="109539" spans="12:16" x14ac:dyDescent="0.25">
      <c r="L109539" s="58">
        <v>46204</v>
      </c>
      <c r="M109539" s="57">
        <v>2026</v>
      </c>
      <c r="N109539" s="57">
        <v>7</v>
      </c>
      <c r="O109539" s="57">
        <v>4</v>
      </c>
      <c r="P109539" t="s">
        <v>22</v>
      </c>
    </row>
    <row r="109540" spans="12:16" x14ac:dyDescent="0.25">
      <c r="L109540" s="58">
        <v>46204.041666666664</v>
      </c>
      <c r="M109540" s="57">
        <v>2026</v>
      </c>
      <c r="N109540" s="57">
        <v>7</v>
      </c>
      <c r="O109540" s="57">
        <v>4</v>
      </c>
      <c r="P109540" t="s">
        <v>22</v>
      </c>
    </row>
    <row r="109541" spans="12:16" x14ac:dyDescent="0.25">
      <c r="L109541" s="58">
        <v>46204.083333333336</v>
      </c>
      <c r="M109541" s="57">
        <v>2026</v>
      </c>
      <c r="N109541" s="57">
        <v>7</v>
      </c>
      <c r="O109541" s="57">
        <v>4</v>
      </c>
      <c r="P109541" t="s">
        <v>22</v>
      </c>
    </row>
    <row r="109542" spans="12:16" x14ac:dyDescent="0.25">
      <c r="L109542" s="58">
        <v>46204.125</v>
      </c>
      <c r="M109542" s="57">
        <v>2026</v>
      </c>
      <c r="N109542" s="57">
        <v>7</v>
      </c>
      <c r="O109542" s="57">
        <v>4</v>
      </c>
      <c r="P109542" t="s">
        <v>22</v>
      </c>
    </row>
    <row r="109543" spans="12:16" x14ac:dyDescent="0.25">
      <c r="L109543" s="58">
        <v>46204.166666666664</v>
      </c>
      <c r="M109543" s="57">
        <v>2026</v>
      </c>
      <c r="N109543" s="57">
        <v>7</v>
      </c>
      <c r="O109543" s="57">
        <v>4</v>
      </c>
      <c r="P109543" t="s">
        <v>22</v>
      </c>
    </row>
    <row r="109544" spans="12:16" x14ac:dyDescent="0.25">
      <c r="L109544" s="58">
        <v>46204.208333333336</v>
      </c>
      <c r="M109544" s="57">
        <v>2026</v>
      </c>
      <c r="N109544" s="57">
        <v>7</v>
      </c>
      <c r="O109544" s="57">
        <v>4</v>
      </c>
      <c r="P109544" t="s">
        <v>22</v>
      </c>
    </row>
    <row r="109545" spans="12:16" x14ac:dyDescent="0.25">
      <c r="L109545" s="58">
        <v>46204.25</v>
      </c>
      <c r="M109545" s="57">
        <v>2026</v>
      </c>
      <c r="N109545" s="57">
        <v>7</v>
      </c>
      <c r="O109545" s="57">
        <v>4</v>
      </c>
      <c r="P109545" t="s">
        <v>22</v>
      </c>
    </row>
    <row r="109546" spans="12:16" x14ac:dyDescent="0.25">
      <c r="L109546" s="58">
        <v>46204.291666666664</v>
      </c>
      <c r="M109546" s="57">
        <v>2026</v>
      </c>
      <c r="N109546" s="57">
        <v>7</v>
      </c>
      <c r="O109546" s="57">
        <v>4</v>
      </c>
      <c r="P109546" t="s">
        <v>22</v>
      </c>
    </row>
    <row r="109547" spans="12:16" x14ac:dyDescent="0.25">
      <c r="L109547" s="58">
        <v>46204.333333333336</v>
      </c>
      <c r="M109547" s="57">
        <v>2026</v>
      </c>
      <c r="N109547" s="57">
        <v>7</v>
      </c>
      <c r="O109547" s="57">
        <v>4</v>
      </c>
      <c r="P109547" t="s">
        <v>22</v>
      </c>
    </row>
    <row r="109548" spans="12:16" x14ac:dyDescent="0.25">
      <c r="L109548" s="58">
        <v>46204.375</v>
      </c>
      <c r="M109548" s="57">
        <v>2026</v>
      </c>
      <c r="N109548" s="57">
        <v>7</v>
      </c>
      <c r="O109548" s="57">
        <v>4</v>
      </c>
      <c r="P109548" t="s">
        <v>22</v>
      </c>
    </row>
    <row r="109549" spans="12:16" x14ac:dyDescent="0.25">
      <c r="L109549" s="58">
        <v>46204.416666666664</v>
      </c>
      <c r="M109549" s="57">
        <v>2026</v>
      </c>
      <c r="N109549" s="57">
        <v>7</v>
      </c>
      <c r="O109549" s="57">
        <v>4</v>
      </c>
      <c r="P109549" t="s">
        <v>22</v>
      </c>
    </row>
    <row r="109550" spans="12:16" x14ac:dyDescent="0.25">
      <c r="L109550" s="58">
        <v>46204.458333333336</v>
      </c>
      <c r="M109550" s="57">
        <v>2026</v>
      </c>
      <c r="N109550" s="57">
        <v>7</v>
      </c>
      <c r="O109550" s="57">
        <v>4</v>
      </c>
      <c r="P109550" t="s">
        <v>22</v>
      </c>
    </row>
    <row r="109551" spans="12:16" x14ac:dyDescent="0.25">
      <c r="L109551" s="58">
        <v>46204.5</v>
      </c>
      <c r="M109551" s="57">
        <v>2026</v>
      </c>
      <c r="N109551" s="57">
        <v>7</v>
      </c>
      <c r="O109551" s="57">
        <v>4</v>
      </c>
      <c r="P109551" t="s">
        <v>23</v>
      </c>
    </row>
    <row r="109552" spans="12:16" x14ac:dyDescent="0.25">
      <c r="L109552" s="58">
        <v>46204.541666666664</v>
      </c>
      <c r="M109552" s="57">
        <v>2026</v>
      </c>
      <c r="N109552" s="57">
        <v>7</v>
      </c>
      <c r="O109552" s="57">
        <v>4</v>
      </c>
      <c r="P109552" t="s">
        <v>23</v>
      </c>
    </row>
    <row r="109553" spans="12:16" x14ac:dyDescent="0.25">
      <c r="L109553" s="58">
        <v>46204.583333333336</v>
      </c>
      <c r="M109553" s="57">
        <v>2026</v>
      </c>
      <c r="N109553" s="57">
        <v>7</v>
      </c>
      <c r="O109553" s="57">
        <v>4</v>
      </c>
      <c r="P109553" t="s">
        <v>23</v>
      </c>
    </row>
    <row r="109554" spans="12:16" x14ac:dyDescent="0.25">
      <c r="L109554" s="58">
        <v>46204.625</v>
      </c>
      <c r="M109554" s="57">
        <v>2026</v>
      </c>
      <c r="N109554" s="57">
        <v>7</v>
      </c>
      <c r="O109554" s="57">
        <v>4</v>
      </c>
      <c r="P109554" t="s">
        <v>23</v>
      </c>
    </row>
    <row r="109555" spans="12:16" x14ac:dyDescent="0.25">
      <c r="L109555" s="58">
        <v>46204.666666666664</v>
      </c>
      <c r="M109555" s="57">
        <v>2026</v>
      </c>
      <c r="N109555" s="57">
        <v>7</v>
      </c>
      <c r="O109555" s="57">
        <v>4</v>
      </c>
      <c r="P109555" t="s">
        <v>23</v>
      </c>
    </row>
    <row r="109556" spans="12:16" x14ac:dyDescent="0.25">
      <c r="L109556" s="58">
        <v>46204.708333333336</v>
      </c>
      <c r="M109556" s="57">
        <v>2026</v>
      </c>
      <c r="N109556" s="57">
        <v>7</v>
      </c>
      <c r="O109556" s="57">
        <v>4</v>
      </c>
      <c r="P109556" t="s">
        <v>23</v>
      </c>
    </row>
    <row r="109557" spans="12:16" x14ac:dyDescent="0.25">
      <c r="L109557" s="58">
        <v>46204.75</v>
      </c>
      <c r="M109557" s="57">
        <v>2026</v>
      </c>
      <c r="N109557" s="57">
        <v>7</v>
      </c>
      <c r="O109557" s="57">
        <v>4</v>
      </c>
      <c r="P109557" t="s">
        <v>23</v>
      </c>
    </row>
    <row r="109558" spans="12:16" x14ac:dyDescent="0.25">
      <c r="L109558" s="58">
        <v>46204.791666666664</v>
      </c>
      <c r="M109558" s="57">
        <v>2026</v>
      </c>
      <c r="N109558" s="57">
        <v>7</v>
      </c>
      <c r="O109558" s="57">
        <v>4</v>
      </c>
      <c r="P109558" t="s">
        <v>23</v>
      </c>
    </row>
    <row r="109559" spans="12:16" x14ac:dyDescent="0.25">
      <c r="L109559" s="58">
        <v>46204.833333333336</v>
      </c>
      <c r="M109559" s="57">
        <v>2026</v>
      </c>
      <c r="N109559" s="57">
        <v>7</v>
      </c>
      <c r="O109559" s="57">
        <v>4</v>
      </c>
      <c r="P109559" t="s">
        <v>22</v>
      </c>
    </row>
    <row r="109560" spans="12:16" x14ac:dyDescent="0.25">
      <c r="L109560" s="58">
        <v>46204.875</v>
      </c>
      <c r="M109560" s="57">
        <v>2026</v>
      </c>
      <c r="N109560" s="57">
        <v>7</v>
      </c>
      <c r="O109560" s="57">
        <v>4</v>
      </c>
      <c r="P109560" t="s">
        <v>22</v>
      </c>
    </row>
    <row r="109561" spans="12:16" x14ac:dyDescent="0.25">
      <c r="L109561" s="58">
        <v>46204.916666666664</v>
      </c>
      <c r="M109561" s="57">
        <v>2026</v>
      </c>
      <c r="N109561" s="57">
        <v>7</v>
      </c>
      <c r="O109561" s="57">
        <v>4</v>
      </c>
      <c r="P109561" t="s">
        <v>22</v>
      </c>
    </row>
    <row r="109562" spans="12:16" x14ac:dyDescent="0.25">
      <c r="L109562" s="58">
        <v>46204.958333333336</v>
      </c>
      <c r="M109562" s="57">
        <v>2026</v>
      </c>
      <c r="N109562" s="57">
        <v>7</v>
      </c>
      <c r="O109562" s="57">
        <v>4</v>
      </c>
      <c r="P109562" t="s">
        <v>22</v>
      </c>
    </row>
    <row r="109563" spans="12:16" x14ac:dyDescent="0.25">
      <c r="L109563" s="58">
        <v>46205</v>
      </c>
      <c r="M109563" s="57">
        <v>2026</v>
      </c>
      <c r="N109563" s="57">
        <v>7</v>
      </c>
      <c r="O109563" s="57">
        <v>5</v>
      </c>
      <c r="P109563" t="s">
        <v>22</v>
      </c>
    </row>
    <row r="109564" spans="12:16" x14ac:dyDescent="0.25">
      <c r="L109564" s="58">
        <v>46205.041666666664</v>
      </c>
      <c r="M109564" s="57">
        <v>2026</v>
      </c>
      <c r="N109564" s="57">
        <v>7</v>
      </c>
      <c r="O109564" s="57">
        <v>5</v>
      </c>
      <c r="P109564" t="s">
        <v>22</v>
      </c>
    </row>
    <row r="109565" spans="12:16" x14ac:dyDescent="0.25">
      <c r="L109565" s="58">
        <v>46205.083333333336</v>
      </c>
      <c r="M109565" s="57">
        <v>2026</v>
      </c>
      <c r="N109565" s="57">
        <v>7</v>
      </c>
      <c r="O109565" s="57">
        <v>5</v>
      </c>
      <c r="P109565" t="s">
        <v>22</v>
      </c>
    </row>
    <row r="109566" spans="12:16" x14ac:dyDescent="0.25">
      <c r="L109566" s="58">
        <v>46205.125</v>
      </c>
      <c r="M109566" s="57">
        <v>2026</v>
      </c>
      <c r="N109566" s="57">
        <v>7</v>
      </c>
      <c r="O109566" s="57">
        <v>5</v>
      </c>
      <c r="P109566" t="s">
        <v>22</v>
      </c>
    </row>
    <row r="109567" spans="12:16" x14ac:dyDescent="0.25">
      <c r="L109567" s="58">
        <v>46205.166666666664</v>
      </c>
      <c r="M109567" s="57">
        <v>2026</v>
      </c>
      <c r="N109567" s="57">
        <v>7</v>
      </c>
      <c r="O109567" s="57">
        <v>5</v>
      </c>
      <c r="P109567" t="s">
        <v>22</v>
      </c>
    </row>
    <row r="109568" spans="12:16" x14ac:dyDescent="0.25">
      <c r="L109568" s="58">
        <v>46205.208333333336</v>
      </c>
      <c r="M109568" s="57">
        <v>2026</v>
      </c>
      <c r="N109568" s="57">
        <v>7</v>
      </c>
      <c r="O109568" s="57">
        <v>5</v>
      </c>
      <c r="P109568" t="s">
        <v>22</v>
      </c>
    </row>
    <row r="109569" spans="12:16" x14ac:dyDescent="0.25">
      <c r="L109569" s="58">
        <v>46205.25</v>
      </c>
      <c r="M109569" s="57">
        <v>2026</v>
      </c>
      <c r="N109569" s="57">
        <v>7</v>
      </c>
      <c r="O109569" s="57">
        <v>5</v>
      </c>
      <c r="P109569" t="s">
        <v>22</v>
      </c>
    </row>
    <row r="109570" spans="12:16" x14ac:dyDescent="0.25">
      <c r="L109570" s="58">
        <v>46205.291666666664</v>
      </c>
      <c r="M109570" s="57">
        <v>2026</v>
      </c>
      <c r="N109570" s="57">
        <v>7</v>
      </c>
      <c r="O109570" s="57">
        <v>5</v>
      </c>
      <c r="P109570" t="s">
        <v>22</v>
      </c>
    </row>
    <row r="109571" spans="12:16" x14ac:dyDescent="0.25">
      <c r="L109571" s="58">
        <v>46205.333333333336</v>
      </c>
      <c r="M109571" s="57">
        <v>2026</v>
      </c>
      <c r="N109571" s="57">
        <v>7</v>
      </c>
      <c r="O109571" s="57">
        <v>5</v>
      </c>
      <c r="P109571" t="s">
        <v>22</v>
      </c>
    </row>
    <row r="109572" spans="12:16" x14ac:dyDescent="0.25">
      <c r="L109572" s="58">
        <v>46205.375</v>
      </c>
      <c r="M109572" s="57">
        <v>2026</v>
      </c>
      <c r="N109572" s="57">
        <v>7</v>
      </c>
      <c r="O109572" s="57">
        <v>5</v>
      </c>
      <c r="P109572" t="s">
        <v>22</v>
      </c>
    </row>
    <row r="109573" spans="12:16" x14ac:dyDescent="0.25">
      <c r="L109573" s="58">
        <v>46205.416666666664</v>
      </c>
      <c r="M109573" s="57">
        <v>2026</v>
      </c>
      <c r="N109573" s="57">
        <v>7</v>
      </c>
      <c r="O109573" s="57">
        <v>5</v>
      </c>
      <c r="P109573" t="s">
        <v>22</v>
      </c>
    </row>
    <row r="109574" spans="12:16" x14ac:dyDescent="0.25">
      <c r="L109574" s="58">
        <v>46205.458333333336</v>
      </c>
      <c r="M109574" s="57">
        <v>2026</v>
      </c>
      <c r="N109574" s="57">
        <v>7</v>
      </c>
      <c r="O109574" s="57">
        <v>5</v>
      </c>
      <c r="P109574" t="s">
        <v>22</v>
      </c>
    </row>
    <row r="109575" spans="12:16" x14ac:dyDescent="0.25">
      <c r="L109575" s="58">
        <v>46205.5</v>
      </c>
      <c r="M109575" s="57">
        <v>2026</v>
      </c>
      <c r="N109575" s="57">
        <v>7</v>
      </c>
      <c r="O109575" s="57">
        <v>5</v>
      </c>
      <c r="P109575" t="s">
        <v>23</v>
      </c>
    </row>
    <row r="109576" spans="12:16" x14ac:dyDescent="0.25">
      <c r="L109576" s="58">
        <v>46205.541666666664</v>
      </c>
      <c r="M109576" s="57">
        <v>2026</v>
      </c>
      <c r="N109576" s="57">
        <v>7</v>
      </c>
      <c r="O109576" s="57">
        <v>5</v>
      </c>
      <c r="P109576" t="s">
        <v>23</v>
      </c>
    </row>
    <row r="109577" spans="12:16" x14ac:dyDescent="0.25">
      <c r="L109577" s="58">
        <v>46205.583333333336</v>
      </c>
      <c r="M109577" s="57">
        <v>2026</v>
      </c>
      <c r="N109577" s="57">
        <v>7</v>
      </c>
      <c r="O109577" s="57">
        <v>5</v>
      </c>
      <c r="P109577" t="s">
        <v>23</v>
      </c>
    </row>
    <row r="109578" spans="12:16" x14ac:dyDescent="0.25">
      <c r="L109578" s="58">
        <v>46205.625</v>
      </c>
      <c r="M109578" s="57">
        <v>2026</v>
      </c>
      <c r="N109578" s="57">
        <v>7</v>
      </c>
      <c r="O109578" s="57">
        <v>5</v>
      </c>
      <c r="P109578" t="s">
        <v>23</v>
      </c>
    </row>
    <row r="109579" spans="12:16" x14ac:dyDescent="0.25">
      <c r="L109579" s="58">
        <v>46205.666666666664</v>
      </c>
      <c r="M109579" s="57">
        <v>2026</v>
      </c>
      <c r="N109579" s="57">
        <v>7</v>
      </c>
      <c r="O109579" s="57">
        <v>5</v>
      </c>
      <c r="P109579" t="s">
        <v>23</v>
      </c>
    </row>
    <row r="109580" spans="12:16" x14ac:dyDescent="0.25">
      <c r="L109580" s="58">
        <v>46205.708333333336</v>
      </c>
      <c r="M109580" s="57">
        <v>2026</v>
      </c>
      <c r="N109580" s="57">
        <v>7</v>
      </c>
      <c r="O109580" s="57">
        <v>5</v>
      </c>
      <c r="P109580" t="s">
        <v>23</v>
      </c>
    </row>
    <row r="109581" spans="12:16" x14ac:dyDescent="0.25">
      <c r="L109581" s="58">
        <v>46205.75</v>
      </c>
      <c r="M109581" s="57">
        <v>2026</v>
      </c>
      <c r="N109581" s="57">
        <v>7</v>
      </c>
      <c r="O109581" s="57">
        <v>5</v>
      </c>
      <c r="P109581" t="s">
        <v>23</v>
      </c>
    </row>
    <row r="109582" spans="12:16" x14ac:dyDescent="0.25">
      <c r="L109582" s="58">
        <v>46205.791666666664</v>
      </c>
      <c r="M109582" s="57">
        <v>2026</v>
      </c>
      <c r="N109582" s="57">
        <v>7</v>
      </c>
      <c r="O109582" s="57">
        <v>5</v>
      </c>
      <c r="P109582" t="s">
        <v>23</v>
      </c>
    </row>
    <row r="109583" spans="12:16" x14ac:dyDescent="0.25">
      <c r="L109583" s="58">
        <v>46205.833333333336</v>
      </c>
      <c r="M109583" s="57">
        <v>2026</v>
      </c>
      <c r="N109583" s="57">
        <v>7</v>
      </c>
      <c r="O109583" s="57">
        <v>5</v>
      </c>
      <c r="P109583" t="s">
        <v>22</v>
      </c>
    </row>
    <row r="109584" spans="12:16" x14ac:dyDescent="0.25">
      <c r="L109584" s="58">
        <v>46205.875</v>
      </c>
      <c r="M109584" s="57">
        <v>2026</v>
      </c>
      <c r="N109584" s="57">
        <v>7</v>
      </c>
      <c r="O109584" s="57">
        <v>5</v>
      </c>
      <c r="P109584" t="s">
        <v>22</v>
      </c>
    </row>
    <row r="109585" spans="12:16" x14ac:dyDescent="0.25">
      <c r="L109585" s="58">
        <v>46205.916666666664</v>
      </c>
      <c r="M109585" s="57">
        <v>2026</v>
      </c>
      <c r="N109585" s="57">
        <v>7</v>
      </c>
      <c r="O109585" s="57">
        <v>5</v>
      </c>
      <c r="P109585" t="s">
        <v>22</v>
      </c>
    </row>
    <row r="109586" spans="12:16" x14ac:dyDescent="0.25">
      <c r="L109586" s="58">
        <v>46205.958333333336</v>
      </c>
      <c r="M109586" s="57">
        <v>2026</v>
      </c>
      <c r="N109586" s="57">
        <v>7</v>
      </c>
      <c r="O109586" s="57">
        <v>5</v>
      </c>
      <c r="P109586" t="s">
        <v>22</v>
      </c>
    </row>
    <row r="109587" spans="12:16" x14ac:dyDescent="0.25">
      <c r="L109587" s="58">
        <v>46206</v>
      </c>
      <c r="M109587" s="57">
        <v>2026</v>
      </c>
      <c r="N109587" s="57">
        <v>7</v>
      </c>
      <c r="O109587" s="57">
        <v>6</v>
      </c>
      <c r="P109587" t="s">
        <v>22</v>
      </c>
    </row>
    <row r="109588" spans="12:16" x14ac:dyDescent="0.25">
      <c r="L109588" s="58">
        <v>46206.041666666664</v>
      </c>
      <c r="M109588" s="57">
        <v>2026</v>
      </c>
      <c r="N109588" s="57">
        <v>7</v>
      </c>
      <c r="O109588" s="57">
        <v>6</v>
      </c>
      <c r="P109588" t="s">
        <v>22</v>
      </c>
    </row>
    <row r="109589" spans="12:16" x14ac:dyDescent="0.25">
      <c r="L109589" s="58">
        <v>46206.083333333336</v>
      </c>
      <c r="M109589" s="57">
        <v>2026</v>
      </c>
      <c r="N109589" s="57">
        <v>7</v>
      </c>
      <c r="O109589" s="57">
        <v>6</v>
      </c>
      <c r="P109589" t="s">
        <v>22</v>
      </c>
    </row>
    <row r="109590" spans="12:16" x14ac:dyDescent="0.25">
      <c r="L109590" s="58">
        <v>46206.125</v>
      </c>
      <c r="M109590" s="57">
        <v>2026</v>
      </c>
      <c r="N109590" s="57">
        <v>7</v>
      </c>
      <c r="O109590" s="57">
        <v>6</v>
      </c>
      <c r="P109590" t="s">
        <v>22</v>
      </c>
    </row>
    <row r="109591" spans="12:16" x14ac:dyDescent="0.25">
      <c r="L109591" s="58">
        <v>46206.166666666664</v>
      </c>
      <c r="M109591" s="57">
        <v>2026</v>
      </c>
      <c r="N109591" s="57">
        <v>7</v>
      </c>
      <c r="O109591" s="57">
        <v>6</v>
      </c>
      <c r="P109591" t="s">
        <v>22</v>
      </c>
    </row>
    <row r="109592" spans="12:16" x14ac:dyDescent="0.25">
      <c r="L109592" s="58">
        <v>46206.208333333336</v>
      </c>
      <c r="M109592" s="57">
        <v>2026</v>
      </c>
      <c r="N109592" s="57">
        <v>7</v>
      </c>
      <c r="O109592" s="57">
        <v>6</v>
      </c>
      <c r="P109592" t="s">
        <v>22</v>
      </c>
    </row>
    <row r="109593" spans="12:16" x14ac:dyDescent="0.25">
      <c r="L109593" s="58">
        <v>46206.25</v>
      </c>
      <c r="M109593" s="57">
        <v>2026</v>
      </c>
      <c r="N109593" s="57">
        <v>7</v>
      </c>
      <c r="O109593" s="57">
        <v>6</v>
      </c>
      <c r="P109593" t="s">
        <v>22</v>
      </c>
    </row>
    <row r="109594" spans="12:16" x14ac:dyDescent="0.25">
      <c r="L109594" s="58">
        <v>46206.291666666664</v>
      </c>
      <c r="M109594" s="57">
        <v>2026</v>
      </c>
      <c r="N109594" s="57">
        <v>7</v>
      </c>
      <c r="O109594" s="57">
        <v>6</v>
      </c>
      <c r="P109594" t="s">
        <v>22</v>
      </c>
    </row>
    <row r="109595" spans="12:16" x14ac:dyDescent="0.25">
      <c r="L109595" s="58">
        <v>46206.333333333336</v>
      </c>
      <c r="M109595" s="57">
        <v>2026</v>
      </c>
      <c r="N109595" s="57">
        <v>7</v>
      </c>
      <c r="O109595" s="57">
        <v>6</v>
      </c>
      <c r="P109595" t="s">
        <v>22</v>
      </c>
    </row>
    <row r="109596" spans="12:16" x14ac:dyDescent="0.25">
      <c r="L109596" s="58">
        <v>46206.375</v>
      </c>
      <c r="M109596" s="57">
        <v>2026</v>
      </c>
      <c r="N109596" s="57">
        <v>7</v>
      </c>
      <c r="O109596" s="57">
        <v>6</v>
      </c>
      <c r="P109596" t="s">
        <v>22</v>
      </c>
    </row>
    <row r="109597" spans="12:16" x14ac:dyDescent="0.25">
      <c r="L109597" s="58">
        <v>46206.416666666664</v>
      </c>
      <c r="M109597" s="57">
        <v>2026</v>
      </c>
      <c r="N109597" s="57">
        <v>7</v>
      </c>
      <c r="O109597" s="57">
        <v>6</v>
      </c>
      <c r="P109597" t="s">
        <v>22</v>
      </c>
    </row>
    <row r="109598" spans="12:16" x14ac:dyDescent="0.25">
      <c r="L109598" s="58">
        <v>46206.458333333336</v>
      </c>
      <c r="M109598" s="57">
        <v>2026</v>
      </c>
      <c r="N109598" s="57">
        <v>7</v>
      </c>
      <c r="O109598" s="57">
        <v>6</v>
      </c>
      <c r="P109598" t="s">
        <v>22</v>
      </c>
    </row>
    <row r="109599" spans="12:16" x14ac:dyDescent="0.25">
      <c r="L109599" s="58">
        <v>46206.5</v>
      </c>
      <c r="M109599" s="57">
        <v>2026</v>
      </c>
      <c r="N109599" s="57">
        <v>7</v>
      </c>
      <c r="O109599" s="57">
        <v>6</v>
      </c>
      <c r="P109599" t="s">
        <v>22</v>
      </c>
    </row>
    <row r="109600" spans="12:16" x14ac:dyDescent="0.25">
      <c r="L109600" s="58">
        <v>46206.541666666664</v>
      </c>
      <c r="M109600" s="57">
        <v>2026</v>
      </c>
      <c r="N109600" s="57">
        <v>7</v>
      </c>
      <c r="O109600" s="57">
        <v>6</v>
      </c>
      <c r="P109600" t="s">
        <v>22</v>
      </c>
    </row>
    <row r="109601" spans="12:16" x14ac:dyDescent="0.25">
      <c r="L109601" s="58">
        <v>46206.583333333336</v>
      </c>
      <c r="M109601" s="57">
        <v>2026</v>
      </c>
      <c r="N109601" s="57">
        <v>7</v>
      </c>
      <c r="O109601" s="57">
        <v>6</v>
      </c>
      <c r="P109601" t="s">
        <v>22</v>
      </c>
    </row>
    <row r="109602" spans="12:16" x14ac:dyDescent="0.25">
      <c r="L109602" s="58">
        <v>46206.625</v>
      </c>
      <c r="M109602" s="57">
        <v>2026</v>
      </c>
      <c r="N109602" s="57">
        <v>7</v>
      </c>
      <c r="O109602" s="57">
        <v>6</v>
      </c>
      <c r="P109602" t="s">
        <v>22</v>
      </c>
    </row>
    <row r="109603" spans="12:16" x14ac:dyDescent="0.25">
      <c r="L109603" s="58">
        <v>46206.666666666664</v>
      </c>
      <c r="M109603" s="57">
        <v>2026</v>
      </c>
      <c r="N109603" s="57">
        <v>7</v>
      </c>
      <c r="O109603" s="57">
        <v>6</v>
      </c>
      <c r="P109603" t="s">
        <v>22</v>
      </c>
    </row>
    <row r="109604" spans="12:16" x14ac:dyDescent="0.25">
      <c r="L109604" s="58">
        <v>46206.708333333336</v>
      </c>
      <c r="M109604" s="57">
        <v>2026</v>
      </c>
      <c r="N109604" s="57">
        <v>7</v>
      </c>
      <c r="O109604" s="57">
        <v>6</v>
      </c>
      <c r="P109604" t="s">
        <v>22</v>
      </c>
    </row>
    <row r="109605" spans="12:16" x14ac:dyDescent="0.25">
      <c r="L109605" s="58">
        <v>46206.75</v>
      </c>
      <c r="M109605" s="57">
        <v>2026</v>
      </c>
      <c r="N109605" s="57">
        <v>7</v>
      </c>
      <c r="O109605" s="57">
        <v>6</v>
      </c>
      <c r="P109605" t="s">
        <v>22</v>
      </c>
    </row>
    <row r="109606" spans="12:16" x14ac:dyDescent="0.25">
      <c r="L109606" s="58">
        <v>46206.791666666664</v>
      </c>
      <c r="M109606" s="57">
        <v>2026</v>
      </c>
      <c r="N109606" s="57">
        <v>7</v>
      </c>
      <c r="O109606" s="57">
        <v>6</v>
      </c>
      <c r="P109606" t="s">
        <v>22</v>
      </c>
    </row>
    <row r="109607" spans="12:16" x14ac:dyDescent="0.25">
      <c r="L109607" s="58">
        <v>46206.833333333336</v>
      </c>
      <c r="M109607" s="57">
        <v>2026</v>
      </c>
      <c r="N109607" s="57">
        <v>7</v>
      </c>
      <c r="O109607" s="57">
        <v>6</v>
      </c>
      <c r="P109607" t="s">
        <v>22</v>
      </c>
    </row>
    <row r="109608" spans="12:16" x14ac:dyDescent="0.25">
      <c r="L109608" s="58">
        <v>46206.875</v>
      </c>
      <c r="M109608" s="57">
        <v>2026</v>
      </c>
      <c r="N109608" s="57">
        <v>7</v>
      </c>
      <c r="O109608" s="57">
        <v>6</v>
      </c>
      <c r="P109608" t="s">
        <v>22</v>
      </c>
    </row>
    <row r="109609" spans="12:16" x14ac:dyDescent="0.25">
      <c r="L109609" s="58">
        <v>46206.916666666664</v>
      </c>
      <c r="M109609" s="57">
        <v>2026</v>
      </c>
      <c r="N109609" s="57">
        <v>7</v>
      </c>
      <c r="O109609" s="57">
        <v>6</v>
      </c>
      <c r="P109609" t="s">
        <v>22</v>
      </c>
    </row>
    <row r="109610" spans="12:16" x14ac:dyDescent="0.25">
      <c r="L109610" s="58">
        <v>46206.958333333336</v>
      </c>
      <c r="M109610" s="57">
        <v>2026</v>
      </c>
      <c r="N109610" s="57">
        <v>7</v>
      </c>
      <c r="O109610" s="57">
        <v>6</v>
      </c>
      <c r="P109610" t="s">
        <v>22</v>
      </c>
    </row>
    <row r="109611" spans="12:16" x14ac:dyDescent="0.25">
      <c r="L109611" s="58">
        <v>46207</v>
      </c>
      <c r="M109611" s="57">
        <v>2026</v>
      </c>
      <c r="N109611" s="57">
        <v>7</v>
      </c>
      <c r="O109611" s="57">
        <v>7</v>
      </c>
      <c r="P109611" t="s">
        <v>22</v>
      </c>
    </row>
    <row r="109612" spans="12:16" x14ac:dyDescent="0.25">
      <c r="L109612" s="58">
        <v>46207.041666666664</v>
      </c>
      <c r="M109612" s="57">
        <v>2026</v>
      </c>
      <c r="N109612" s="57">
        <v>7</v>
      </c>
      <c r="O109612" s="57">
        <v>7</v>
      </c>
      <c r="P109612" t="s">
        <v>22</v>
      </c>
    </row>
    <row r="109613" spans="12:16" x14ac:dyDescent="0.25">
      <c r="L109613" s="58">
        <v>46207.083333333336</v>
      </c>
      <c r="M109613" s="57">
        <v>2026</v>
      </c>
      <c r="N109613" s="57">
        <v>7</v>
      </c>
      <c r="O109613" s="57">
        <v>7</v>
      </c>
      <c r="P109613" t="s">
        <v>22</v>
      </c>
    </row>
    <row r="109614" spans="12:16" x14ac:dyDescent="0.25">
      <c r="L109614" s="58">
        <v>46207.125</v>
      </c>
      <c r="M109614" s="57">
        <v>2026</v>
      </c>
      <c r="N109614" s="57">
        <v>7</v>
      </c>
      <c r="O109614" s="57">
        <v>7</v>
      </c>
      <c r="P109614" t="s">
        <v>22</v>
      </c>
    </row>
    <row r="109615" spans="12:16" x14ac:dyDescent="0.25">
      <c r="L109615" s="58">
        <v>46207.166666666664</v>
      </c>
      <c r="M109615" s="57">
        <v>2026</v>
      </c>
      <c r="N109615" s="57">
        <v>7</v>
      </c>
      <c r="O109615" s="57">
        <v>7</v>
      </c>
      <c r="P109615" t="s">
        <v>22</v>
      </c>
    </row>
    <row r="109616" spans="12:16" x14ac:dyDescent="0.25">
      <c r="L109616" s="58">
        <v>46207.208333333336</v>
      </c>
      <c r="M109616" s="57">
        <v>2026</v>
      </c>
      <c r="N109616" s="57">
        <v>7</v>
      </c>
      <c r="O109616" s="57">
        <v>7</v>
      </c>
      <c r="P109616" t="s">
        <v>22</v>
      </c>
    </row>
    <row r="109617" spans="12:16" x14ac:dyDescent="0.25">
      <c r="L109617" s="58">
        <v>46207.25</v>
      </c>
      <c r="M109617" s="57">
        <v>2026</v>
      </c>
      <c r="N109617" s="57">
        <v>7</v>
      </c>
      <c r="O109617" s="57">
        <v>7</v>
      </c>
      <c r="P109617" t="s">
        <v>22</v>
      </c>
    </row>
    <row r="109618" spans="12:16" x14ac:dyDescent="0.25">
      <c r="L109618" s="58">
        <v>46207.291666666664</v>
      </c>
      <c r="M109618" s="57">
        <v>2026</v>
      </c>
      <c r="N109618" s="57">
        <v>7</v>
      </c>
      <c r="O109618" s="57">
        <v>7</v>
      </c>
      <c r="P109618" t="s">
        <v>22</v>
      </c>
    </row>
    <row r="109619" spans="12:16" x14ac:dyDescent="0.25">
      <c r="L109619" s="58">
        <v>46207.333333333336</v>
      </c>
      <c r="M109619" s="57">
        <v>2026</v>
      </c>
      <c r="N109619" s="57">
        <v>7</v>
      </c>
      <c r="O109619" s="57">
        <v>7</v>
      </c>
      <c r="P109619" t="s">
        <v>22</v>
      </c>
    </row>
    <row r="109620" spans="12:16" x14ac:dyDescent="0.25">
      <c r="L109620" s="58">
        <v>46207.375</v>
      </c>
      <c r="M109620" s="57">
        <v>2026</v>
      </c>
      <c r="N109620" s="57">
        <v>7</v>
      </c>
      <c r="O109620" s="57">
        <v>7</v>
      </c>
      <c r="P109620" t="s">
        <v>22</v>
      </c>
    </row>
    <row r="109621" spans="12:16" x14ac:dyDescent="0.25">
      <c r="L109621" s="58">
        <v>46207.416666666664</v>
      </c>
      <c r="M109621" s="57">
        <v>2026</v>
      </c>
      <c r="N109621" s="57">
        <v>7</v>
      </c>
      <c r="O109621" s="57">
        <v>7</v>
      </c>
      <c r="P109621" t="s">
        <v>22</v>
      </c>
    </row>
    <row r="109622" spans="12:16" x14ac:dyDescent="0.25">
      <c r="L109622" s="58">
        <v>46207.458333333336</v>
      </c>
      <c r="M109622" s="57">
        <v>2026</v>
      </c>
      <c r="N109622" s="57">
        <v>7</v>
      </c>
      <c r="O109622" s="57">
        <v>7</v>
      </c>
      <c r="P109622" t="s">
        <v>22</v>
      </c>
    </row>
    <row r="109623" spans="12:16" x14ac:dyDescent="0.25">
      <c r="L109623" s="58">
        <v>46207.5</v>
      </c>
      <c r="M109623" s="57">
        <v>2026</v>
      </c>
      <c r="N109623" s="57">
        <v>7</v>
      </c>
      <c r="O109623" s="57">
        <v>7</v>
      </c>
      <c r="P109623" t="s">
        <v>22</v>
      </c>
    </row>
    <row r="109624" spans="12:16" x14ac:dyDescent="0.25">
      <c r="L109624" s="58">
        <v>46207.541666666664</v>
      </c>
      <c r="M109624" s="57">
        <v>2026</v>
      </c>
      <c r="N109624" s="57">
        <v>7</v>
      </c>
      <c r="O109624" s="57">
        <v>7</v>
      </c>
      <c r="P109624" t="s">
        <v>22</v>
      </c>
    </row>
    <row r="109625" spans="12:16" x14ac:dyDescent="0.25">
      <c r="L109625" s="58">
        <v>46207.583333333336</v>
      </c>
      <c r="M109625" s="57">
        <v>2026</v>
      </c>
      <c r="N109625" s="57">
        <v>7</v>
      </c>
      <c r="O109625" s="57">
        <v>7</v>
      </c>
      <c r="P109625" t="s">
        <v>22</v>
      </c>
    </row>
    <row r="109626" spans="12:16" x14ac:dyDescent="0.25">
      <c r="L109626" s="58">
        <v>46207.625</v>
      </c>
      <c r="M109626" s="57">
        <v>2026</v>
      </c>
      <c r="N109626" s="57">
        <v>7</v>
      </c>
      <c r="O109626" s="57">
        <v>7</v>
      </c>
      <c r="P109626" t="s">
        <v>22</v>
      </c>
    </row>
    <row r="109627" spans="12:16" x14ac:dyDescent="0.25">
      <c r="L109627" s="58">
        <v>46207.666666666664</v>
      </c>
      <c r="M109627" s="57">
        <v>2026</v>
      </c>
      <c r="N109627" s="57">
        <v>7</v>
      </c>
      <c r="O109627" s="57">
        <v>7</v>
      </c>
      <c r="P109627" t="s">
        <v>22</v>
      </c>
    </row>
    <row r="109628" spans="12:16" x14ac:dyDescent="0.25">
      <c r="L109628" s="58">
        <v>46207.708333333336</v>
      </c>
      <c r="M109628" s="57">
        <v>2026</v>
      </c>
      <c r="N109628" s="57">
        <v>7</v>
      </c>
      <c r="O109628" s="57">
        <v>7</v>
      </c>
      <c r="P109628" t="s">
        <v>22</v>
      </c>
    </row>
    <row r="109629" spans="12:16" x14ac:dyDescent="0.25">
      <c r="L109629" s="58">
        <v>46207.75</v>
      </c>
      <c r="M109629" s="57">
        <v>2026</v>
      </c>
      <c r="N109629" s="57">
        <v>7</v>
      </c>
      <c r="O109629" s="57">
        <v>7</v>
      </c>
      <c r="P109629" t="s">
        <v>22</v>
      </c>
    </row>
    <row r="109630" spans="12:16" x14ac:dyDescent="0.25">
      <c r="L109630" s="58">
        <v>46207.791666666664</v>
      </c>
      <c r="M109630" s="57">
        <v>2026</v>
      </c>
      <c r="N109630" s="57">
        <v>7</v>
      </c>
      <c r="O109630" s="57">
        <v>7</v>
      </c>
      <c r="P109630" t="s">
        <v>22</v>
      </c>
    </row>
    <row r="109631" spans="12:16" x14ac:dyDescent="0.25">
      <c r="L109631" s="58">
        <v>46207.833333333336</v>
      </c>
      <c r="M109631" s="57">
        <v>2026</v>
      </c>
      <c r="N109631" s="57">
        <v>7</v>
      </c>
      <c r="O109631" s="57">
        <v>7</v>
      </c>
      <c r="P109631" t="s">
        <v>22</v>
      </c>
    </row>
    <row r="109632" spans="12:16" x14ac:dyDescent="0.25">
      <c r="L109632" s="58">
        <v>46207.875</v>
      </c>
      <c r="M109632" s="57">
        <v>2026</v>
      </c>
      <c r="N109632" s="57">
        <v>7</v>
      </c>
      <c r="O109632" s="57">
        <v>7</v>
      </c>
      <c r="P109632" t="s">
        <v>22</v>
      </c>
    </row>
    <row r="109633" spans="12:16" x14ac:dyDescent="0.25">
      <c r="L109633" s="58">
        <v>46207.916666666664</v>
      </c>
      <c r="M109633" s="57">
        <v>2026</v>
      </c>
      <c r="N109633" s="57">
        <v>7</v>
      </c>
      <c r="O109633" s="57">
        <v>7</v>
      </c>
      <c r="P109633" t="s">
        <v>22</v>
      </c>
    </row>
    <row r="109634" spans="12:16" x14ac:dyDescent="0.25">
      <c r="L109634" s="58">
        <v>46207.958333333336</v>
      </c>
      <c r="M109634" s="57">
        <v>2026</v>
      </c>
      <c r="N109634" s="57">
        <v>7</v>
      </c>
      <c r="O109634" s="57">
        <v>7</v>
      </c>
      <c r="P109634" t="s">
        <v>22</v>
      </c>
    </row>
    <row r="109635" spans="12:16" x14ac:dyDescent="0.25">
      <c r="L109635" s="58">
        <v>46208</v>
      </c>
      <c r="M109635" s="57">
        <v>2026</v>
      </c>
      <c r="N109635" s="57">
        <v>7</v>
      </c>
      <c r="O109635" s="57">
        <v>1</v>
      </c>
      <c r="P109635" t="s">
        <v>22</v>
      </c>
    </row>
    <row r="109636" spans="12:16" x14ac:dyDescent="0.25">
      <c r="L109636" s="58">
        <v>46208.041666666664</v>
      </c>
      <c r="M109636" s="57">
        <v>2026</v>
      </c>
      <c r="N109636" s="57">
        <v>7</v>
      </c>
      <c r="O109636" s="57">
        <v>1</v>
      </c>
      <c r="P109636" t="s">
        <v>22</v>
      </c>
    </row>
    <row r="109637" spans="12:16" x14ac:dyDescent="0.25">
      <c r="L109637" s="58">
        <v>46208.083333333336</v>
      </c>
      <c r="M109637" s="57">
        <v>2026</v>
      </c>
      <c r="N109637" s="57">
        <v>7</v>
      </c>
      <c r="O109637" s="57">
        <v>1</v>
      </c>
      <c r="P109637" t="s">
        <v>22</v>
      </c>
    </row>
    <row r="109638" spans="12:16" x14ac:dyDescent="0.25">
      <c r="L109638" s="58">
        <v>46208.125</v>
      </c>
      <c r="M109638" s="57">
        <v>2026</v>
      </c>
      <c r="N109638" s="57">
        <v>7</v>
      </c>
      <c r="O109638" s="57">
        <v>1</v>
      </c>
      <c r="P109638" t="s">
        <v>22</v>
      </c>
    </row>
    <row r="109639" spans="12:16" x14ac:dyDescent="0.25">
      <c r="L109639" s="58">
        <v>46208.166666666664</v>
      </c>
      <c r="M109639" s="57">
        <v>2026</v>
      </c>
      <c r="N109639" s="57">
        <v>7</v>
      </c>
      <c r="O109639" s="57">
        <v>1</v>
      </c>
      <c r="P109639" t="s">
        <v>22</v>
      </c>
    </row>
    <row r="109640" spans="12:16" x14ac:dyDescent="0.25">
      <c r="L109640" s="58">
        <v>46208.208333333336</v>
      </c>
      <c r="M109640" s="57">
        <v>2026</v>
      </c>
      <c r="N109640" s="57">
        <v>7</v>
      </c>
      <c r="O109640" s="57">
        <v>1</v>
      </c>
      <c r="P109640" t="s">
        <v>22</v>
      </c>
    </row>
    <row r="109641" spans="12:16" x14ac:dyDescent="0.25">
      <c r="L109641" s="58">
        <v>46208.25</v>
      </c>
      <c r="M109641" s="57">
        <v>2026</v>
      </c>
      <c r="N109641" s="57">
        <v>7</v>
      </c>
      <c r="O109641" s="57">
        <v>1</v>
      </c>
      <c r="P109641" t="s">
        <v>22</v>
      </c>
    </row>
    <row r="109642" spans="12:16" x14ac:dyDescent="0.25">
      <c r="L109642" s="58">
        <v>46208.291666666664</v>
      </c>
      <c r="M109642" s="57">
        <v>2026</v>
      </c>
      <c r="N109642" s="57">
        <v>7</v>
      </c>
      <c r="O109642" s="57">
        <v>1</v>
      </c>
      <c r="P109642" t="s">
        <v>22</v>
      </c>
    </row>
    <row r="109643" spans="12:16" x14ac:dyDescent="0.25">
      <c r="L109643" s="58">
        <v>46208.333333333336</v>
      </c>
      <c r="M109643" s="57">
        <v>2026</v>
      </c>
      <c r="N109643" s="57">
        <v>7</v>
      </c>
      <c r="O109643" s="57">
        <v>1</v>
      </c>
      <c r="P109643" t="s">
        <v>22</v>
      </c>
    </row>
    <row r="109644" spans="12:16" x14ac:dyDescent="0.25">
      <c r="L109644" s="58">
        <v>46208.375</v>
      </c>
      <c r="M109644" s="57">
        <v>2026</v>
      </c>
      <c r="N109644" s="57">
        <v>7</v>
      </c>
      <c r="O109644" s="57">
        <v>1</v>
      </c>
      <c r="P109644" t="s">
        <v>22</v>
      </c>
    </row>
    <row r="109645" spans="12:16" x14ac:dyDescent="0.25">
      <c r="L109645" s="58">
        <v>46208.416666666664</v>
      </c>
      <c r="M109645" s="57">
        <v>2026</v>
      </c>
      <c r="N109645" s="57">
        <v>7</v>
      </c>
      <c r="O109645" s="57">
        <v>1</v>
      </c>
      <c r="P109645" t="s">
        <v>22</v>
      </c>
    </row>
    <row r="109646" spans="12:16" x14ac:dyDescent="0.25">
      <c r="L109646" s="58">
        <v>46208.458333333336</v>
      </c>
      <c r="M109646" s="57">
        <v>2026</v>
      </c>
      <c r="N109646" s="57">
        <v>7</v>
      </c>
      <c r="O109646" s="57">
        <v>1</v>
      </c>
      <c r="P109646" t="s">
        <v>22</v>
      </c>
    </row>
    <row r="109647" spans="12:16" x14ac:dyDescent="0.25">
      <c r="L109647" s="58">
        <v>46208.5</v>
      </c>
      <c r="M109647" s="57">
        <v>2026</v>
      </c>
      <c r="N109647" s="57">
        <v>7</v>
      </c>
      <c r="O109647" s="57">
        <v>1</v>
      </c>
      <c r="P109647" t="s">
        <v>22</v>
      </c>
    </row>
    <row r="109648" spans="12:16" x14ac:dyDescent="0.25">
      <c r="L109648" s="58">
        <v>46208.541666666664</v>
      </c>
      <c r="M109648" s="57">
        <v>2026</v>
      </c>
      <c r="N109648" s="57">
        <v>7</v>
      </c>
      <c r="O109648" s="57">
        <v>1</v>
      </c>
      <c r="P109648" t="s">
        <v>22</v>
      </c>
    </row>
    <row r="109649" spans="12:16" x14ac:dyDescent="0.25">
      <c r="L109649" s="58">
        <v>46208.583333333336</v>
      </c>
      <c r="M109649" s="57">
        <v>2026</v>
      </c>
      <c r="N109649" s="57">
        <v>7</v>
      </c>
      <c r="O109649" s="57">
        <v>1</v>
      </c>
      <c r="P109649" t="s">
        <v>22</v>
      </c>
    </row>
    <row r="109650" spans="12:16" x14ac:dyDescent="0.25">
      <c r="L109650" s="58">
        <v>46208.625</v>
      </c>
      <c r="M109650" s="57">
        <v>2026</v>
      </c>
      <c r="N109650" s="57">
        <v>7</v>
      </c>
      <c r="O109650" s="57">
        <v>1</v>
      </c>
      <c r="P109650" t="s">
        <v>22</v>
      </c>
    </row>
    <row r="109651" spans="12:16" x14ac:dyDescent="0.25">
      <c r="L109651" s="58">
        <v>46208.666666666664</v>
      </c>
      <c r="M109651" s="57">
        <v>2026</v>
      </c>
      <c r="N109651" s="57">
        <v>7</v>
      </c>
      <c r="O109651" s="57">
        <v>1</v>
      </c>
      <c r="P109651" t="s">
        <v>22</v>
      </c>
    </row>
    <row r="109652" spans="12:16" x14ac:dyDescent="0.25">
      <c r="L109652" s="58">
        <v>46208.708333333336</v>
      </c>
      <c r="M109652" s="57">
        <v>2026</v>
      </c>
      <c r="N109652" s="57">
        <v>7</v>
      </c>
      <c r="O109652" s="57">
        <v>1</v>
      </c>
      <c r="P109652" t="s">
        <v>22</v>
      </c>
    </row>
    <row r="109653" spans="12:16" x14ac:dyDescent="0.25">
      <c r="L109653" s="58">
        <v>46208.75</v>
      </c>
      <c r="M109653" s="57">
        <v>2026</v>
      </c>
      <c r="N109653" s="57">
        <v>7</v>
      </c>
      <c r="O109653" s="57">
        <v>1</v>
      </c>
      <c r="P109653" t="s">
        <v>22</v>
      </c>
    </row>
    <row r="109654" spans="12:16" x14ac:dyDescent="0.25">
      <c r="L109654" s="58">
        <v>46208.791666666664</v>
      </c>
      <c r="M109654" s="57">
        <v>2026</v>
      </c>
      <c r="N109654" s="57">
        <v>7</v>
      </c>
      <c r="O109654" s="57">
        <v>1</v>
      </c>
      <c r="P109654" t="s">
        <v>22</v>
      </c>
    </row>
    <row r="109655" spans="12:16" x14ac:dyDescent="0.25">
      <c r="L109655" s="58">
        <v>46208.833333333336</v>
      </c>
      <c r="M109655" s="57">
        <v>2026</v>
      </c>
      <c r="N109655" s="57">
        <v>7</v>
      </c>
      <c r="O109655" s="57">
        <v>1</v>
      </c>
      <c r="P109655" t="s">
        <v>22</v>
      </c>
    </row>
    <row r="109656" spans="12:16" x14ac:dyDescent="0.25">
      <c r="L109656" s="58">
        <v>46208.875</v>
      </c>
      <c r="M109656" s="57">
        <v>2026</v>
      </c>
      <c r="N109656" s="57">
        <v>7</v>
      </c>
      <c r="O109656" s="57">
        <v>1</v>
      </c>
      <c r="P109656" t="s">
        <v>22</v>
      </c>
    </row>
    <row r="109657" spans="12:16" x14ac:dyDescent="0.25">
      <c r="L109657" s="58">
        <v>46208.916666666664</v>
      </c>
      <c r="M109657" s="57">
        <v>2026</v>
      </c>
      <c r="N109657" s="57">
        <v>7</v>
      </c>
      <c r="O109657" s="57">
        <v>1</v>
      </c>
      <c r="P109657" t="s">
        <v>22</v>
      </c>
    </row>
    <row r="109658" spans="12:16" x14ac:dyDescent="0.25">
      <c r="L109658" s="58">
        <v>46208.958333333336</v>
      </c>
      <c r="M109658" s="57">
        <v>2026</v>
      </c>
      <c r="N109658" s="57">
        <v>7</v>
      </c>
      <c r="O109658" s="57">
        <v>1</v>
      </c>
      <c r="P109658" t="s">
        <v>22</v>
      </c>
    </row>
    <row r="109659" spans="12:16" x14ac:dyDescent="0.25">
      <c r="L109659" s="58">
        <v>46209</v>
      </c>
      <c r="M109659" s="57">
        <v>2026</v>
      </c>
      <c r="N109659" s="57">
        <v>7</v>
      </c>
      <c r="O109659" s="57">
        <v>2</v>
      </c>
      <c r="P109659" t="s">
        <v>22</v>
      </c>
    </row>
    <row r="109660" spans="12:16" x14ac:dyDescent="0.25">
      <c r="L109660" s="58">
        <v>46209.041666666664</v>
      </c>
      <c r="M109660" s="57">
        <v>2026</v>
      </c>
      <c r="N109660" s="57">
        <v>7</v>
      </c>
      <c r="O109660" s="57">
        <v>2</v>
      </c>
      <c r="P109660" t="s">
        <v>22</v>
      </c>
    </row>
    <row r="109661" spans="12:16" x14ac:dyDescent="0.25">
      <c r="L109661" s="58">
        <v>46209.083333333336</v>
      </c>
      <c r="M109661" s="57">
        <v>2026</v>
      </c>
      <c r="N109661" s="57">
        <v>7</v>
      </c>
      <c r="O109661" s="57">
        <v>2</v>
      </c>
      <c r="P109661" t="s">
        <v>22</v>
      </c>
    </row>
    <row r="109662" spans="12:16" x14ac:dyDescent="0.25">
      <c r="L109662" s="58">
        <v>46209.125</v>
      </c>
      <c r="M109662" s="57">
        <v>2026</v>
      </c>
      <c r="N109662" s="57">
        <v>7</v>
      </c>
      <c r="O109662" s="57">
        <v>2</v>
      </c>
      <c r="P109662" t="s">
        <v>22</v>
      </c>
    </row>
    <row r="109663" spans="12:16" x14ac:dyDescent="0.25">
      <c r="L109663" s="58">
        <v>46209.166666666664</v>
      </c>
      <c r="M109663" s="57">
        <v>2026</v>
      </c>
      <c r="N109663" s="57">
        <v>7</v>
      </c>
      <c r="O109663" s="57">
        <v>2</v>
      </c>
      <c r="P109663" t="s">
        <v>22</v>
      </c>
    </row>
    <row r="109664" spans="12:16" x14ac:dyDescent="0.25">
      <c r="L109664" s="58">
        <v>46209.208333333336</v>
      </c>
      <c r="M109664" s="57">
        <v>2026</v>
      </c>
      <c r="N109664" s="57">
        <v>7</v>
      </c>
      <c r="O109664" s="57">
        <v>2</v>
      </c>
      <c r="P109664" t="s">
        <v>22</v>
      </c>
    </row>
    <row r="109665" spans="12:16" x14ac:dyDescent="0.25">
      <c r="L109665" s="58">
        <v>46209.25</v>
      </c>
      <c r="M109665" s="57">
        <v>2026</v>
      </c>
      <c r="N109665" s="57">
        <v>7</v>
      </c>
      <c r="O109665" s="57">
        <v>2</v>
      </c>
      <c r="P109665" t="s">
        <v>22</v>
      </c>
    </row>
    <row r="109666" spans="12:16" x14ac:dyDescent="0.25">
      <c r="L109666" s="58">
        <v>46209.291666666664</v>
      </c>
      <c r="M109666" s="57">
        <v>2026</v>
      </c>
      <c r="N109666" s="57">
        <v>7</v>
      </c>
      <c r="O109666" s="57">
        <v>2</v>
      </c>
      <c r="P109666" t="s">
        <v>22</v>
      </c>
    </row>
    <row r="109667" spans="12:16" x14ac:dyDescent="0.25">
      <c r="L109667" s="58">
        <v>46209.333333333336</v>
      </c>
      <c r="M109667" s="57">
        <v>2026</v>
      </c>
      <c r="N109667" s="57">
        <v>7</v>
      </c>
      <c r="O109667" s="57">
        <v>2</v>
      </c>
      <c r="P109667" t="s">
        <v>22</v>
      </c>
    </row>
    <row r="109668" spans="12:16" x14ac:dyDescent="0.25">
      <c r="L109668" s="58">
        <v>46209.375</v>
      </c>
      <c r="M109668" s="57">
        <v>2026</v>
      </c>
      <c r="N109668" s="57">
        <v>7</v>
      </c>
      <c r="O109668" s="57">
        <v>2</v>
      </c>
      <c r="P109668" t="s">
        <v>22</v>
      </c>
    </row>
    <row r="109669" spans="12:16" x14ac:dyDescent="0.25">
      <c r="L109669" s="58">
        <v>46209.416666666664</v>
      </c>
      <c r="M109669" s="57">
        <v>2026</v>
      </c>
      <c r="N109669" s="57">
        <v>7</v>
      </c>
      <c r="O109669" s="57">
        <v>2</v>
      </c>
      <c r="P109669" t="s">
        <v>22</v>
      </c>
    </row>
    <row r="109670" spans="12:16" x14ac:dyDescent="0.25">
      <c r="L109670" s="58">
        <v>46209.458333333336</v>
      </c>
      <c r="M109670" s="57">
        <v>2026</v>
      </c>
      <c r="N109670" s="57">
        <v>7</v>
      </c>
      <c r="O109670" s="57">
        <v>2</v>
      </c>
      <c r="P109670" t="s">
        <v>22</v>
      </c>
    </row>
    <row r="109671" spans="12:16" x14ac:dyDescent="0.25">
      <c r="L109671" s="58">
        <v>46209.5</v>
      </c>
      <c r="M109671" s="57">
        <v>2026</v>
      </c>
      <c r="N109671" s="57">
        <v>7</v>
      </c>
      <c r="O109671" s="57">
        <v>2</v>
      </c>
      <c r="P109671" t="s">
        <v>23</v>
      </c>
    </row>
    <row r="109672" spans="12:16" x14ac:dyDescent="0.25">
      <c r="L109672" s="58">
        <v>46209.541666666664</v>
      </c>
      <c r="M109672" s="57">
        <v>2026</v>
      </c>
      <c r="N109672" s="57">
        <v>7</v>
      </c>
      <c r="O109672" s="57">
        <v>2</v>
      </c>
      <c r="P109672" t="s">
        <v>23</v>
      </c>
    </row>
    <row r="109673" spans="12:16" x14ac:dyDescent="0.25">
      <c r="L109673" s="58">
        <v>46209.583333333336</v>
      </c>
      <c r="M109673" s="57">
        <v>2026</v>
      </c>
      <c r="N109673" s="57">
        <v>7</v>
      </c>
      <c r="O109673" s="57">
        <v>2</v>
      </c>
      <c r="P109673" t="s">
        <v>23</v>
      </c>
    </row>
    <row r="109674" spans="12:16" x14ac:dyDescent="0.25">
      <c r="L109674" s="58">
        <v>46209.625</v>
      </c>
      <c r="M109674" s="57">
        <v>2026</v>
      </c>
      <c r="N109674" s="57">
        <v>7</v>
      </c>
      <c r="O109674" s="57">
        <v>2</v>
      </c>
      <c r="P109674" t="s">
        <v>23</v>
      </c>
    </row>
    <row r="109675" spans="12:16" x14ac:dyDescent="0.25">
      <c r="L109675" s="58">
        <v>46209.666666666664</v>
      </c>
      <c r="M109675" s="57">
        <v>2026</v>
      </c>
      <c r="N109675" s="57">
        <v>7</v>
      </c>
      <c r="O109675" s="57">
        <v>2</v>
      </c>
      <c r="P109675" t="s">
        <v>23</v>
      </c>
    </row>
    <row r="109676" spans="12:16" x14ac:dyDescent="0.25">
      <c r="L109676" s="58">
        <v>46209.708333333336</v>
      </c>
      <c r="M109676" s="57">
        <v>2026</v>
      </c>
      <c r="N109676" s="57">
        <v>7</v>
      </c>
      <c r="O109676" s="57">
        <v>2</v>
      </c>
      <c r="P109676" t="s">
        <v>23</v>
      </c>
    </row>
    <row r="109677" spans="12:16" x14ac:dyDescent="0.25">
      <c r="L109677" s="58">
        <v>46209.75</v>
      </c>
      <c r="M109677" s="57">
        <v>2026</v>
      </c>
      <c r="N109677" s="57">
        <v>7</v>
      </c>
      <c r="O109677" s="57">
        <v>2</v>
      </c>
      <c r="P109677" t="s">
        <v>23</v>
      </c>
    </row>
    <row r="109678" spans="12:16" x14ac:dyDescent="0.25">
      <c r="L109678" s="58">
        <v>46209.791666666664</v>
      </c>
      <c r="M109678" s="57">
        <v>2026</v>
      </c>
      <c r="N109678" s="57">
        <v>7</v>
      </c>
      <c r="O109678" s="57">
        <v>2</v>
      </c>
      <c r="P109678" t="s">
        <v>23</v>
      </c>
    </row>
    <row r="109679" spans="12:16" x14ac:dyDescent="0.25">
      <c r="L109679" s="58">
        <v>46209.833333333336</v>
      </c>
      <c r="M109679" s="57">
        <v>2026</v>
      </c>
      <c r="N109679" s="57">
        <v>7</v>
      </c>
      <c r="O109679" s="57">
        <v>2</v>
      </c>
      <c r="P109679" t="s">
        <v>22</v>
      </c>
    </row>
    <row r="109680" spans="12:16" x14ac:dyDescent="0.25">
      <c r="L109680" s="58">
        <v>46209.875</v>
      </c>
      <c r="M109680" s="57">
        <v>2026</v>
      </c>
      <c r="N109680" s="57">
        <v>7</v>
      </c>
      <c r="O109680" s="57">
        <v>2</v>
      </c>
      <c r="P109680" t="s">
        <v>22</v>
      </c>
    </row>
    <row r="109681" spans="12:16" x14ac:dyDescent="0.25">
      <c r="L109681" s="58">
        <v>46209.916666666664</v>
      </c>
      <c r="M109681" s="57">
        <v>2026</v>
      </c>
      <c r="N109681" s="57">
        <v>7</v>
      </c>
      <c r="O109681" s="57">
        <v>2</v>
      </c>
      <c r="P109681" t="s">
        <v>22</v>
      </c>
    </row>
    <row r="109682" spans="12:16" x14ac:dyDescent="0.25">
      <c r="L109682" s="58">
        <v>46209.958333333336</v>
      </c>
      <c r="M109682" s="57">
        <v>2026</v>
      </c>
      <c r="N109682" s="57">
        <v>7</v>
      </c>
      <c r="O109682" s="57">
        <v>2</v>
      </c>
      <c r="P109682" t="s">
        <v>22</v>
      </c>
    </row>
    <row r="109683" spans="12:16" x14ac:dyDescent="0.25">
      <c r="L109683" s="58">
        <v>46210</v>
      </c>
      <c r="M109683" s="57">
        <v>2026</v>
      </c>
      <c r="N109683" s="57">
        <v>7</v>
      </c>
      <c r="O109683" s="57">
        <v>3</v>
      </c>
      <c r="P109683" t="s">
        <v>22</v>
      </c>
    </row>
    <row r="109684" spans="12:16" x14ac:dyDescent="0.25">
      <c r="L109684" s="58">
        <v>46210.041666666664</v>
      </c>
      <c r="M109684" s="57">
        <v>2026</v>
      </c>
      <c r="N109684" s="57">
        <v>7</v>
      </c>
      <c r="O109684" s="57">
        <v>3</v>
      </c>
      <c r="P109684" t="s">
        <v>22</v>
      </c>
    </row>
    <row r="109685" spans="12:16" x14ac:dyDescent="0.25">
      <c r="L109685" s="58">
        <v>46210.083333333336</v>
      </c>
      <c r="M109685" s="57">
        <v>2026</v>
      </c>
      <c r="N109685" s="57">
        <v>7</v>
      </c>
      <c r="O109685" s="57">
        <v>3</v>
      </c>
      <c r="P109685" t="s">
        <v>22</v>
      </c>
    </row>
    <row r="109686" spans="12:16" x14ac:dyDescent="0.25">
      <c r="L109686" s="58">
        <v>46210.125</v>
      </c>
      <c r="M109686" s="57">
        <v>2026</v>
      </c>
      <c r="N109686" s="57">
        <v>7</v>
      </c>
      <c r="O109686" s="57">
        <v>3</v>
      </c>
      <c r="P109686" t="s">
        <v>22</v>
      </c>
    </row>
    <row r="109687" spans="12:16" x14ac:dyDescent="0.25">
      <c r="L109687" s="58">
        <v>46210.166666666664</v>
      </c>
      <c r="M109687" s="57">
        <v>2026</v>
      </c>
      <c r="N109687" s="57">
        <v>7</v>
      </c>
      <c r="O109687" s="57">
        <v>3</v>
      </c>
      <c r="P109687" t="s">
        <v>22</v>
      </c>
    </row>
    <row r="109688" spans="12:16" x14ac:dyDescent="0.25">
      <c r="L109688" s="58">
        <v>46210.208333333336</v>
      </c>
      <c r="M109688" s="57">
        <v>2026</v>
      </c>
      <c r="N109688" s="57">
        <v>7</v>
      </c>
      <c r="O109688" s="57">
        <v>3</v>
      </c>
      <c r="P109688" t="s">
        <v>22</v>
      </c>
    </row>
    <row r="109689" spans="12:16" x14ac:dyDescent="0.25">
      <c r="L109689" s="58">
        <v>46210.25</v>
      </c>
      <c r="M109689" s="57">
        <v>2026</v>
      </c>
      <c r="N109689" s="57">
        <v>7</v>
      </c>
      <c r="O109689" s="57">
        <v>3</v>
      </c>
      <c r="P109689" t="s">
        <v>22</v>
      </c>
    </row>
    <row r="109690" spans="12:16" x14ac:dyDescent="0.25">
      <c r="L109690" s="58">
        <v>46210.291666666664</v>
      </c>
      <c r="M109690" s="57">
        <v>2026</v>
      </c>
      <c r="N109690" s="57">
        <v>7</v>
      </c>
      <c r="O109690" s="57">
        <v>3</v>
      </c>
      <c r="P109690" t="s">
        <v>22</v>
      </c>
    </row>
    <row r="109691" spans="12:16" x14ac:dyDescent="0.25">
      <c r="L109691" s="58">
        <v>46210.333333333336</v>
      </c>
      <c r="M109691" s="57">
        <v>2026</v>
      </c>
      <c r="N109691" s="57">
        <v>7</v>
      </c>
      <c r="O109691" s="57">
        <v>3</v>
      </c>
      <c r="P109691" t="s">
        <v>22</v>
      </c>
    </row>
    <row r="109692" spans="12:16" x14ac:dyDescent="0.25">
      <c r="L109692" s="58">
        <v>46210.375</v>
      </c>
      <c r="M109692" s="57">
        <v>2026</v>
      </c>
      <c r="N109692" s="57">
        <v>7</v>
      </c>
      <c r="O109692" s="57">
        <v>3</v>
      </c>
      <c r="P109692" t="s">
        <v>22</v>
      </c>
    </row>
    <row r="109693" spans="12:16" x14ac:dyDescent="0.25">
      <c r="L109693" s="58">
        <v>46210.416666666664</v>
      </c>
      <c r="M109693" s="57">
        <v>2026</v>
      </c>
      <c r="N109693" s="57">
        <v>7</v>
      </c>
      <c r="O109693" s="57">
        <v>3</v>
      </c>
      <c r="P109693" t="s">
        <v>22</v>
      </c>
    </row>
    <row r="109694" spans="12:16" x14ac:dyDescent="0.25">
      <c r="L109694" s="58">
        <v>46210.458333333336</v>
      </c>
      <c r="M109694" s="57">
        <v>2026</v>
      </c>
      <c r="N109694" s="57">
        <v>7</v>
      </c>
      <c r="O109694" s="57">
        <v>3</v>
      </c>
      <c r="P109694" t="s">
        <v>22</v>
      </c>
    </row>
    <row r="109695" spans="12:16" x14ac:dyDescent="0.25">
      <c r="L109695" s="58">
        <v>46210.5</v>
      </c>
      <c r="M109695" s="57">
        <v>2026</v>
      </c>
      <c r="N109695" s="57">
        <v>7</v>
      </c>
      <c r="O109695" s="57">
        <v>3</v>
      </c>
      <c r="P109695" t="s">
        <v>23</v>
      </c>
    </row>
    <row r="109696" spans="12:16" x14ac:dyDescent="0.25">
      <c r="L109696" s="58">
        <v>46210.541666666664</v>
      </c>
      <c r="M109696" s="57">
        <v>2026</v>
      </c>
      <c r="N109696" s="57">
        <v>7</v>
      </c>
      <c r="O109696" s="57">
        <v>3</v>
      </c>
      <c r="P109696" t="s">
        <v>23</v>
      </c>
    </row>
    <row r="109697" spans="12:16" x14ac:dyDescent="0.25">
      <c r="L109697" s="58">
        <v>46210.583333333336</v>
      </c>
      <c r="M109697" s="57">
        <v>2026</v>
      </c>
      <c r="N109697" s="57">
        <v>7</v>
      </c>
      <c r="O109697" s="57">
        <v>3</v>
      </c>
      <c r="P109697" t="s">
        <v>23</v>
      </c>
    </row>
    <row r="109698" spans="12:16" x14ac:dyDescent="0.25">
      <c r="L109698" s="58">
        <v>46210.625</v>
      </c>
      <c r="M109698" s="57">
        <v>2026</v>
      </c>
      <c r="N109698" s="57">
        <v>7</v>
      </c>
      <c r="O109698" s="57">
        <v>3</v>
      </c>
      <c r="P109698" t="s">
        <v>23</v>
      </c>
    </row>
    <row r="109699" spans="12:16" x14ac:dyDescent="0.25">
      <c r="L109699" s="58">
        <v>46210.666666666664</v>
      </c>
      <c r="M109699" s="57">
        <v>2026</v>
      </c>
      <c r="N109699" s="57">
        <v>7</v>
      </c>
      <c r="O109699" s="57">
        <v>3</v>
      </c>
      <c r="P109699" t="s">
        <v>23</v>
      </c>
    </row>
    <row r="109700" spans="12:16" x14ac:dyDescent="0.25">
      <c r="L109700" s="58">
        <v>46210.708333333336</v>
      </c>
      <c r="M109700" s="57">
        <v>2026</v>
      </c>
      <c r="N109700" s="57">
        <v>7</v>
      </c>
      <c r="O109700" s="57">
        <v>3</v>
      </c>
      <c r="P109700" t="s">
        <v>23</v>
      </c>
    </row>
    <row r="109701" spans="12:16" x14ac:dyDescent="0.25">
      <c r="L109701" s="58">
        <v>46210.75</v>
      </c>
      <c r="M109701" s="57">
        <v>2026</v>
      </c>
      <c r="N109701" s="57">
        <v>7</v>
      </c>
      <c r="O109701" s="57">
        <v>3</v>
      </c>
      <c r="P109701" t="s">
        <v>23</v>
      </c>
    </row>
    <row r="109702" spans="12:16" x14ac:dyDescent="0.25">
      <c r="L109702" s="58">
        <v>46210.791666666664</v>
      </c>
      <c r="M109702" s="57">
        <v>2026</v>
      </c>
      <c r="N109702" s="57">
        <v>7</v>
      </c>
      <c r="O109702" s="57">
        <v>3</v>
      </c>
      <c r="P109702" t="s">
        <v>23</v>
      </c>
    </row>
    <row r="109703" spans="12:16" x14ac:dyDescent="0.25">
      <c r="L109703" s="58">
        <v>46210.833333333336</v>
      </c>
      <c r="M109703" s="57">
        <v>2026</v>
      </c>
      <c r="N109703" s="57">
        <v>7</v>
      </c>
      <c r="O109703" s="57">
        <v>3</v>
      </c>
      <c r="P109703" t="s">
        <v>22</v>
      </c>
    </row>
    <row r="109704" spans="12:16" x14ac:dyDescent="0.25">
      <c r="L109704" s="58">
        <v>46210.875</v>
      </c>
      <c r="M109704" s="57">
        <v>2026</v>
      </c>
      <c r="N109704" s="57">
        <v>7</v>
      </c>
      <c r="O109704" s="57">
        <v>3</v>
      </c>
      <c r="P109704" t="s">
        <v>22</v>
      </c>
    </row>
    <row r="109705" spans="12:16" x14ac:dyDescent="0.25">
      <c r="L109705" s="58">
        <v>46210.916666666664</v>
      </c>
      <c r="M109705" s="57">
        <v>2026</v>
      </c>
      <c r="N109705" s="57">
        <v>7</v>
      </c>
      <c r="O109705" s="57">
        <v>3</v>
      </c>
      <c r="P109705" t="s">
        <v>22</v>
      </c>
    </row>
    <row r="109706" spans="12:16" x14ac:dyDescent="0.25">
      <c r="L109706" s="58">
        <v>46210.958333333336</v>
      </c>
      <c r="M109706" s="57">
        <v>2026</v>
      </c>
      <c r="N109706" s="57">
        <v>7</v>
      </c>
      <c r="O109706" s="57">
        <v>3</v>
      </c>
      <c r="P109706" t="s">
        <v>22</v>
      </c>
    </row>
    <row r="109707" spans="12:16" x14ac:dyDescent="0.25">
      <c r="L109707" s="58">
        <v>46211</v>
      </c>
      <c r="M109707" s="57">
        <v>2026</v>
      </c>
      <c r="N109707" s="57">
        <v>7</v>
      </c>
      <c r="O109707" s="57">
        <v>4</v>
      </c>
      <c r="P109707" t="s">
        <v>22</v>
      </c>
    </row>
    <row r="109708" spans="12:16" x14ac:dyDescent="0.25">
      <c r="L109708" s="58">
        <v>46211.041666666664</v>
      </c>
      <c r="M109708" s="57">
        <v>2026</v>
      </c>
      <c r="N109708" s="57">
        <v>7</v>
      </c>
      <c r="O109708" s="57">
        <v>4</v>
      </c>
      <c r="P109708" t="s">
        <v>22</v>
      </c>
    </row>
    <row r="109709" spans="12:16" x14ac:dyDescent="0.25">
      <c r="L109709" s="58">
        <v>46211.083333333336</v>
      </c>
      <c r="M109709" s="57">
        <v>2026</v>
      </c>
      <c r="N109709" s="57">
        <v>7</v>
      </c>
      <c r="O109709" s="57">
        <v>4</v>
      </c>
      <c r="P109709" t="s">
        <v>22</v>
      </c>
    </row>
    <row r="109710" spans="12:16" x14ac:dyDescent="0.25">
      <c r="L109710" s="58">
        <v>46211.125</v>
      </c>
      <c r="M109710" s="57">
        <v>2026</v>
      </c>
      <c r="N109710" s="57">
        <v>7</v>
      </c>
      <c r="O109710" s="57">
        <v>4</v>
      </c>
      <c r="P109710" t="s">
        <v>22</v>
      </c>
    </row>
    <row r="109711" spans="12:16" x14ac:dyDescent="0.25">
      <c r="L109711" s="58">
        <v>46211.166666666664</v>
      </c>
      <c r="M109711" s="57">
        <v>2026</v>
      </c>
      <c r="N109711" s="57">
        <v>7</v>
      </c>
      <c r="O109711" s="57">
        <v>4</v>
      </c>
      <c r="P109711" t="s">
        <v>22</v>
      </c>
    </row>
    <row r="109712" spans="12:16" x14ac:dyDescent="0.25">
      <c r="L109712" s="58">
        <v>46211.208333333336</v>
      </c>
      <c r="M109712" s="57">
        <v>2026</v>
      </c>
      <c r="N109712" s="57">
        <v>7</v>
      </c>
      <c r="O109712" s="57">
        <v>4</v>
      </c>
      <c r="P109712" t="s">
        <v>22</v>
      </c>
    </row>
    <row r="109713" spans="12:16" x14ac:dyDescent="0.25">
      <c r="L109713" s="58">
        <v>46211.25</v>
      </c>
      <c r="M109713" s="57">
        <v>2026</v>
      </c>
      <c r="N109713" s="57">
        <v>7</v>
      </c>
      <c r="O109713" s="57">
        <v>4</v>
      </c>
      <c r="P109713" t="s">
        <v>22</v>
      </c>
    </row>
    <row r="109714" spans="12:16" x14ac:dyDescent="0.25">
      <c r="L109714" s="58">
        <v>46211.291666666664</v>
      </c>
      <c r="M109714" s="57">
        <v>2026</v>
      </c>
      <c r="N109714" s="57">
        <v>7</v>
      </c>
      <c r="O109714" s="57">
        <v>4</v>
      </c>
      <c r="P109714" t="s">
        <v>22</v>
      </c>
    </row>
    <row r="109715" spans="12:16" x14ac:dyDescent="0.25">
      <c r="L109715" s="58">
        <v>46211.333333333336</v>
      </c>
      <c r="M109715" s="57">
        <v>2026</v>
      </c>
      <c r="N109715" s="57">
        <v>7</v>
      </c>
      <c r="O109715" s="57">
        <v>4</v>
      </c>
      <c r="P109715" t="s">
        <v>22</v>
      </c>
    </row>
    <row r="109716" spans="12:16" x14ac:dyDescent="0.25">
      <c r="L109716" s="58">
        <v>46211.375</v>
      </c>
      <c r="M109716" s="57">
        <v>2026</v>
      </c>
      <c r="N109716" s="57">
        <v>7</v>
      </c>
      <c r="O109716" s="57">
        <v>4</v>
      </c>
      <c r="P109716" t="s">
        <v>22</v>
      </c>
    </row>
    <row r="109717" spans="12:16" x14ac:dyDescent="0.25">
      <c r="L109717" s="58">
        <v>46211.416666666664</v>
      </c>
      <c r="M109717" s="57">
        <v>2026</v>
      </c>
      <c r="N109717" s="57">
        <v>7</v>
      </c>
      <c r="O109717" s="57">
        <v>4</v>
      </c>
      <c r="P109717" t="s">
        <v>22</v>
      </c>
    </row>
    <row r="109718" spans="12:16" x14ac:dyDescent="0.25">
      <c r="L109718" s="58">
        <v>46211.458333333336</v>
      </c>
      <c r="M109718" s="57">
        <v>2026</v>
      </c>
      <c r="N109718" s="57">
        <v>7</v>
      </c>
      <c r="O109718" s="57">
        <v>4</v>
      </c>
      <c r="P109718" t="s">
        <v>22</v>
      </c>
    </row>
    <row r="109719" spans="12:16" x14ac:dyDescent="0.25">
      <c r="L109719" s="58">
        <v>46211.5</v>
      </c>
      <c r="M109719" s="57">
        <v>2026</v>
      </c>
      <c r="N109719" s="57">
        <v>7</v>
      </c>
      <c r="O109719" s="57">
        <v>4</v>
      </c>
      <c r="P109719" t="s">
        <v>23</v>
      </c>
    </row>
    <row r="109720" spans="12:16" x14ac:dyDescent="0.25">
      <c r="L109720" s="58">
        <v>46211.541666666664</v>
      </c>
      <c r="M109720" s="57">
        <v>2026</v>
      </c>
      <c r="N109720" s="57">
        <v>7</v>
      </c>
      <c r="O109720" s="57">
        <v>4</v>
      </c>
      <c r="P109720" t="s">
        <v>23</v>
      </c>
    </row>
    <row r="109721" spans="12:16" x14ac:dyDescent="0.25">
      <c r="L109721" s="58">
        <v>46211.583333333336</v>
      </c>
      <c r="M109721" s="57">
        <v>2026</v>
      </c>
      <c r="N109721" s="57">
        <v>7</v>
      </c>
      <c r="O109721" s="57">
        <v>4</v>
      </c>
      <c r="P109721" t="s">
        <v>23</v>
      </c>
    </row>
    <row r="109722" spans="12:16" x14ac:dyDescent="0.25">
      <c r="L109722" s="58">
        <v>46211.625</v>
      </c>
      <c r="M109722" s="57">
        <v>2026</v>
      </c>
      <c r="N109722" s="57">
        <v>7</v>
      </c>
      <c r="O109722" s="57">
        <v>4</v>
      </c>
      <c r="P109722" t="s">
        <v>23</v>
      </c>
    </row>
    <row r="109723" spans="12:16" x14ac:dyDescent="0.25">
      <c r="L109723" s="58">
        <v>46211.666666666664</v>
      </c>
      <c r="M109723" s="57">
        <v>2026</v>
      </c>
      <c r="N109723" s="57">
        <v>7</v>
      </c>
      <c r="O109723" s="57">
        <v>4</v>
      </c>
      <c r="P109723" t="s">
        <v>23</v>
      </c>
    </row>
    <row r="109724" spans="12:16" x14ac:dyDescent="0.25">
      <c r="L109724" s="58">
        <v>46211.708333333336</v>
      </c>
      <c r="M109724" s="57">
        <v>2026</v>
      </c>
      <c r="N109724" s="57">
        <v>7</v>
      </c>
      <c r="O109724" s="57">
        <v>4</v>
      </c>
      <c r="P109724" t="s">
        <v>23</v>
      </c>
    </row>
    <row r="109725" spans="12:16" x14ac:dyDescent="0.25">
      <c r="L109725" s="58">
        <v>46211.75</v>
      </c>
      <c r="M109725" s="57">
        <v>2026</v>
      </c>
      <c r="N109725" s="57">
        <v>7</v>
      </c>
      <c r="O109725" s="57">
        <v>4</v>
      </c>
      <c r="P109725" t="s">
        <v>23</v>
      </c>
    </row>
    <row r="109726" spans="12:16" x14ac:dyDescent="0.25">
      <c r="L109726" s="58">
        <v>46211.791666666664</v>
      </c>
      <c r="M109726" s="57">
        <v>2026</v>
      </c>
      <c r="N109726" s="57">
        <v>7</v>
      </c>
      <c r="O109726" s="57">
        <v>4</v>
      </c>
      <c r="P109726" t="s">
        <v>23</v>
      </c>
    </row>
    <row r="109727" spans="12:16" x14ac:dyDescent="0.25">
      <c r="L109727" s="58">
        <v>46211.833333333336</v>
      </c>
      <c r="M109727" s="57">
        <v>2026</v>
      </c>
      <c r="N109727" s="57">
        <v>7</v>
      </c>
      <c r="O109727" s="57">
        <v>4</v>
      </c>
      <c r="P109727" t="s">
        <v>22</v>
      </c>
    </row>
    <row r="109728" spans="12:16" x14ac:dyDescent="0.25">
      <c r="L109728" s="58">
        <v>46211.875</v>
      </c>
      <c r="M109728" s="57">
        <v>2026</v>
      </c>
      <c r="N109728" s="57">
        <v>7</v>
      </c>
      <c r="O109728" s="57">
        <v>4</v>
      </c>
      <c r="P109728" t="s">
        <v>22</v>
      </c>
    </row>
    <row r="109729" spans="12:16" x14ac:dyDescent="0.25">
      <c r="L109729" s="58">
        <v>46211.916666666664</v>
      </c>
      <c r="M109729" s="57">
        <v>2026</v>
      </c>
      <c r="N109729" s="57">
        <v>7</v>
      </c>
      <c r="O109729" s="57">
        <v>4</v>
      </c>
      <c r="P109729" t="s">
        <v>22</v>
      </c>
    </row>
    <row r="109730" spans="12:16" x14ac:dyDescent="0.25">
      <c r="L109730" s="58">
        <v>46211.958333333336</v>
      </c>
      <c r="M109730" s="57">
        <v>2026</v>
      </c>
      <c r="N109730" s="57">
        <v>7</v>
      </c>
      <c r="O109730" s="57">
        <v>4</v>
      </c>
      <c r="P109730" t="s">
        <v>22</v>
      </c>
    </row>
    <row r="109731" spans="12:16" x14ac:dyDescent="0.25">
      <c r="L109731" s="58">
        <v>46212</v>
      </c>
      <c r="M109731" s="57">
        <v>2026</v>
      </c>
      <c r="N109731" s="57">
        <v>7</v>
      </c>
      <c r="O109731" s="57">
        <v>5</v>
      </c>
      <c r="P109731" t="s">
        <v>22</v>
      </c>
    </row>
    <row r="109732" spans="12:16" x14ac:dyDescent="0.25">
      <c r="L109732" s="58">
        <v>46212.041666666664</v>
      </c>
      <c r="M109732" s="57">
        <v>2026</v>
      </c>
      <c r="N109732" s="57">
        <v>7</v>
      </c>
      <c r="O109732" s="57">
        <v>5</v>
      </c>
      <c r="P109732" t="s">
        <v>22</v>
      </c>
    </row>
    <row r="109733" spans="12:16" x14ac:dyDescent="0.25">
      <c r="L109733" s="58">
        <v>46212.083333333336</v>
      </c>
      <c r="M109733" s="57">
        <v>2026</v>
      </c>
      <c r="N109733" s="57">
        <v>7</v>
      </c>
      <c r="O109733" s="57">
        <v>5</v>
      </c>
      <c r="P109733" t="s">
        <v>22</v>
      </c>
    </row>
    <row r="109734" spans="12:16" x14ac:dyDescent="0.25">
      <c r="L109734" s="58">
        <v>46212.125</v>
      </c>
      <c r="M109734" s="57">
        <v>2026</v>
      </c>
      <c r="N109734" s="57">
        <v>7</v>
      </c>
      <c r="O109734" s="57">
        <v>5</v>
      </c>
      <c r="P109734" t="s">
        <v>22</v>
      </c>
    </row>
    <row r="109735" spans="12:16" x14ac:dyDescent="0.25">
      <c r="L109735" s="58">
        <v>46212.166666666664</v>
      </c>
      <c r="M109735" s="57">
        <v>2026</v>
      </c>
      <c r="N109735" s="57">
        <v>7</v>
      </c>
      <c r="O109735" s="57">
        <v>5</v>
      </c>
      <c r="P109735" t="s">
        <v>22</v>
      </c>
    </row>
    <row r="109736" spans="12:16" x14ac:dyDescent="0.25">
      <c r="L109736" s="58">
        <v>46212.208333333336</v>
      </c>
      <c r="M109736" s="57">
        <v>2026</v>
      </c>
      <c r="N109736" s="57">
        <v>7</v>
      </c>
      <c r="O109736" s="57">
        <v>5</v>
      </c>
      <c r="P109736" t="s">
        <v>22</v>
      </c>
    </row>
    <row r="109737" spans="12:16" x14ac:dyDescent="0.25">
      <c r="L109737" s="58">
        <v>46212.25</v>
      </c>
      <c r="M109737" s="57">
        <v>2026</v>
      </c>
      <c r="N109737" s="57">
        <v>7</v>
      </c>
      <c r="O109737" s="57">
        <v>5</v>
      </c>
      <c r="P109737" t="s">
        <v>22</v>
      </c>
    </row>
    <row r="109738" spans="12:16" x14ac:dyDescent="0.25">
      <c r="L109738" s="58">
        <v>46212.291666666664</v>
      </c>
      <c r="M109738" s="57">
        <v>2026</v>
      </c>
      <c r="N109738" s="57">
        <v>7</v>
      </c>
      <c r="O109738" s="57">
        <v>5</v>
      </c>
      <c r="P109738" t="s">
        <v>22</v>
      </c>
    </row>
    <row r="109739" spans="12:16" x14ac:dyDescent="0.25">
      <c r="L109739" s="58">
        <v>46212.333333333336</v>
      </c>
      <c r="M109739" s="57">
        <v>2026</v>
      </c>
      <c r="N109739" s="57">
        <v>7</v>
      </c>
      <c r="O109739" s="57">
        <v>5</v>
      </c>
      <c r="P109739" t="s">
        <v>22</v>
      </c>
    </row>
    <row r="109740" spans="12:16" x14ac:dyDescent="0.25">
      <c r="L109740" s="58">
        <v>46212.375</v>
      </c>
      <c r="M109740" s="57">
        <v>2026</v>
      </c>
      <c r="N109740" s="57">
        <v>7</v>
      </c>
      <c r="O109740" s="57">
        <v>5</v>
      </c>
      <c r="P109740" t="s">
        <v>22</v>
      </c>
    </row>
    <row r="109741" spans="12:16" x14ac:dyDescent="0.25">
      <c r="L109741" s="58">
        <v>46212.416666666664</v>
      </c>
      <c r="M109741" s="57">
        <v>2026</v>
      </c>
      <c r="N109741" s="57">
        <v>7</v>
      </c>
      <c r="O109741" s="57">
        <v>5</v>
      </c>
      <c r="P109741" t="s">
        <v>22</v>
      </c>
    </row>
    <row r="109742" spans="12:16" x14ac:dyDescent="0.25">
      <c r="L109742" s="58">
        <v>46212.458333333336</v>
      </c>
      <c r="M109742" s="57">
        <v>2026</v>
      </c>
      <c r="N109742" s="57">
        <v>7</v>
      </c>
      <c r="O109742" s="57">
        <v>5</v>
      </c>
      <c r="P109742" t="s">
        <v>22</v>
      </c>
    </row>
    <row r="109743" spans="12:16" x14ac:dyDescent="0.25">
      <c r="L109743" s="58">
        <v>46212.5</v>
      </c>
      <c r="M109743" s="57">
        <v>2026</v>
      </c>
      <c r="N109743" s="57">
        <v>7</v>
      </c>
      <c r="O109743" s="57">
        <v>5</v>
      </c>
      <c r="P109743" t="s">
        <v>23</v>
      </c>
    </row>
    <row r="109744" spans="12:16" x14ac:dyDescent="0.25">
      <c r="L109744" s="58">
        <v>46212.541666666664</v>
      </c>
      <c r="M109744" s="57">
        <v>2026</v>
      </c>
      <c r="N109744" s="57">
        <v>7</v>
      </c>
      <c r="O109744" s="57">
        <v>5</v>
      </c>
      <c r="P109744" t="s">
        <v>23</v>
      </c>
    </row>
    <row r="109745" spans="12:16" x14ac:dyDescent="0.25">
      <c r="L109745" s="58">
        <v>46212.583333333336</v>
      </c>
      <c r="M109745" s="57">
        <v>2026</v>
      </c>
      <c r="N109745" s="57">
        <v>7</v>
      </c>
      <c r="O109745" s="57">
        <v>5</v>
      </c>
      <c r="P109745" t="s">
        <v>23</v>
      </c>
    </row>
    <row r="109746" spans="12:16" x14ac:dyDescent="0.25">
      <c r="L109746" s="58">
        <v>46212.625</v>
      </c>
      <c r="M109746" s="57">
        <v>2026</v>
      </c>
      <c r="N109746" s="57">
        <v>7</v>
      </c>
      <c r="O109746" s="57">
        <v>5</v>
      </c>
      <c r="P109746" t="s">
        <v>23</v>
      </c>
    </row>
    <row r="109747" spans="12:16" x14ac:dyDescent="0.25">
      <c r="L109747" s="58">
        <v>46212.666666666664</v>
      </c>
      <c r="M109747" s="57">
        <v>2026</v>
      </c>
      <c r="N109747" s="57">
        <v>7</v>
      </c>
      <c r="O109747" s="57">
        <v>5</v>
      </c>
      <c r="P109747" t="s">
        <v>23</v>
      </c>
    </row>
    <row r="109748" spans="12:16" x14ac:dyDescent="0.25">
      <c r="L109748" s="58">
        <v>46212.708333333336</v>
      </c>
      <c r="M109748" s="57">
        <v>2026</v>
      </c>
      <c r="N109748" s="57">
        <v>7</v>
      </c>
      <c r="O109748" s="57">
        <v>5</v>
      </c>
      <c r="P109748" t="s">
        <v>23</v>
      </c>
    </row>
    <row r="109749" spans="12:16" x14ac:dyDescent="0.25">
      <c r="L109749" s="58">
        <v>46212.75</v>
      </c>
      <c r="M109749" s="57">
        <v>2026</v>
      </c>
      <c r="N109749" s="57">
        <v>7</v>
      </c>
      <c r="O109749" s="57">
        <v>5</v>
      </c>
      <c r="P109749" t="s">
        <v>23</v>
      </c>
    </row>
    <row r="109750" spans="12:16" x14ac:dyDescent="0.25">
      <c r="L109750" s="58">
        <v>46212.791666666664</v>
      </c>
      <c r="M109750" s="57">
        <v>2026</v>
      </c>
      <c r="N109750" s="57">
        <v>7</v>
      </c>
      <c r="O109750" s="57">
        <v>5</v>
      </c>
      <c r="P109750" t="s">
        <v>23</v>
      </c>
    </row>
    <row r="109751" spans="12:16" x14ac:dyDescent="0.25">
      <c r="L109751" s="58">
        <v>46212.833333333336</v>
      </c>
      <c r="M109751" s="57">
        <v>2026</v>
      </c>
      <c r="N109751" s="57">
        <v>7</v>
      </c>
      <c r="O109751" s="57">
        <v>5</v>
      </c>
      <c r="P109751" t="s">
        <v>22</v>
      </c>
    </row>
    <row r="109752" spans="12:16" x14ac:dyDescent="0.25">
      <c r="L109752" s="58">
        <v>46212.875</v>
      </c>
      <c r="M109752" s="57">
        <v>2026</v>
      </c>
      <c r="N109752" s="57">
        <v>7</v>
      </c>
      <c r="O109752" s="57">
        <v>5</v>
      </c>
      <c r="P109752" t="s">
        <v>22</v>
      </c>
    </row>
    <row r="109753" spans="12:16" x14ac:dyDescent="0.25">
      <c r="L109753" s="58">
        <v>46212.916666666664</v>
      </c>
      <c r="M109753" s="57">
        <v>2026</v>
      </c>
      <c r="N109753" s="57">
        <v>7</v>
      </c>
      <c r="O109753" s="57">
        <v>5</v>
      </c>
      <c r="P109753" t="s">
        <v>22</v>
      </c>
    </row>
    <row r="109754" spans="12:16" x14ac:dyDescent="0.25">
      <c r="L109754" s="58">
        <v>46212.958333333336</v>
      </c>
      <c r="M109754" s="57">
        <v>2026</v>
      </c>
      <c r="N109754" s="57">
        <v>7</v>
      </c>
      <c r="O109754" s="57">
        <v>5</v>
      </c>
      <c r="P109754" t="s">
        <v>22</v>
      </c>
    </row>
    <row r="109755" spans="12:16" x14ac:dyDescent="0.25">
      <c r="L109755" s="58">
        <v>46213</v>
      </c>
      <c r="M109755" s="57">
        <v>2026</v>
      </c>
      <c r="N109755" s="57">
        <v>7</v>
      </c>
      <c r="O109755" s="57">
        <v>6</v>
      </c>
      <c r="P109755" t="s">
        <v>22</v>
      </c>
    </row>
    <row r="109756" spans="12:16" x14ac:dyDescent="0.25">
      <c r="L109756" s="58">
        <v>46213.041666666664</v>
      </c>
      <c r="M109756" s="57">
        <v>2026</v>
      </c>
      <c r="N109756" s="57">
        <v>7</v>
      </c>
      <c r="O109756" s="57">
        <v>6</v>
      </c>
      <c r="P109756" t="s">
        <v>22</v>
      </c>
    </row>
    <row r="109757" spans="12:16" x14ac:dyDescent="0.25">
      <c r="L109757" s="58">
        <v>46213.083333333336</v>
      </c>
      <c r="M109757" s="57">
        <v>2026</v>
      </c>
      <c r="N109757" s="57">
        <v>7</v>
      </c>
      <c r="O109757" s="57">
        <v>6</v>
      </c>
      <c r="P109757" t="s">
        <v>22</v>
      </c>
    </row>
    <row r="109758" spans="12:16" x14ac:dyDescent="0.25">
      <c r="L109758" s="58">
        <v>46213.125</v>
      </c>
      <c r="M109758" s="57">
        <v>2026</v>
      </c>
      <c r="N109758" s="57">
        <v>7</v>
      </c>
      <c r="O109758" s="57">
        <v>6</v>
      </c>
      <c r="P109758" t="s">
        <v>22</v>
      </c>
    </row>
    <row r="109759" spans="12:16" x14ac:dyDescent="0.25">
      <c r="L109759" s="58">
        <v>46213.166666666664</v>
      </c>
      <c r="M109759" s="57">
        <v>2026</v>
      </c>
      <c r="N109759" s="57">
        <v>7</v>
      </c>
      <c r="O109759" s="57">
        <v>6</v>
      </c>
      <c r="P109759" t="s">
        <v>22</v>
      </c>
    </row>
    <row r="109760" spans="12:16" x14ac:dyDescent="0.25">
      <c r="L109760" s="58">
        <v>46213.208333333336</v>
      </c>
      <c r="M109760" s="57">
        <v>2026</v>
      </c>
      <c r="N109760" s="57">
        <v>7</v>
      </c>
      <c r="O109760" s="57">
        <v>6</v>
      </c>
      <c r="P109760" t="s">
        <v>22</v>
      </c>
    </row>
    <row r="109761" spans="12:16" x14ac:dyDescent="0.25">
      <c r="L109761" s="58">
        <v>46213.25</v>
      </c>
      <c r="M109761" s="57">
        <v>2026</v>
      </c>
      <c r="N109761" s="57">
        <v>7</v>
      </c>
      <c r="O109761" s="57">
        <v>6</v>
      </c>
      <c r="P109761" t="s">
        <v>22</v>
      </c>
    </row>
    <row r="109762" spans="12:16" x14ac:dyDescent="0.25">
      <c r="L109762" s="58">
        <v>46213.291666666664</v>
      </c>
      <c r="M109762" s="57">
        <v>2026</v>
      </c>
      <c r="N109762" s="57">
        <v>7</v>
      </c>
      <c r="O109762" s="57">
        <v>6</v>
      </c>
      <c r="P109762" t="s">
        <v>22</v>
      </c>
    </row>
    <row r="109763" spans="12:16" x14ac:dyDescent="0.25">
      <c r="L109763" s="58">
        <v>46213.333333333336</v>
      </c>
      <c r="M109763" s="57">
        <v>2026</v>
      </c>
      <c r="N109763" s="57">
        <v>7</v>
      </c>
      <c r="O109763" s="57">
        <v>6</v>
      </c>
      <c r="P109763" t="s">
        <v>22</v>
      </c>
    </row>
    <row r="109764" spans="12:16" x14ac:dyDescent="0.25">
      <c r="L109764" s="58">
        <v>46213.375</v>
      </c>
      <c r="M109764" s="57">
        <v>2026</v>
      </c>
      <c r="N109764" s="57">
        <v>7</v>
      </c>
      <c r="O109764" s="57">
        <v>6</v>
      </c>
      <c r="P109764" t="s">
        <v>22</v>
      </c>
    </row>
    <row r="109765" spans="12:16" x14ac:dyDescent="0.25">
      <c r="L109765" s="58">
        <v>46213.416666666664</v>
      </c>
      <c r="M109765" s="57">
        <v>2026</v>
      </c>
      <c r="N109765" s="57">
        <v>7</v>
      </c>
      <c r="O109765" s="57">
        <v>6</v>
      </c>
      <c r="P109765" t="s">
        <v>22</v>
      </c>
    </row>
    <row r="109766" spans="12:16" x14ac:dyDescent="0.25">
      <c r="L109766" s="58">
        <v>46213.458333333336</v>
      </c>
      <c r="M109766" s="57">
        <v>2026</v>
      </c>
      <c r="N109766" s="57">
        <v>7</v>
      </c>
      <c r="O109766" s="57">
        <v>6</v>
      </c>
      <c r="P109766" t="s">
        <v>22</v>
      </c>
    </row>
    <row r="109767" spans="12:16" x14ac:dyDescent="0.25">
      <c r="L109767" s="58">
        <v>46213.5</v>
      </c>
      <c r="M109767" s="57">
        <v>2026</v>
      </c>
      <c r="N109767" s="57">
        <v>7</v>
      </c>
      <c r="O109767" s="57">
        <v>6</v>
      </c>
      <c r="P109767" t="s">
        <v>23</v>
      </c>
    </row>
    <row r="109768" spans="12:16" x14ac:dyDescent="0.25">
      <c r="L109768" s="58">
        <v>46213.541666666664</v>
      </c>
      <c r="M109768" s="57">
        <v>2026</v>
      </c>
      <c r="N109768" s="57">
        <v>7</v>
      </c>
      <c r="O109768" s="57">
        <v>6</v>
      </c>
      <c r="P109768" t="s">
        <v>23</v>
      </c>
    </row>
    <row r="109769" spans="12:16" x14ac:dyDescent="0.25">
      <c r="L109769" s="58">
        <v>46213.583333333336</v>
      </c>
      <c r="M109769" s="57">
        <v>2026</v>
      </c>
      <c r="N109769" s="57">
        <v>7</v>
      </c>
      <c r="O109769" s="57">
        <v>6</v>
      </c>
      <c r="P109769" t="s">
        <v>23</v>
      </c>
    </row>
    <row r="109770" spans="12:16" x14ac:dyDescent="0.25">
      <c r="L109770" s="58">
        <v>46213.625</v>
      </c>
      <c r="M109770" s="57">
        <v>2026</v>
      </c>
      <c r="N109770" s="57">
        <v>7</v>
      </c>
      <c r="O109770" s="57">
        <v>6</v>
      </c>
      <c r="P109770" t="s">
        <v>23</v>
      </c>
    </row>
    <row r="109771" spans="12:16" x14ac:dyDescent="0.25">
      <c r="L109771" s="58">
        <v>46213.666666666664</v>
      </c>
      <c r="M109771" s="57">
        <v>2026</v>
      </c>
      <c r="N109771" s="57">
        <v>7</v>
      </c>
      <c r="O109771" s="57">
        <v>6</v>
      </c>
      <c r="P109771" t="s">
        <v>23</v>
      </c>
    </row>
    <row r="109772" spans="12:16" x14ac:dyDescent="0.25">
      <c r="L109772" s="58">
        <v>46213.708333333336</v>
      </c>
      <c r="M109772" s="57">
        <v>2026</v>
      </c>
      <c r="N109772" s="57">
        <v>7</v>
      </c>
      <c r="O109772" s="57">
        <v>6</v>
      </c>
      <c r="P109772" t="s">
        <v>23</v>
      </c>
    </row>
    <row r="109773" spans="12:16" x14ac:dyDescent="0.25">
      <c r="L109773" s="58">
        <v>46213.75</v>
      </c>
      <c r="M109773" s="57">
        <v>2026</v>
      </c>
      <c r="N109773" s="57">
        <v>7</v>
      </c>
      <c r="O109773" s="57">
        <v>6</v>
      </c>
      <c r="P109773" t="s">
        <v>23</v>
      </c>
    </row>
    <row r="109774" spans="12:16" x14ac:dyDescent="0.25">
      <c r="L109774" s="58">
        <v>46213.791666666664</v>
      </c>
      <c r="M109774" s="57">
        <v>2026</v>
      </c>
      <c r="N109774" s="57">
        <v>7</v>
      </c>
      <c r="O109774" s="57">
        <v>6</v>
      </c>
      <c r="P109774" t="s">
        <v>23</v>
      </c>
    </row>
    <row r="109775" spans="12:16" x14ac:dyDescent="0.25">
      <c r="L109775" s="58">
        <v>46213.833333333336</v>
      </c>
      <c r="M109775" s="57">
        <v>2026</v>
      </c>
      <c r="N109775" s="57">
        <v>7</v>
      </c>
      <c r="O109775" s="57">
        <v>6</v>
      </c>
      <c r="P109775" t="s">
        <v>22</v>
      </c>
    </row>
    <row r="109776" spans="12:16" x14ac:dyDescent="0.25">
      <c r="L109776" s="58">
        <v>46213.875</v>
      </c>
      <c r="M109776" s="57">
        <v>2026</v>
      </c>
      <c r="N109776" s="57">
        <v>7</v>
      </c>
      <c r="O109776" s="57">
        <v>6</v>
      </c>
      <c r="P109776" t="s">
        <v>22</v>
      </c>
    </row>
    <row r="109777" spans="12:16" x14ac:dyDescent="0.25">
      <c r="L109777" s="58">
        <v>46213.916666666664</v>
      </c>
      <c r="M109777" s="57">
        <v>2026</v>
      </c>
      <c r="N109777" s="57">
        <v>7</v>
      </c>
      <c r="O109777" s="57">
        <v>6</v>
      </c>
      <c r="P109777" t="s">
        <v>22</v>
      </c>
    </row>
    <row r="109778" spans="12:16" x14ac:dyDescent="0.25">
      <c r="L109778" s="58">
        <v>46213.958333333336</v>
      </c>
      <c r="M109778" s="57">
        <v>2026</v>
      </c>
      <c r="N109778" s="57">
        <v>7</v>
      </c>
      <c r="O109778" s="57">
        <v>6</v>
      </c>
      <c r="P109778" t="s">
        <v>22</v>
      </c>
    </row>
    <row r="109779" spans="12:16" x14ac:dyDescent="0.25">
      <c r="L109779" s="58">
        <v>46214</v>
      </c>
      <c r="M109779" s="57">
        <v>2026</v>
      </c>
      <c r="N109779" s="57">
        <v>7</v>
      </c>
      <c r="O109779" s="57">
        <v>7</v>
      </c>
      <c r="P109779" t="s">
        <v>22</v>
      </c>
    </row>
    <row r="109780" spans="12:16" x14ac:dyDescent="0.25">
      <c r="L109780" s="58">
        <v>46214.041666666664</v>
      </c>
      <c r="M109780" s="57">
        <v>2026</v>
      </c>
      <c r="N109780" s="57">
        <v>7</v>
      </c>
      <c r="O109780" s="57">
        <v>7</v>
      </c>
      <c r="P109780" t="s">
        <v>22</v>
      </c>
    </row>
    <row r="109781" spans="12:16" x14ac:dyDescent="0.25">
      <c r="L109781" s="58">
        <v>46214.083333333336</v>
      </c>
      <c r="M109781" s="57">
        <v>2026</v>
      </c>
      <c r="N109781" s="57">
        <v>7</v>
      </c>
      <c r="O109781" s="57">
        <v>7</v>
      </c>
      <c r="P109781" t="s">
        <v>22</v>
      </c>
    </row>
    <row r="109782" spans="12:16" x14ac:dyDescent="0.25">
      <c r="L109782" s="58">
        <v>46214.125</v>
      </c>
      <c r="M109782" s="57">
        <v>2026</v>
      </c>
      <c r="N109782" s="57">
        <v>7</v>
      </c>
      <c r="O109782" s="57">
        <v>7</v>
      </c>
      <c r="P109782" t="s">
        <v>22</v>
      </c>
    </row>
    <row r="109783" spans="12:16" x14ac:dyDescent="0.25">
      <c r="L109783" s="58">
        <v>46214.166666666664</v>
      </c>
      <c r="M109783" s="57">
        <v>2026</v>
      </c>
      <c r="N109783" s="57">
        <v>7</v>
      </c>
      <c r="O109783" s="57">
        <v>7</v>
      </c>
      <c r="P109783" t="s">
        <v>22</v>
      </c>
    </row>
    <row r="109784" spans="12:16" x14ac:dyDescent="0.25">
      <c r="L109784" s="58">
        <v>46214.208333333336</v>
      </c>
      <c r="M109784" s="57">
        <v>2026</v>
      </c>
      <c r="N109784" s="57">
        <v>7</v>
      </c>
      <c r="O109784" s="57">
        <v>7</v>
      </c>
      <c r="P109784" t="s">
        <v>22</v>
      </c>
    </row>
    <row r="109785" spans="12:16" x14ac:dyDescent="0.25">
      <c r="L109785" s="58">
        <v>46214.25</v>
      </c>
      <c r="M109785" s="57">
        <v>2026</v>
      </c>
      <c r="N109785" s="57">
        <v>7</v>
      </c>
      <c r="O109785" s="57">
        <v>7</v>
      </c>
      <c r="P109785" t="s">
        <v>22</v>
      </c>
    </row>
    <row r="109786" spans="12:16" x14ac:dyDescent="0.25">
      <c r="L109786" s="58">
        <v>46214.291666666664</v>
      </c>
      <c r="M109786" s="57">
        <v>2026</v>
      </c>
      <c r="N109786" s="57">
        <v>7</v>
      </c>
      <c r="O109786" s="57">
        <v>7</v>
      </c>
      <c r="P109786" t="s">
        <v>22</v>
      </c>
    </row>
    <row r="109787" spans="12:16" x14ac:dyDescent="0.25">
      <c r="L109787" s="58">
        <v>46214.333333333336</v>
      </c>
      <c r="M109787" s="57">
        <v>2026</v>
      </c>
      <c r="N109787" s="57">
        <v>7</v>
      </c>
      <c r="O109787" s="57">
        <v>7</v>
      </c>
      <c r="P109787" t="s">
        <v>22</v>
      </c>
    </row>
    <row r="109788" spans="12:16" x14ac:dyDescent="0.25">
      <c r="L109788" s="58">
        <v>46214.375</v>
      </c>
      <c r="M109788" s="57">
        <v>2026</v>
      </c>
      <c r="N109788" s="57">
        <v>7</v>
      </c>
      <c r="O109788" s="57">
        <v>7</v>
      </c>
      <c r="P109788" t="s">
        <v>22</v>
      </c>
    </row>
    <row r="109789" spans="12:16" x14ac:dyDescent="0.25">
      <c r="L109789" s="58">
        <v>46214.416666666664</v>
      </c>
      <c r="M109789" s="57">
        <v>2026</v>
      </c>
      <c r="N109789" s="57">
        <v>7</v>
      </c>
      <c r="O109789" s="57">
        <v>7</v>
      </c>
      <c r="P109789" t="s">
        <v>22</v>
      </c>
    </row>
    <row r="109790" spans="12:16" x14ac:dyDescent="0.25">
      <c r="L109790" s="58">
        <v>46214.458333333336</v>
      </c>
      <c r="M109790" s="57">
        <v>2026</v>
      </c>
      <c r="N109790" s="57">
        <v>7</v>
      </c>
      <c r="O109790" s="57">
        <v>7</v>
      </c>
      <c r="P109790" t="s">
        <v>22</v>
      </c>
    </row>
    <row r="109791" spans="12:16" x14ac:dyDescent="0.25">
      <c r="L109791" s="58">
        <v>46214.5</v>
      </c>
      <c r="M109791" s="57">
        <v>2026</v>
      </c>
      <c r="N109791" s="57">
        <v>7</v>
      </c>
      <c r="O109791" s="57">
        <v>7</v>
      </c>
      <c r="P109791" t="s">
        <v>22</v>
      </c>
    </row>
    <row r="109792" spans="12:16" x14ac:dyDescent="0.25">
      <c r="L109792" s="58">
        <v>46214.541666666664</v>
      </c>
      <c r="M109792" s="57">
        <v>2026</v>
      </c>
      <c r="N109792" s="57">
        <v>7</v>
      </c>
      <c r="O109792" s="57">
        <v>7</v>
      </c>
      <c r="P109792" t="s">
        <v>22</v>
      </c>
    </row>
    <row r="109793" spans="12:16" x14ac:dyDescent="0.25">
      <c r="L109793" s="58">
        <v>46214.583333333336</v>
      </c>
      <c r="M109793" s="57">
        <v>2026</v>
      </c>
      <c r="N109793" s="57">
        <v>7</v>
      </c>
      <c r="O109793" s="57">
        <v>7</v>
      </c>
      <c r="P109793" t="s">
        <v>22</v>
      </c>
    </row>
    <row r="109794" spans="12:16" x14ac:dyDescent="0.25">
      <c r="L109794" s="58">
        <v>46214.625</v>
      </c>
      <c r="M109794" s="57">
        <v>2026</v>
      </c>
      <c r="N109794" s="57">
        <v>7</v>
      </c>
      <c r="O109794" s="57">
        <v>7</v>
      </c>
      <c r="P109794" t="s">
        <v>22</v>
      </c>
    </row>
    <row r="109795" spans="12:16" x14ac:dyDescent="0.25">
      <c r="L109795" s="58">
        <v>46214.666666666664</v>
      </c>
      <c r="M109795" s="57">
        <v>2026</v>
      </c>
      <c r="N109795" s="57">
        <v>7</v>
      </c>
      <c r="O109795" s="57">
        <v>7</v>
      </c>
      <c r="P109795" t="s">
        <v>22</v>
      </c>
    </row>
    <row r="109796" spans="12:16" x14ac:dyDescent="0.25">
      <c r="L109796" s="58">
        <v>46214.708333333336</v>
      </c>
      <c r="M109796" s="57">
        <v>2026</v>
      </c>
      <c r="N109796" s="57">
        <v>7</v>
      </c>
      <c r="O109796" s="57">
        <v>7</v>
      </c>
      <c r="P109796" t="s">
        <v>22</v>
      </c>
    </row>
    <row r="109797" spans="12:16" x14ac:dyDescent="0.25">
      <c r="L109797" s="58">
        <v>46214.75</v>
      </c>
      <c r="M109797" s="57">
        <v>2026</v>
      </c>
      <c r="N109797" s="57">
        <v>7</v>
      </c>
      <c r="O109797" s="57">
        <v>7</v>
      </c>
      <c r="P109797" t="s">
        <v>22</v>
      </c>
    </row>
    <row r="109798" spans="12:16" x14ac:dyDescent="0.25">
      <c r="L109798" s="58">
        <v>46214.791666666664</v>
      </c>
      <c r="M109798" s="57">
        <v>2026</v>
      </c>
      <c r="N109798" s="57">
        <v>7</v>
      </c>
      <c r="O109798" s="57">
        <v>7</v>
      </c>
      <c r="P109798" t="s">
        <v>22</v>
      </c>
    </row>
    <row r="109799" spans="12:16" x14ac:dyDescent="0.25">
      <c r="L109799" s="58">
        <v>46214.833333333336</v>
      </c>
      <c r="M109799" s="57">
        <v>2026</v>
      </c>
      <c r="N109799" s="57">
        <v>7</v>
      </c>
      <c r="O109799" s="57">
        <v>7</v>
      </c>
      <c r="P109799" t="s">
        <v>22</v>
      </c>
    </row>
    <row r="109800" spans="12:16" x14ac:dyDescent="0.25">
      <c r="L109800" s="58">
        <v>46214.875</v>
      </c>
      <c r="M109800" s="57">
        <v>2026</v>
      </c>
      <c r="N109800" s="57">
        <v>7</v>
      </c>
      <c r="O109800" s="57">
        <v>7</v>
      </c>
      <c r="P109800" t="s">
        <v>22</v>
      </c>
    </row>
    <row r="109801" spans="12:16" x14ac:dyDescent="0.25">
      <c r="L109801" s="58">
        <v>46214.916666666664</v>
      </c>
      <c r="M109801" s="57">
        <v>2026</v>
      </c>
      <c r="N109801" s="57">
        <v>7</v>
      </c>
      <c r="O109801" s="57">
        <v>7</v>
      </c>
      <c r="P109801" t="s">
        <v>22</v>
      </c>
    </row>
    <row r="109802" spans="12:16" x14ac:dyDescent="0.25">
      <c r="L109802" s="58">
        <v>46214.958333333336</v>
      </c>
      <c r="M109802" s="57">
        <v>2026</v>
      </c>
      <c r="N109802" s="57">
        <v>7</v>
      </c>
      <c r="O109802" s="57">
        <v>7</v>
      </c>
      <c r="P109802" t="s">
        <v>22</v>
      </c>
    </row>
    <row r="109803" spans="12:16" x14ac:dyDescent="0.25">
      <c r="L109803" s="58">
        <v>46215</v>
      </c>
      <c r="M109803" s="57">
        <v>2026</v>
      </c>
      <c r="N109803" s="57">
        <v>7</v>
      </c>
      <c r="O109803" s="57">
        <v>1</v>
      </c>
      <c r="P109803" t="s">
        <v>22</v>
      </c>
    </row>
    <row r="109804" spans="12:16" x14ac:dyDescent="0.25">
      <c r="L109804" s="58">
        <v>46215.041666666664</v>
      </c>
      <c r="M109804" s="57">
        <v>2026</v>
      </c>
      <c r="N109804" s="57">
        <v>7</v>
      </c>
      <c r="O109804" s="57">
        <v>1</v>
      </c>
      <c r="P109804" t="s">
        <v>22</v>
      </c>
    </row>
    <row r="109805" spans="12:16" x14ac:dyDescent="0.25">
      <c r="L109805" s="58">
        <v>46215.083333333336</v>
      </c>
      <c r="M109805" s="57">
        <v>2026</v>
      </c>
      <c r="N109805" s="57">
        <v>7</v>
      </c>
      <c r="O109805" s="57">
        <v>1</v>
      </c>
      <c r="P109805" t="s">
        <v>22</v>
      </c>
    </row>
    <row r="109806" spans="12:16" x14ac:dyDescent="0.25">
      <c r="L109806" s="58">
        <v>46215.125</v>
      </c>
      <c r="M109806" s="57">
        <v>2026</v>
      </c>
      <c r="N109806" s="57">
        <v>7</v>
      </c>
      <c r="O109806" s="57">
        <v>1</v>
      </c>
      <c r="P109806" t="s">
        <v>22</v>
      </c>
    </row>
    <row r="109807" spans="12:16" x14ac:dyDescent="0.25">
      <c r="L109807" s="58">
        <v>46215.166666666664</v>
      </c>
      <c r="M109807" s="57">
        <v>2026</v>
      </c>
      <c r="N109807" s="57">
        <v>7</v>
      </c>
      <c r="O109807" s="57">
        <v>1</v>
      </c>
      <c r="P109807" t="s">
        <v>22</v>
      </c>
    </row>
    <row r="109808" spans="12:16" x14ac:dyDescent="0.25">
      <c r="L109808" s="58">
        <v>46215.208333333336</v>
      </c>
      <c r="M109808" s="57">
        <v>2026</v>
      </c>
      <c r="N109808" s="57">
        <v>7</v>
      </c>
      <c r="O109808" s="57">
        <v>1</v>
      </c>
      <c r="P109808" t="s">
        <v>22</v>
      </c>
    </row>
    <row r="109809" spans="12:16" x14ac:dyDescent="0.25">
      <c r="L109809" s="58">
        <v>46215.25</v>
      </c>
      <c r="M109809" s="57">
        <v>2026</v>
      </c>
      <c r="N109809" s="57">
        <v>7</v>
      </c>
      <c r="O109809" s="57">
        <v>1</v>
      </c>
      <c r="P109809" t="s">
        <v>22</v>
      </c>
    </row>
    <row r="109810" spans="12:16" x14ac:dyDescent="0.25">
      <c r="L109810" s="58">
        <v>46215.291666666664</v>
      </c>
      <c r="M109810" s="57">
        <v>2026</v>
      </c>
      <c r="N109810" s="57">
        <v>7</v>
      </c>
      <c r="O109810" s="57">
        <v>1</v>
      </c>
      <c r="P109810" t="s">
        <v>22</v>
      </c>
    </row>
    <row r="109811" spans="12:16" x14ac:dyDescent="0.25">
      <c r="L109811" s="58">
        <v>46215.333333333336</v>
      </c>
      <c r="M109811" s="57">
        <v>2026</v>
      </c>
      <c r="N109811" s="57">
        <v>7</v>
      </c>
      <c r="O109811" s="57">
        <v>1</v>
      </c>
      <c r="P109811" t="s">
        <v>22</v>
      </c>
    </row>
    <row r="109812" spans="12:16" x14ac:dyDescent="0.25">
      <c r="L109812" s="58">
        <v>46215.375</v>
      </c>
      <c r="M109812" s="57">
        <v>2026</v>
      </c>
      <c r="N109812" s="57">
        <v>7</v>
      </c>
      <c r="O109812" s="57">
        <v>1</v>
      </c>
      <c r="P109812" t="s">
        <v>22</v>
      </c>
    </row>
    <row r="109813" spans="12:16" x14ac:dyDescent="0.25">
      <c r="L109813" s="58">
        <v>46215.416666666664</v>
      </c>
      <c r="M109813" s="57">
        <v>2026</v>
      </c>
      <c r="N109813" s="57">
        <v>7</v>
      </c>
      <c r="O109813" s="57">
        <v>1</v>
      </c>
      <c r="P109813" t="s">
        <v>22</v>
      </c>
    </row>
    <row r="109814" spans="12:16" x14ac:dyDescent="0.25">
      <c r="L109814" s="58">
        <v>46215.458333333336</v>
      </c>
      <c r="M109814" s="57">
        <v>2026</v>
      </c>
      <c r="N109814" s="57">
        <v>7</v>
      </c>
      <c r="O109814" s="57">
        <v>1</v>
      </c>
      <c r="P109814" t="s">
        <v>22</v>
      </c>
    </row>
    <row r="109815" spans="12:16" x14ac:dyDescent="0.25">
      <c r="L109815" s="58">
        <v>46215.5</v>
      </c>
      <c r="M109815" s="57">
        <v>2026</v>
      </c>
      <c r="N109815" s="57">
        <v>7</v>
      </c>
      <c r="O109815" s="57">
        <v>1</v>
      </c>
      <c r="P109815" t="s">
        <v>22</v>
      </c>
    </row>
    <row r="109816" spans="12:16" x14ac:dyDescent="0.25">
      <c r="L109816" s="58">
        <v>46215.541666666664</v>
      </c>
      <c r="M109816" s="57">
        <v>2026</v>
      </c>
      <c r="N109816" s="57">
        <v>7</v>
      </c>
      <c r="O109816" s="57">
        <v>1</v>
      </c>
      <c r="P109816" t="s">
        <v>22</v>
      </c>
    </row>
    <row r="109817" spans="12:16" x14ac:dyDescent="0.25">
      <c r="L109817" s="58">
        <v>46215.583333333336</v>
      </c>
      <c r="M109817" s="57">
        <v>2026</v>
      </c>
      <c r="N109817" s="57">
        <v>7</v>
      </c>
      <c r="O109817" s="57">
        <v>1</v>
      </c>
      <c r="P109817" t="s">
        <v>22</v>
      </c>
    </row>
    <row r="109818" spans="12:16" x14ac:dyDescent="0.25">
      <c r="L109818" s="58">
        <v>46215.625</v>
      </c>
      <c r="M109818" s="57">
        <v>2026</v>
      </c>
      <c r="N109818" s="57">
        <v>7</v>
      </c>
      <c r="O109818" s="57">
        <v>1</v>
      </c>
      <c r="P109818" t="s">
        <v>22</v>
      </c>
    </row>
    <row r="109819" spans="12:16" x14ac:dyDescent="0.25">
      <c r="L109819" s="58">
        <v>46215.666666666664</v>
      </c>
      <c r="M109819" s="57">
        <v>2026</v>
      </c>
      <c r="N109819" s="57">
        <v>7</v>
      </c>
      <c r="O109819" s="57">
        <v>1</v>
      </c>
      <c r="P109819" t="s">
        <v>22</v>
      </c>
    </row>
    <row r="109820" spans="12:16" x14ac:dyDescent="0.25">
      <c r="L109820" s="58">
        <v>46215.708333333336</v>
      </c>
      <c r="M109820" s="57">
        <v>2026</v>
      </c>
      <c r="N109820" s="57">
        <v>7</v>
      </c>
      <c r="O109820" s="57">
        <v>1</v>
      </c>
      <c r="P109820" t="s">
        <v>22</v>
      </c>
    </row>
    <row r="109821" spans="12:16" x14ac:dyDescent="0.25">
      <c r="L109821" s="58">
        <v>46215.75</v>
      </c>
      <c r="M109821" s="57">
        <v>2026</v>
      </c>
      <c r="N109821" s="57">
        <v>7</v>
      </c>
      <c r="O109821" s="57">
        <v>1</v>
      </c>
      <c r="P109821" t="s">
        <v>22</v>
      </c>
    </row>
    <row r="109822" spans="12:16" x14ac:dyDescent="0.25">
      <c r="L109822" s="58">
        <v>46215.791666666664</v>
      </c>
      <c r="M109822" s="57">
        <v>2026</v>
      </c>
      <c r="N109822" s="57">
        <v>7</v>
      </c>
      <c r="O109822" s="57">
        <v>1</v>
      </c>
      <c r="P109822" t="s">
        <v>22</v>
      </c>
    </row>
    <row r="109823" spans="12:16" x14ac:dyDescent="0.25">
      <c r="L109823" s="58">
        <v>46215.833333333336</v>
      </c>
      <c r="M109823" s="57">
        <v>2026</v>
      </c>
      <c r="N109823" s="57">
        <v>7</v>
      </c>
      <c r="O109823" s="57">
        <v>1</v>
      </c>
      <c r="P109823" t="s">
        <v>22</v>
      </c>
    </row>
    <row r="109824" spans="12:16" x14ac:dyDescent="0.25">
      <c r="L109824" s="58">
        <v>46215.875</v>
      </c>
      <c r="M109824" s="57">
        <v>2026</v>
      </c>
      <c r="N109824" s="57">
        <v>7</v>
      </c>
      <c r="O109824" s="57">
        <v>1</v>
      </c>
      <c r="P109824" t="s">
        <v>22</v>
      </c>
    </row>
    <row r="109825" spans="12:16" x14ac:dyDescent="0.25">
      <c r="L109825" s="58">
        <v>46215.916666666664</v>
      </c>
      <c r="M109825" s="57">
        <v>2026</v>
      </c>
      <c r="N109825" s="57">
        <v>7</v>
      </c>
      <c r="O109825" s="57">
        <v>1</v>
      </c>
      <c r="P109825" t="s">
        <v>22</v>
      </c>
    </row>
    <row r="109826" spans="12:16" x14ac:dyDescent="0.25">
      <c r="L109826" s="58">
        <v>46215.958333333336</v>
      </c>
      <c r="M109826" s="57">
        <v>2026</v>
      </c>
      <c r="N109826" s="57">
        <v>7</v>
      </c>
      <c r="O109826" s="57">
        <v>1</v>
      </c>
      <c r="P109826" t="s">
        <v>22</v>
      </c>
    </row>
    <row r="109827" spans="12:16" x14ac:dyDescent="0.25">
      <c r="L109827" s="58">
        <v>46216</v>
      </c>
      <c r="M109827" s="57">
        <v>2026</v>
      </c>
      <c r="N109827" s="57">
        <v>7</v>
      </c>
      <c r="O109827" s="57">
        <v>2</v>
      </c>
      <c r="P109827" t="s">
        <v>22</v>
      </c>
    </row>
    <row r="109828" spans="12:16" x14ac:dyDescent="0.25">
      <c r="L109828" s="58">
        <v>46216.041666666664</v>
      </c>
      <c r="M109828" s="57">
        <v>2026</v>
      </c>
      <c r="N109828" s="57">
        <v>7</v>
      </c>
      <c r="O109828" s="57">
        <v>2</v>
      </c>
      <c r="P109828" t="s">
        <v>22</v>
      </c>
    </row>
    <row r="109829" spans="12:16" x14ac:dyDescent="0.25">
      <c r="L109829" s="58">
        <v>46216.083333333336</v>
      </c>
      <c r="M109829" s="57">
        <v>2026</v>
      </c>
      <c r="N109829" s="57">
        <v>7</v>
      </c>
      <c r="O109829" s="57">
        <v>2</v>
      </c>
      <c r="P109829" t="s">
        <v>22</v>
      </c>
    </row>
    <row r="109830" spans="12:16" x14ac:dyDescent="0.25">
      <c r="L109830" s="58">
        <v>46216.125</v>
      </c>
      <c r="M109830" s="57">
        <v>2026</v>
      </c>
      <c r="N109830" s="57">
        <v>7</v>
      </c>
      <c r="O109830" s="57">
        <v>2</v>
      </c>
      <c r="P109830" t="s">
        <v>22</v>
      </c>
    </row>
    <row r="109831" spans="12:16" x14ac:dyDescent="0.25">
      <c r="L109831" s="58">
        <v>46216.166666666664</v>
      </c>
      <c r="M109831" s="57">
        <v>2026</v>
      </c>
      <c r="N109831" s="57">
        <v>7</v>
      </c>
      <c r="O109831" s="57">
        <v>2</v>
      </c>
      <c r="P109831" t="s">
        <v>22</v>
      </c>
    </row>
    <row r="109832" spans="12:16" x14ac:dyDescent="0.25">
      <c r="L109832" s="58">
        <v>46216.208333333336</v>
      </c>
      <c r="M109832" s="57">
        <v>2026</v>
      </c>
      <c r="N109832" s="57">
        <v>7</v>
      </c>
      <c r="O109832" s="57">
        <v>2</v>
      </c>
      <c r="P109832" t="s">
        <v>22</v>
      </c>
    </row>
    <row r="109833" spans="12:16" x14ac:dyDescent="0.25">
      <c r="L109833" s="58">
        <v>46216.25</v>
      </c>
      <c r="M109833" s="57">
        <v>2026</v>
      </c>
      <c r="N109833" s="57">
        <v>7</v>
      </c>
      <c r="O109833" s="57">
        <v>2</v>
      </c>
      <c r="P109833" t="s">
        <v>22</v>
      </c>
    </row>
    <row r="109834" spans="12:16" x14ac:dyDescent="0.25">
      <c r="L109834" s="58">
        <v>46216.291666666664</v>
      </c>
      <c r="M109834" s="57">
        <v>2026</v>
      </c>
      <c r="N109834" s="57">
        <v>7</v>
      </c>
      <c r="O109834" s="57">
        <v>2</v>
      </c>
      <c r="P109834" t="s">
        <v>22</v>
      </c>
    </row>
    <row r="109835" spans="12:16" x14ac:dyDescent="0.25">
      <c r="L109835" s="58">
        <v>46216.333333333336</v>
      </c>
      <c r="M109835" s="57">
        <v>2026</v>
      </c>
      <c r="N109835" s="57">
        <v>7</v>
      </c>
      <c r="O109835" s="57">
        <v>2</v>
      </c>
      <c r="P109835" t="s">
        <v>22</v>
      </c>
    </row>
    <row r="109836" spans="12:16" x14ac:dyDescent="0.25">
      <c r="L109836" s="58">
        <v>46216.375</v>
      </c>
      <c r="M109836" s="57">
        <v>2026</v>
      </c>
      <c r="N109836" s="57">
        <v>7</v>
      </c>
      <c r="O109836" s="57">
        <v>2</v>
      </c>
      <c r="P109836" t="s">
        <v>22</v>
      </c>
    </row>
    <row r="109837" spans="12:16" x14ac:dyDescent="0.25">
      <c r="L109837" s="58">
        <v>46216.416666666664</v>
      </c>
      <c r="M109837" s="57">
        <v>2026</v>
      </c>
      <c r="N109837" s="57">
        <v>7</v>
      </c>
      <c r="O109837" s="57">
        <v>2</v>
      </c>
      <c r="P109837" t="s">
        <v>22</v>
      </c>
    </row>
    <row r="109838" spans="12:16" x14ac:dyDescent="0.25">
      <c r="L109838" s="58">
        <v>46216.458333333336</v>
      </c>
      <c r="M109838" s="57">
        <v>2026</v>
      </c>
      <c r="N109838" s="57">
        <v>7</v>
      </c>
      <c r="O109838" s="57">
        <v>2</v>
      </c>
      <c r="P109838" t="s">
        <v>22</v>
      </c>
    </row>
    <row r="109839" spans="12:16" x14ac:dyDescent="0.25">
      <c r="L109839" s="58">
        <v>46216.5</v>
      </c>
      <c r="M109839" s="57">
        <v>2026</v>
      </c>
      <c r="N109839" s="57">
        <v>7</v>
      </c>
      <c r="O109839" s="57">
        <v>2</v>
      </c>
      <c r="P109839" t="s">
        <v>23</v>
      </c>
    </row>
    <row r="109840" spans="12:16" x14ac:dyDescent="0.25">
      <c r="L109840" s="58">
        <v>46216.541666666664</v>
      </c>
      <c r="M109840" s="57">
        <v>2026</v>
      </c>
      <c r="N109840" s="57">
        <v>7</v>
      </c>
      <c r="O109840" s="57">
        <v>2</v>
      </c>
      <c r="P109840" t="s">
        <v>23</v>
      </c>
    </row>
    <row r="109841" spans="12:16" x14ac:dyDescent="0.25">
      <c r="L109841" s="58">
        <v>46216.583333333336</v>
      </c>
      <c r="M109841" s="57">
        <v>2026</v>
      </c>
      <c r="N109841" s="57">
        <v>7</v>
      </c>
      <c r="O109841" s="57">
        <v>2</v>
      </c>
      <c r="P109841" t="s">
        <v>23</v>
      </c>
    </row>
    <row r="109842" spans="12:16" x14ac:dyDescent="0.25">
      <c r="L109842" s="58">
        <v>46216.625</v>
      </c>
      <c r="M109842" s="57">
        <v>2026</v>
      </c>
      <c r="N109842" s="57">
        <v>7</v>
      </c>
      <c r="O109842" s="57">
        <v>2</v>
      </c>
      <c r="P109842" t="s">
        <v>23</v>
      </c>
    </row>
    <row r="109843" spans="12:16" x14ac:dyDescent="0.25">
      <c r="L109843" s="58">
        <v>46216.666666666664</v>
      </c>
      <c r="M109843" s="57">
        <v>2026</v>
      </c>
      <c r="N109843" s="57">
        <v>7</v>
      </c>
      <c r="O109843" s="57">
        <v>2</v>
      </c>
      <c r="P109843" t="s">
        <v>23</v>
      </c>
    </row>
    <row r="109844" spans="12:16" x14ac:dyDescent="0.25">
      <c r="L109844" s="58">
        <v>46216.708333333336</v>
      </c>
      <c r="M109844" s="57">
        <v>2026</v>
      </c>
      <c r="N109844" s="57">
        <v>7</v>
      </c>
      <c r="O109844" s="57">
        <v>2</v>
      </c>
      <c r="P109844" t="s">
        <v>23</v>
      </c>
    </row>
    <row r="109845" spans="12:16" x14ac:dyDescent="0.25">
      <c r="L109845" s="58">
        <v>46216.75</v>
      </c>
      <c r="M109845" s="57">
        <v>2026</v>
      </c>
      <c r="N109845" s="57">
        <v>7</v>
      </c>
      <c r="O109845" s="57">
        <v>2</v>
      </c>
      <c r="P109845" t="s">
        <v>23</v>
      </c>
    </row>
    <row r="109846" spans="12:16" x14ac:dyDescent="0.25">
      <c r="L109846" s="58">
        <v>46216.791666666664</v>
      </c>
      <c r="M109846" s="57">
        <v>2026</v>
      </c>
      <c r="N109846" s="57">
        <v>7</v>
      </c>
      <c r="O109846" s="57">
        <v>2</v>
      </c>
      <c r="P109846" t="s">
        <v>23</v>
      </c>
    </row>
    <row r="109847" spans="12:16" x14ac:dyDescent="0.25">
      <c r="L109847" s="58">
        <v>46216.833333333336</v>
      </c>
      <c r="M109847" s="57">
        <v>2026</v>
      </c>
      <c r="N109847" s="57">
        <v>7</v>
      </c>
      <c r="O109847" s="57">
        <v>2</v>
      </c>
      <c r="P109847" t="s">
        <v>22</v>
      </c>
    </row>
    <row r="109848" spans="12:16" x14ac:dyDescent="0.25">
      <c r="L109848" s="58">
        <v>46216.875</v>
      </c>
      <c r="M109848" s="57">
        <v>2026</v>
      </c>
      <c r="N109848" s="57">
        <v>7</v>
      </c>
      <c r="O109848" s="57">
        <v>2</v>
      </c>
      <c r="P109848" t="s">
        <v>22</v>
      </c>
    </row>
    <row r="109849" spans="12:16" x14ac:dyDescent="0.25">
      <c r="L109849" s="58">
        <v>46216.916666666664</v>
      </c>
      <c r="M109849" s="57">
        <v>2026</v>
      </c>
      <c r="N109849" s="57">
        <v>7</v>
      </c>
      <c r="O109849" s="57">
        <v>2</v>
      </c>
      <c r="P109849" t="s">
        <v>22</v>
      </c>
    </row>
    <row r="109850" spans="12:16" x14ac:dyDescent="0.25">
      <c r="L109850" s="58">
        <v>46216.958333333336</v>
      </c>
      <c r="M109850" s="57">
        <v>2026</v>
      </c>
      <c r="N109850" s="57">
        <v>7</v>
      </c>
      <c r="O109850" s="57">
        <v>2</v>
      </c>
      <c r="P109850" t="s">
        <v>22</v>
      </c>
    </row>
    <row r="109851" spans="12:16" x14ac:dyDescent="0.25">
      <c r="L109851" s="58">
        <v>46217</v>
      </c>
      <c r="M109851" s="57">
        <v>2026</v>
      </c>
      <c r="N109851" s="57">
        <v>7</v>
      </c>
      <c r="O109851" s="57">
        <v>3</v>
      </c>
      <c r="P109851" t="s">
        <v>22</v>
      </c>
    </row>
    <row r="109852" spans="12:16" x14ac:dyDescent="0.25">
      <c r="L109852" s="58">
        <v>46217.041666666664</v>
      </c>
      <c r="M109852" s="57">
        <v>2026</v>
      </c>
      <c r="N109852" s="57">
        <v>7</v>
      </c>
      <c r="O109852" s="57">
        <v>3</v>
      </c>
      <c r="P109852" t="s">
        <v>22</v>
      </c>
    </row>
    <row r="109853" spans="12:16" x14ac:dyDescent="0.25">
      <c r="L109853" s="58">
        <v>46217.083333333336</v>
      </c>
      <c r="M109853" s="57">
        <v>2026</v>
      </c>
      <c r="N109853" s="57">
        <v>7</v>
      </c>
      <c r="O109853" s="57">
        <v>3</v>
      </c>
      <c r="P109853" t="s">
        <v>22</v>
      </c>
    </row>
    <row r="109854" spans="12:16" x14ac:dyDescent="0.25">
      <c r="L109854" s="58">
        <v>46217.125</v>
      </c>
      <c r="M109854" s="57">
        <v>2026</v>
      </c>
      <c r="N109854" s="57">
        <v>7</v>
      </c>
      <c r="O109854" s="57">
        <v>3</v>
      </c>
      <c r="P109854" t="s">
        <v>22</v>
      </c>
    </row>
    <row r="109855" spans="12:16" x14ac:dyDescent="0.25">
      <c r="L109855" s="58">
        <v>46217.166666666664</v>
      </c>
      <c r="M109855" s="57">
        <v>2026</v>
      </c>
      <c r="N109855" s="57">
        <v>7</v>
      </c>
      <c r="O109855" s="57">
        <v>3</v>
      </c>
      <c r="P109855" t="s">
        <v>22</v>
      </c>
    </row>
    <row r="109856" spans="12:16" x14ac:dyDescent="0.25">
      <c r="L109856" s="58">
        <v>46217.208333333336</v>
      </c>
      <c r="M109856" s="57">
        <v>2026</v>
      </c>
      <c r="N109856" s="57">
        <v>7</v>
      </c>
      <c r="O109856" s="57">
        <v>3</v>
      </c>
      <c r="P109856" t="s">
        <v>22</v>
      </c>
    </row>
    <row r="109857" spans="12:16" x14ac:dyDescent="0.25">
      <c r="L109857" s="58">
        <v>46217.25</v>
      </c>
      <c r="M109857" s="57">
        <v>2026</v>
      </c>
      <c r="N109857" s="57">
        <v>7</v>
      </c>
      <c r="O109857" s="57">
        <v>3</v>
      </c>
      <c r="P109857" t="s">
        <v>22</v>
      </c>
    </row>
    <row r="109858" spans="12:16" x14ac:dyDescent="0.25">
      <c r="L109858" s="58">
        <v>46217.291666666664</v>
      </c>
      <c r="M109858" s="57">
        <v>2026</v>
      </c>
      <c r="N109858" s="57">
        <v>7</v>
      </c>
      <c r="O109858" s="57">
        <v>3</v>
      </c>
      <c r="P109858" t="s">
        <v>22</v>
      </c>
    </row>
    <row r="109859" spans="12:16" x14ac:dyDescent="0.25">
      <c r="L109859" s="58">
        <v>46217.333333333336</v>
      </c>
      <c r="M109859" s="57">
        <v>2026</v>
      </c>
      <c r="N109859" s="57">
        <v>7</v>
      </c>
      <c r="O109859" s="57">
        <v>3</v>
      </c>
      <c r="P109859" t="s">
        <v>22</v>
      </c>
    </row>
    <row r="109860" spans="12:16" x14ac:dyDescent="0.25">
      <c r="L109860" s="58">
        <v>46217.375</v>
      </c>
      <c r="M109860" s="57">
        <v>2026</v>
      </c>
      <c r="N109860" s="57">
        <v>7</v>
      </c>
      <c r="O109860" s="57">
        <v>3</v>
      </c>
      <c r="P109860" t="s">
        <v>22</v>
      </c>
    </row>
    <row r="109861" spans="12:16" x14ac:dyDescent="0.25">
      <c r="L109861" s="58">
        <v>46217.416666666664</v>
      </c>
      <c r="M109861" s="57">
        <v>2026</v>
      </c>
      <c r="N109861" s="57">
        <v>7</v>
      </c>
      <c r="O109861" s="57">
        <v>3</v>
      </c>
      <c r="P109861" t="s">
        <v>22</v>
      </c>
    </row>
    <row r="109862" spans="12:16" x14ac:dyDescent="0.25">
      <c r="L109862" s="58">
        <v>46217.458333333336</v>
      </c>
      <c r="M109862" s="57">
        <v>2026</v>
      </c>
      <c r="N109862" s="57">
        <v>7</v>
      </c>
      <c r="O109862" s="57">
        <v>3</v>
      </c>
      <c r="P109862" t="s">
        <v>22</v>
      </c>
    </row>
    <row r="109863" spans="12:16" x14ac:dyDescent="0.25">
      <c r="L109863" s="58">
        <v>46217.5</v>
      </c>
      <c r="M109863" s="57">
        <v>2026</v>
      </c>
      <c r="N109863" s="57">
        <v>7</v>
      </c>
      <c r="O109863" s="57">
        <v>3</v>
      </c>
      <c r="P109863" t="s">
        <v>23</v>
      </c>
    </row>
    <row r="109864" spans="12:16" x14ac:dyDescent="0.25">
      <c r="L109864" s="58">
        <v>46217.541666666664</v>
      </c>
      <c r="M109864" s="57">
        <v>2026</v>
      </c>
      <c r="N109864" s="57">
        <v>7</v>
      </c>
      <c r="O109864" s="57">
        <v>3</v>
      </c>
      <c r="P109864" t="s">
        <v>23</v>
      </c>
    </row>
    <row r="109865" spans="12:16" x14ac:dyDescent="0.25">
      <c r="L109865" s="58">
        <v>46217.583333333336</v>
      </c>
      <c r="M109865" s="57">
        <v>2026</v>
      </c>
      <c r="N109865" s="57">
        <v>7</v>
      </c>
      <c r="O109865" s="57">
        <v>3</v>
      </c>
      <c r="P109865" t="s">
        <v>23</v>
      </c>
    </row>
    <row r="109866" spans="12:16" x14ac:dyDescent="0.25">
      <c r="L109866" s="58">
        <v>46217.625</v>
      </c>
      <c r="M109866" s="57">
        <v>2026</v>
      </c>
      <c r="N109866" s="57">
        <v>7</v>
      </c>
      <c r="O109866" s="57">
        <v>3</v>
      </c>
      <c r="P109866" t="s">
        <v>23</v>
      </c>
    </row>
    <row r="109867" spans="12:16" x14ac:dyDescent="0.25">
      <c r="L109867" s="58">
        <v>46217.666666666664</v>
      </c>
      <c r="M109867" s="57">
        <v>2026</v>
      </c>
      <c r="N109867" s="57">
        <v>7</v>
      </c>
      <c r="O109867" s="57">
        <v>3</v>
      </c>
      <c r="P109867" t="s">
        <v>23</v>
      </c>
    </row>
    <row r="109868" spans="12:16" x14ac:dyDescent="0.25">
      <c r="L109868" s="58">
        <v>46217.708333333336</v>
      </c>
      <c r="M109868" s="57">
        <v>2026</v>
      </c>
      <c r="N109868" s="57">
        <v>7</v>
      </c>
      <c r="O109868" s="57">
        <v>3</v>
      </c>
      <c r="P109868" t="s">
        <v>23</v>
      </c>
    </row>
    <row r="109869" spans="12:16" x14ac:dyDescent="0.25">
      <c r="L109869" s="58">
        <v>46217.75</v>
      </c>
      <c r="M109869" s="57">
        <v>2026</v>
      </c>
      <c r="N109869" s="57">
        <v>7</v>
      </c>
      <c r="O109869" s="57">
        <v>3</v>
      </c>
      <c r="P109869" t="s">
        <v>23</v>
      </c>
    </row>
    <row r="109870" spans="12:16" x14ac:dyDescent="0.25">
      <c r="L109870" s="58">
        <v>46217.791666666664</v>
      </c>
      <c r="M109870" s="57">
        <v>2026</v>
      </c>
      <c r="N109870" s="57">
        <v>7</v>
      </c>
      <c r="O109870" s="57">
        <v>3</v>
      </c>
      <c r="P109870" t="s">
        <v>23</v>
      </c>
    </row>
    <row r="109871" spans="12:16" x14ac:dyDescent="0.25">
      <c r="L109871" s="58">
        <v>46217.833333333336</v>
      </c>
      <c r="M109871" s="57">
        <v>2026</v>
      </c>
      <c r="N109871" s="57">
        <v>7</v>
      </c>
      <c r="O109871" s="57">
        <v>3</v>
      </c>
      <c r="P109871" t="s">
        <v>22</v>
      </c>
    </row>
    <row r="109872" spans="12:16" x14ac:dyDescent="0.25">
      <c r="L109872" s="58">
        <v>46217.875</v>
      </c>
      <c r="M109872" s="57">
        <v>2026</v>
      </c>
      <c r="N109872" s="57">
        <v>7</v>
      </c>
      <c r="O109872" s="57">
        <v>3</v>
      </c>
      <c r="P109872" t="s">
        <v>22</v>
      </c>
    </row>
    <row r="109873" spans="12:16" x14ac:dyDescent="0.25">
      <c r="L109873" s="58">
        <v>46217.916666666664</v>
      </c>
      <c r="M109873" s="57">
        <v>2026</v>
      </c>
      <c r="N109873" s="57">
        <v>7</v>
      </c>
      <c r="O109873" s="57">
        <v>3</v>
      </c>
      <c r="P109873" t="s">
        <v>22</v>
      </c>
    </row>
    <row r="109874" spans="12:16" x14ac:dyDescent="0.25">
      <c r="L109874" s="58">
        <v>46217.958333333336</v>
      </c>
      <c r="M109874" s="57">
        <v>2026</v>
      </c>
      <c r="N109874" s="57">
        <v>7</v>
      </c>
      <c r="O109874" s="57">
        <v>3</v>
      </c>
      <c r="P109874" t="s">
        <v>22</v>
      </c>
    </row>
    <row r="109875" spans="12:16" x14ac:dyDescent="0.25">
      <c r="L109875" s="58">
        <v>46218</v>
      </c>
      <c r="M109875" s="57">
        <v>2026</v>
      </c>
      <c r="N109875" s="57">
        <v>7</v>
      </c>
      <c r="O109875" s="57">
        <v>4</v>
      </c>
      <c r="P109875" t="s">
        <v>22</v>
      </c>
    </row>
    <row r="109876" spans="12:16" x14ac:dyDescent="0.25">
      <c r="L109876" s="58">
        <v>46218.041666666664</v>
      </c>
      <c r="M109876" s="57">
        <v>2026</v>
      </c>
      <c r="N109876" s="57">
        <v>7</v>
      </c>
      <c r="O109876" s="57">
        <v>4</v>
      </c>
      <c r="P109876" t="s">
        <v>22</v>
      </c>
    </row>
    <row r="109877" spans="12:16" x14ac:dyDescent="0.25">
      <c r="L109877" s="58">
        <v>46218.083333333336</v>
      </c>
      <c r="M109877" s="57">
        <v>2026</v>
      </c>
      <c r="N109877" s="57">
        <v>7</v>
      </c>
      <c r="O109877" s="57">
        <v>4</v>
      </c>
      <c r="P109877" t="s">
        <v>22</v>
      </c>
    </row>
    <row r="109878" spans="12:16" x14ac:dyDescent="0.25">
      <c r="L109878" s="58">
        <v>46218.125</v>
      </c>
      <c r="M109878" s="57">
        <v>2026</v>
      </c>
      <c r="N109878" s="57">
        <v>7</v>
      </c>
      <c r="O109878" s="57">
        <v>4</v>
      </c>
      <c r="P109878" t="s">
        <v>22</v>
      </c>
    </row>
    <row r="109879" spans="12:16" x14ac:dyDescent="0.25">
      <c r="L109879" s="58">
        <v>46218.166666666664</v>
      </c>
      <c r="M109879" s="57">
        <v>2026</v>
      </c>
      <c r="N109879" s="57">
        <v>7</v>
      </c>
      <c r="O109879" s="57">
        <v>4</v>
      </c>
      <c r="P109879" t="s">
        <v>22</v>
      </c>
    </row>
    <row r="109880" spans="12:16" x14ac:dyDescent="0.25">
      <c r="L109880" s="58">
        <v>46218.208333333336</v>
      </c>
      <c r="M109880" s="57">
        <v>2026</v>
      </c>
      <c r="N109880" s="57">
        <v>7</v>
      </c>
      <c r="O109880" s="57">
        <v>4</v>
      </c>
      <c r="P109880" t="s">
        <v>22</v>
      </c>
    </row>
    <row r="109881" spans="12:16" x14ac:dyDescent="0.25">
      <c r="L109881" s="58">
        <v>46218.25</v>
      </c>
      <c r="M109881" s="57">
        <v>2026</v>
      </c>
      <c r="N109881" s="57">
        <v>7</v>
      </c>
      <c r="O109881" s="57">
        <v>4</v>
      </c>
      <c r="P109881" t="s">
        <v>22</v>
      </c>
    </row>
    <row r="109882" spans="12:16" x14ac:dyDescent="0.25">
      <c r="L109882" s="58">
        <v>46218.291666666664</v>
      </c>
      <c r="M109882" s="57">
        <v>2026</v>
      </c>
      <c r="N109882" s="57">
        <v>7</v>
      </c>
      <c r="O109882" s="57">
        <v>4</v>
      </c>
      <c r="P109882" t="s">
        <v>22</v>
      </c>
    </row>
    <row r="109883" spans="12:16" x14ac:dyDescent="0.25">
      <c r="L109883" s="58">
        <v>46218.333333333336</v>
      </c>
      <c r="M109883" s="57">
        <v>2026</v>
      </c>
      <c r="N109883" s="57">
        <v>7</v>
      </c>
      <c r="O109883" s="57">
        <v>4</v>
      </c>
      <c r="P109883" t="s">
        <v>22</v>
      </c>
    </row>
    <row r="109884" spans="12:16" x14ac:dyDescent="0.25">
      <c r="L109884" s="58">
        <v>46218.375</v>
      </c>
      <c r="M109884" s="57">
        <v>2026</v>
      </c>
      <c r="N109884" s="57">
        <v>7</v>
      </c>
      <c r="O109884" s="57">
        <v>4</v>
      </c>
      <c r="P109884" t="s">
        <v>22</v>
      </c>
    </row>
    <row r="109885" spans="12:16" x14ac:dyDescent="0.25">
      <c r="L109885" s="58">
        <v>46218.416666666664</v>
      </c>
      <c r="M109885" s="57">
        <v>2026</v>
      </c>
      <c r="N109885" s="57">
        <v>7</v>
      </c>
      <c r="O109885" s="57">
        <v>4</v>
      </c>
      <c r="P109885" t="s">
        <v>22</v>
      </c>
    </row>
    <row r="109886" spans="12:16" x14ac:dyDescent="0.25">
      <c r="L109886" s="58">
        <v>46218.458333333336</v>
      </c>
      <c r="M109886" s="57">
        <v>2026</v>
      </c>
      <c r="N109886" s="57">
        <v>7</v>
      </c>
      <c r="O109886" s="57">
        <v>4</v>
      </c>
      <c r="P109886" t="s">
        <v>22</v>
      </c>
    </row>
    <row r="109887" spans="12:16" x14ac:dyDescent="0.25">
      <c r="L109887" s="58">
        <v>46218.5</v>
      </c>
      <c r="M109887" s="57">
        <v>2026</v>
      </c>
      <c r="N109887" s="57">
        <v>7</v>
      </c>
      <c r="O109887" s="57">
        <v>4</v>
      </c>
      <c r="P109887" t="s">
        <v>23</v>
      </c>
    </row>
    <row r="109888" spans="12:16" x14ac:dyDescent="0.25">
      <c r="L109888" s="58">
        <v>46218.541666666664</v>
      </c>
      <c r="M109888" s="57">
        <v>2026</v>
      </c>
      <c r="N109888" s="57">
        <v>7</v>
      </c>
      <c r="O109888" s="57">
        <v>4</v>
      </c>
      <c r="P109888" t="s">
        <v>23</v>
      </c>
    </row>
    <row r="109889" spans="12:16" x14ac:dyDescent="0.25">
      <c r="L109889" s="58">
        <v>46218.583333333336</v>
      </c>
      <c r="M109889" s="57">
        <v>2026</v>
      </c>
      <c r="N109889" s="57">
        <v>7</v>
      </c>
      <c r="O109889" s="57">
        <v>4</v>
      </c>
      <c r="P109889" t="s">
        <v>23</v>
      </c>
    </row>
    <row r="109890" spans="12:16" x14ac:dyDescent="0.25">
      <c r="L109890" s="58">
        <v>46218.625</v>
      </c>
      <c r="M109890" s="57">
        <v>2026</v>
      </c>
      <c r="N109890" s="57">
        <v>7</v>
      </c>
      <c r="O109890" s="57">
        <v>4</v>
      </c>
      <c r="P109890" t="s">
        <v>23</v>
      </c>
    </row>
    <row r="109891" spans="12:16" x14ac:dyDescent="0.25">
      <c r="L109891" s="58">
        <v>46218.666666666664</v>
      </c>
      <c r="M109891" s="57">
        <v>2026</v>
      </c>
      <c r="N109891" s="57">
        <v>7</v>
      </c>
      <c r="O109891" s="57">
        <v>4</v>
      </c>
      <c r="P109891" t="s">
        <v>23</v>
      </c>
    </row>
    <row r="109892" spans="12:16" x14ac:dyDescent="0.25">
      <c r="L109892" s="58">
        <v>46218.708333333336</v>
      </c>
      <c r="M109892" s="57">
        <v>2026</v>
      </c>
      <c r="N109892" s="57">
        <v>7</v>
      </c>
      <c r="O109892" s="57">
        <v>4</v>
      </c>
      <c r="P109892" t="s">
        <v>23</v>
      </c>
    </row>
    <row r="109893" spans="12:16" x14ac:dyDescent="0.25">
      <c r="L109893" s="58">
        <v>46218.75</v>
      </c>
      <c r="M109893" s="57">
        <v>2026</v>
      </c>
      <c r="N109893" s="57">
        <v>7</v>
      </c>
      <c r="O109893" s="57">
        <v>4</v>
      </c>
      <c r="P109893" t="s">
        <v>23</v>
      </c>
    </row>
    <row r="109894" spans="12:16" x14ac:dyDescent="0.25">
      <c r="L109894" s="58">
        <v>46218.791666666664</v>
      </c>
      <c r="M109894" s="57">
        <v>2026</v>
      </c>
      <c r="N109894" s="57">
        <v>7</v>
      </c>
      <c r="O109894" s="57">
        <v>4</v>
      </c>
      <c r="P109894" t="s">
        <v>23</v>
      </c>
    </row>
    <row r="109895" spans="12:16" x14ac:dyDescent="0.25">
      <c r="L109895" s="58">
        <v>46218.833333333336</v>
      </c>
      <c r="M109895" s="57">
        <v>2026</v>
      </c>
      <c r="N109895" s="57">
        <v>7</v>
      </c>
      <c r="O109895" s="57">
        <v>4</v>
      </c>
      <c r="P109895" t="s">
        <v>22</v>
      </c>
    </row>
    <row r="109896" spans="12:16" x14ac:dyDescent="0.25">
      <c r="L109896" s="58">
        <v>46218.875</v>
      </c>
      <c r="M109896" s="57">
        <v>2026</v>
      </c>
      <c r="N109896" s="57">
        <v>7</v>
      </c>
      <c r="O109896" s="57">
        <v>4</v>
      </c>
      <c r="P109896" t="s">
        <v>22</v>
      </c>
    </row>
    <row r="109897" spans="12:16" x14ac:dyDescent="0.25">
      <c r="L109897" s="58">
        <v>46218.916666666664</v>
      </c>
      <c r="M109897" s="57">
        <v>2026</v>
      </c>
      <c r="N109897" s="57">
        <v>7</v>
      </c>
      <c r="O109897" s="57">
        <v>4</v>
      </c>
      <c r="P109897" t="s">
        <v>22</v>
      </c>
    </row>
    <row r="109898" spans="12:16" x14ac:dyDescent="0.25">
      <c r="L109898" s="58">
        <v>46218.958333333336</v>
      </c>
      <c r="M109898" s="57">
        <v>2026</v>
      </c>
      <c r="N109898" s="57">
        <v>7</v>
      </c>
      <c r="O109898" s="57">
        <v>4</v>
      </c>
      <c r="P109898" t="s">
        <v>22</v>
      </c>
    </row>
    <row r="109899" spans="12:16" x14ac:dyDescent="0.25">
      <c r="L109899" s="58">
        <v>46219</v>
      </c>
      <c r="M109899" s="57">
        <v>2026</v>
      </c>
      <c r="N109899" s="57">
        <v>7</v>
      </c>
      <c r="O109899" s="57">
        <v>5</v>
      </c>
      <c r="P109899" t="s">
        <v>22</v>
      </c>
    </row>
    <row r="109900" spans="12:16" x14ac:dyDescent="0.25">
      <c r="L109900" s="58">
        <v>46219.041666666664</v>
      </c>
      <c r="M109900" s="57">
        <v>2026</v>
      </c>
      <c r="N109900" s="57">
        <v>7</v>
      </c>
      <c r="O109900" s="57">
        <v>5</v>
      </c>
      <c r="P109900" t="s">
        <v>22</v>
      </c>
    </row>
    <row r="109901" spans="12:16" x14ac:dyDescent="0.25">
      <c r="L109901" s="58">
        <v>46219.083333333336</v>
      </c>
      <c r="M109901" s="57">
        <v>2026</v>
      </c>
      <c r="N109901" s="57">
        <v>7</v>
      </c>
      <c r="O109901" s="57">
        <v>5</v>
      </c>
      <c r="P109901" t="s">
        <v>22</v>
      </c>
    </row>
    <row r="109902" spans="12:16" x14ac:dyDescent="0.25">
      <c r="L109902" s="58">
        <v>46219.125</v>
      </c>
      <c r="M109902" s="57">
        <v>2026</v>
      </c>
      <c r="N109902" s="57">
        <v>7</v>
      </c>
      <c r="O109902" s="57">
        <v>5</v>
      </c>
      <c r="P109902" t="s">
        <v>22</v>
      </c>
    </row>
    <row r="109903" spans="12:16" x14ac:dyDescent="0.25">
      <c r="L109903" s="58">
        <v>46219.166666666664</v>
      </c>
      <c r="M109903" s="57">
        <v>2026</v>
      </c>
      <c r="N109903" s="57">
        <v>7</v>
      </c>
      <c r="O109903" s="57">
        <v>5</v>
      </c>
      <c r="P109903" t="s">
        <v>22</v>
      </c>
    </row>
    <row r="109904" spans="12:16" x14ac:dyDescent="0.25">
      <c r="L109904" s="58">
        <v>46219.208333333336</v>
      </c>
      <c r="M109904" s="57">
        <v>2026</v>
      </c>
      <c r="N109904" s="57">
        <v>7</v>
      </c>
      <c r="O109904" s="57">
        <v>5</v>
      </c>
      <c r="P109904" t="s">
        <v>22</v>
      </c>
    </row>
    <row r="109905" spans="12:16" x14ac:dyDescent="0.25">
      <c r="L109905" s="58">
        <v>46219.25</v>
      </c>
      <c r="M109905" s="57">
        <v>2026</v>
      </c>
      <c r="N109905" s="57">
        <v>7</v>
      </c>
      <c r="O109905" s="57">
        <v>5</v>
      </c>
      <c r="P109905" t="s">
        <v>22</v>
      </c>
    </row>
    <row r="109906" spans="12:16" x14ac:dyDescent="0.25">
      <c r="L109906" s="58">
        <v>46219.291666666664</v>
      </c>
      <c r="M109906" s="57">
        <v>2026</v>
      </c>
      <c r="N109906" s="57">
        <v>7</v>
      </c>
      <c r="O109906" s="57">
        <v>5</v>
      </c>
      <c r="P109906" t="s">
        <v>22</v>
      </c>
    </row>
    <row r="109907" spans="12:16" x14ac:dyDescent="0.25">
      <c r="L109907" s="58">
        <v>46219.333333333336</v>
      </c>
      <c r="M109907" s="57">
        <v>2026</v>
      </c>
      <c r="N109907" s="57">
        <v>7</v>
      </c>
      <c r="O109907" s="57">
        <v>5</v>
      </c>
      <c r="P109907" t="s">
        <v>22</v>
      </c>
    </row>
    <row r="109908" spans="12:16" x14ac:dyDescent="0.25">
      <c r="L109908" s="58">
        <v>46219.375</v>
      </c>
      <c r="M109908" s="57">
        <v>2026</v>
      </c>
      <c r="N109908" s="57">
        <v>7</v>
      </c>
      <c r="O109908" s="57">
        <v>5</v>
      </c>
      <c r="P109908" t="s">
        <v>22</v>
      </c>
    </row>
    <row r="109909" spans="12:16" x14ac:dyDescent="0.25">
      <c r="L109909" s="58">
        <v>46219.416666666664</v>
      </c>
      <c r="M109909" s="57">
        <v>2026</v>
      </c>
      <c r="N109909" s="57">
        <v>7</v>
      </c>
      <c r="O109909" s="57">
        <v>5</v>
      </c>
      <c r="P109909" t="s">
        <v>22</v>
      </c>
    </row>
    <row r="109910" spans="12:16" x14ac:dyDescent="0.25">
      <c r="L109910" s="58">
        <v>46219.458333333336</v>
      </c>
      <c r="M109910" s="57">
        <v>2026</v>
      </c>
      <c r="N109910" s="57">
        <v>7</v>
      </c>
      <c r="O109910" s="57">
        <v>5</v>
      </c>
      <c r="P109910" t="s">
        <v>22</v>
      </c>
    </row>
    <row r="109911" spans="12:16" x14ac:dyDescent="0.25">
      <c r="L109911" s="58">
        <v>46219.5</v>
      </c>
      <c r="M109911" s="57">
        <v>2026</v>
      </c>
      <c r="N109911" s="57">
        <v>7</v>
      </c>
      <c r="O109911" s="57">
        <v>5</v>
      </c>
      <c r="P109911" t="s">
        <v>23</v>
      </c>
    </row>
    <row r="109912" spans="12:16" x14ac:dyDescent="0.25">
      <c r="L109912" s="58">
        <v>46219.541666666664</v>
      </c>
      <c r="M109912" s="57">
        <v>2026</v>
      </c>
      <c r="N109912" s="57">
        <v>7</v>
      </c>
      <c r="O109912" s="57">
        <v>5</v>
      </c>
      <c r="P109912" t="s">
        <v>23</v>
      </c>
    </row>
    <row r="109913" spans="12:16" x14ac:dyDescent="0.25">
      <c r="L109913" s="58">
        <v>46219.583333333336</v>
      </c>
      <c r="M109913" s="57">
        <v>2026</v>
      </c>
      <c r="N109913" s="57">
        <v>7</v>
      </c>
      <c r="O109913" s="57">
        <v>5</v>
      </c>
      <c r="P109913" t="s">
        <v>23</v>
      </c>
    </row>
    <row r="109914" spans="12:16" x14ac:dyDescent="0.25">
      <c r="L109914" s="58">
        <v>46219.625</v>
      </c>
      <c r="M109914" s="57">
        <v>2026</v>
      </c>
      <c r="N109914" s="57">
        <v>7</v>
      </c>
      <c r="O109914" s="57">
        <v>5</v>
      </c>
      <c r="P109914" t="s">
        <v>23</v>
      </c>
    </row>
    <row r="109915" spans="12:16" x14ac:dyDescent="0.25">
      <c r="L109915" s="58">
        <v>46219.666666666664</v>
      </c>
      <c r="M109915" s="57">
        <v>2026</v>
      </c>
      <c r="N109915" s="57">
        <v>7</v>
      </c>
      <c r="O109915" s="57">
        <v>5</v>
      </c>
      <c r="P109915" t="s">
        <v>23</v>
      </c>
    </row>
    <row r="109916" spans="12:16" x14ac:dyDescent="0.25">
      <c r="L109916" s="58">
        <v>46219.708333333336</v>
      </c>
      <c r="M109916" s="57">
        <v>2026</v>
      </c>
      <c r="N109916" s="57">
        <v>7</v>
      </c>
      <c r="O109916" s="57">
        <v>5</v>
      </c>
      <c r="P109916" t="s">
        <v>23</v>
      </c>
    </row>
    <row r="109917" spans="12:16" x14ac:dyDescent="0.25">
      <c r="L109917" s="58">
        <v>46219.75</v>
      </c>
      <c r="M109917" s="57">
        <v>2026</v>
      </c>
      <c r="N109917" s="57">
        <v>7</v>
      </c>
      <c r="O109917" s="57">
        <v>5</v>
      </c>
      <c r="P109917" t="s">
        <v>23</v>
      </c>
    </row>
    <row r="109918" spans="12:16" x14ac:dyDescent="0.25">
      <c r="L109918" s="58">
        <v>46219.791666666664</v>
      </c>
      <c r="M109918" s="57">
        <v>2026</v>
      </c>
      <c r="N109918" s="57">
        <v>7</v>
      </c>
      <c r="O109918" s="57">
        <v>5</v>
      </c>
      <c r="P109918" t="s">
        <v>23</v>
      </c>
    </row>
    <row r="109919" spans="12:16" x14ac:dyDescent="0.25">
      <c r="L109919" s="58">
        <v>46219.833333333336</v>
      </c>
      <c r="M109919" s="57">
        <v>2026</v>
      </c>
      <c r="N109919" s="57">
        <v>7</v>
      </c>
      <c r="O109919" s="57">
        <v>5</v>
      </c>
      <c r="P109919" t="s">
        <v>22</v>
      </c>
    </row>
    <row r="109920" spans="12:16" x14ac:dyDescent="0.25">
      <c r="L109920" s="58">
        <v>46219.875</v>
      </c>
      <c r="M109920" s="57">
        <v>2026</v>
      </c>
      <c r="N109920" s="57">
        <v>7</v>
      </c>
      <c r="O109920" s="57">
        <v>5</v>
      </c>
      <c r="P109920" t="s">
        <v>22</v>
      </c>
    </row>
    <row r="109921" spans="12:16" x14ac:dyDescent="0.25">
      <c r="L109921" s="58">
        <v>46219.916666666664</v>
      </c>
      <c r="M109921" s="57">
        <v>2026</v>
      </c>
      <c r="N109921" s="57">
        <v>7</v>
      </c>
      <c r="O109921" s="57">
        <v>5</v>
      </c>
      <c r="P109921" t="s">
        <v>22</v>
      </c>
    </row>
    <row r="109922" spans="12:16" x14ac:dyDescent="0.25">
      <c r="L109922" s="58">
        <v>46219.958333333336</v>
      </c>
      <c r="M109922" s="57">
        <v>2026</v>
      </c>
      <c r="N109922" s="57">
        <v>7</v>
      </c>
      <c r="O109922" s="57">
        <v>5</v>
      </c>
      <c r="P109922" t="s">
        <v>22</v>
      </c>
    </row>
    <row r="109923" spans="12:16" x14ac:dyDescent="0.25">
      <c r="L109923" s="58">
        <v>46220</v>
      </c>
      <c r="M109923" s="57">
        <v>2026</v>
      </c>
      <c r="N109923" s="57">
        <v>7</v>
      </c>
      <c r="O109923" s="57">
        <v>6</v>
      </c>
      <c r="P109923" t="s">
        <v>22</v>
      </c>
    </row>
    <row r="109924" spans="12:16" x14ac:dyDescent="0.25">
      <c r="L109924" s="58">
        <v>46220.041666666664</v>
      </c>
      <c r="M109924" s="57">
        <v>2026</v>
      </c>
      <c r="N109924" s="57">
        <v>7</v>
      </c>
      <c r="O109924" s="57">
        <v>6</v>
      </c>
      <c r="P109924" t="s">
        <v>22</v>
      </c>
    </row>
    <row r="109925" spans="12:16" x14ac:dyDescent="0.25">
      <c r="L109925" s="58">
        <v>46220.083333333336</v>
      </c>
      <c r="M109925" s="57">
        <v>2026</v>
      </c>
      <c r="N109925" s="57">
        <v>7</v>
      </c>
      <c r="O109925" s="57">
        <v>6</v>
      </c>
      <c r="P109925" t="s">
        <v>22</v>
      </c>
    </row>
    <row r="109926" spans="12:16" x14ac:dyDescent="0.25">
      <c r="L109926" s="58">
        <v>46220.125</v>
      </c>
      <c r="M109926" s="57">
        <v>2026</v>
      </c>
      <c r="N109926" s="57">
        <v>7</v>
      </c>
      <c r="O109926" s="57">
        <v>6</v>
      </c>
      <c r="P109926" t="s">
        <v>22</v>
      </c>
    </row>
    <row r="109927" spans="12:16" x14ac:dyDescent="0.25">
      <c r="L109927" s="58">
        <v>46220.166666666664</v>
      </c>
      <c r="M109927" s="57">
        <v>2026</v>
      </c>
      <c r="N109927" s="57">
        <v>7</v>
      </c>
      <c r="O109927" s="57">
        <v>6</v>
      </c>
      <c r="P109927" t="s">
        <v>22</v>
      </c>
    </row>
    <row r="109928" spans="12:16" x14ac:dyDescent="0.25">
      <c r="L109928" s="58">
        <v>46220.208333333336</v>
      </c>
      <c r="M109928" s="57">
        <v>2026</v>
      </c>
      <c r="N109928" s="57">
        <v>7</v>
      </c>
      <c r="O109928" s="57">
        <v>6</v>
      </c>
      <c r="P109928" t="s">
        <v>22</v>
      </c>
    </row>
    <row r="109929" spans="12:16" x14ac:dyDescent="0.25">
      <c r="L109929" s="58">
        <v>46220.25</v>
      </c>
      <c r="M109929" s="57">
        <v>2026</v>
      </c>
      <c r="N109929" s="57">
        <v>7</v>
      </c>
      <c r="O109929" s="57">
        <v>6</v>
      </c>
      <c r="P109929" t="s">
        <v>22</v>
      </c>
    </row>
    <row r="109930" spans="12:16" x14ac:dyDescent="0.25">
      <c r="L109930" s="58">
        <v>46220.291666666664</v>
      </c>
      <c r="M109930" s="57">
        <v>2026</v>
      </c>
      <c r="N109930" s="57">
        <v>7</v>
      </c>
      <c r="O109930" s="57">
        <v>6</v>
      </c>
      <c r="P109930" t="s">
        <v>22</v>
      </c>
    </row>
    <row r="109931" spans="12:16" x14ac:dyDescent="0.25">
      <c r="L109931" s="58">
        <v>46220.333333333336</v>
      </c>
      <c r="M109931" s="57">
        <v>2026</v>
      </c>
      <c r="N109931" s="57">
        <v>7</v>
      </c>
      <c r="O109931" s="57">
        <v>6</v>
      </c>
      <c r="P109931" t="s">
        <v>22</v>
      </c>
    </row>
    <row r="109932" spans="12:16" x14ac:dyDescent="0.25">
      <c r="L109932" s="58">
        <v>46220.375</v>
      </c>
      <c r="M109932" s="57">
        <v>2026</v>
      </c>
      <c r="N109932" s="57">
        <v>7</v>
      </c>
      <c r="O109932" s="57">
        <v>6</v>
      </c>
      <c r="P109932" t="s">
        <v>22</v>
      </c>
    </row>
    <row r="109933" spans="12:16" x14ac:dyDescent="0.25">
      <c r="L109933" s="58">
        <v>46220.416666666664</v>
      </c>
      <c r="M109933" s="57">
        <v>2026</v>
      </c>
      <c r="N109933" s="57">
        <v>7</v>
      </c>
      <c r="O109933" s="57">
        <v>6</v>
      </c>
      <c r="P109933" t="s">
        <v>22</v>
      </c>
    </row>
    <row r="109934" spans="12:16" x14ac:dyDescent="0.25">
      <c r="L109934" s="58">
        <v>46220.458333333336</v>
      </c>
      <c r="M109934" s="57">
        <v>2026</v>
      </c>
      <c r="N109934" s="57">
        <v>7</v>
      </c>
      <c r="O109934" s="57">
        <v>6</v>
      </c>
      <c r="P109934" t="s">
        <v>22</v>
      </c>
    </row>
    <row r="109935" spans="12:16" x14ac:dyDescent="0.25">
      <c r="L109935" s="58">
        <v>46220.5</v>
      </c>
      <c r="M109935" s="57">
        <v>2026</v>
      </c>
      <c r="N109935" s="57">
        <v>7</v>
      </c>
      <c r="O109935" s="57">
        <v>6</v>
      </c>
      <c r="P109935" t="s">
        <v>23</v>
      </c>
    </row>
    <row r="109936" spans="12:16" x14ac:dyDescent="0.25">
      <c r="L109936" s="58">
        <v>46220.541666666664</v>
      </c>
      <c r="M109936" s="57">
        <v>2026</v>
      </c>
      <c r="N109936" s="57">
        <v>7</v>
      </c>
      <c r="O109936" s="57">
        <v>6</v>
      </c>
      <c r="P109936" t="s">
        <v>23</v>
      </c>
    </row>
    <row r="109937" spans="12:16" x14ac:dyDescent="0.25">
      <c r="L109937" s="58">
        <v>46220.583333333336</v>
      </c>
      <c r="M109937" s="57">
        <v>2026</v>
      </c>
      <c r="N109937" s="57">
        <v>7</v>
      </c>
      <c r="O109937" s="57">
        <v>6</v>
      </c>
      <c r="P109937" t="s">
        <v>23</v>
      </c>
    </row>
    <row r="109938" spans="12:16" x14ac:dyDescent="0.25">
      <c r="L109938" s="58">
        <v>46220.625</v>
      </c>
      <c r="M109938" s="57">
        <v>2026</v>
      </c>
      <c r="N109938" s="57">
        <v>7</v>
      </c>
      <c r="O109938" s="57">
        <v>6</v>
      </c>
      <c r="P109938" t="s">
        <v>23</v>
      </c>
    </row>
    <row r="109939" spans="12:16" x14ac:dyDescent="0.25">
      <c r="L109939" s="58">
        <v>46220.666666666664</v>
      </c>
      <c r="M109939" s="57">
        <v>2026</v>
      </c>
      <c r="N109939" s="57">
        <v>7</v>
      </c>
      <c r="O109939" s="57">
        <v>6</v>
      </c>
      <c r="P109939" t="s">
        <v>23</v>
      </c>
    </row>
    <row r="109940" spans="12:16" x14ac:dyDescent="0.25">
      <c r="L109940" s="58">
        <v>46220.708333333336</v>
      </c>
      <c r="M109940" s="57">
        <v>2026</v>
      </c>
      <c r="N109940" s="57">
        <v>7</v>
      </c>
      <c r="O109940" s="57">
        <v>6</v>
      </c>
      <c r="P109940" t="s">
        <v>23</v>
      </c>
    </row>
    <row r="109941" spans="12:16" x14ac:dyDescent="0.25">
      <c r="L109941" s="58">
        <v>46220.75</v>
      </c>
      <c r="M109941" s="57">
        <v>2026</v>
      </c>
      <c r="N109941" s="57">
        <v>7</v>
      </c>
      <c r="O109941" s="57">
        <v>6</v>
      </c>
      <c r="P109941" t="s">
        <v>23</v>
      </c>
    </row>
    <row r="109942" spans="12:16" x14ac:dyDescent="0.25">
      <c r="L109942" s="58">
        <v>46220.791666666664</v>
      </c>
      <c r="M109942" s="57">
        <v>2026</v>
      </c>
      <c r="N109942" s="57">
        <v>7</v>
      </c>
      <c r="O109942" s="57">
        <v>6</v>
      </c>
      <c r="P109942" t="s">
        <v>23</v>
      </c>
    </row>
    <row r="109943" spans="12:16" x14ac:dyDescent="0.25">
      <c r="L109943" s="58">
        <v>46220.833333333336</v>
      </c>
      <c r="M109943" s="57">
        <v>2026</v>
      </c>
      <c r="N109943" s="57">
        <v>7</v>
      </c>
      <c r="O109943" s="57">
        <v>6</v>
      </c>
      <c r="P109943" t="s">
        <v>22</v>
      </c>
    </row>
    <row r="109944" spans="12:16" x14ac:dyDescent="0.25">
      <c r="L109944" s="58">
        <v>46220.875</v>
      </c>
      <c r="M109944" s="57">
        <v>2026</v>
      </c>
      <c r="N109944" s="57">
        <v>7</v>
      </c>
      <c r="O109944" s="57">
        <v>6</v>
      </c>
      <c r="P109944" t="s">
        <v>22</v>
      </c>
    </row>
    <row r="109945" spans="12:16" x14ac:dyDescent="0.25">
      <c r="L109945" s="58">
        <v>46220.916666666664</v>
      </c>
      <c r="M109945" s="57">
        <v>2026</v>
      </c>
      <c r="N109945" s="57">
        <v>7</v>
      </c>
      <c r="O109945" s="57">
        <v>6</v>
      </c>
      <c r="P109945" t="s">
        <v>22</v>
      </c>
    </row>
    <row r="109946" spans="12:16" x14ac:dyDescent="0.25">
      <c r="L109946" s="58">
        <v>46220.958333333336</v>
      </c>
      <c r="M109946" s="57">
        <v>2026</v>
      </c>
      <c r="N109946" s="57">
        <v>7</v>
      </c>
      <c r="O109946" s="57">
        <v>6</v>
      </c>
      <c r="P109946" t="s">
        <v>22</v>
      </c>
    </row>
    <row r="109947" spans="12:16" x14ac:dyDescent="0.25">
      <c r="L109947" s="58">
        <v>46221</v>
      </c>
      <c r="M109947" s="57">
        <v>2026</v>
      </c>
      <c r="N109947" s="57">
        <v>7</v>
      </c>
      <c r="O109947" s="57">
        <v>7</v>
      </c>
      <c r="P109947" t="s">
        <v>22</v>
      </c>
    </row>
    <row r="109948" spans="12:16" x14ac:dyDescent="0.25">
      <c r="L109948" s="58">
        <v>46221.041666666664</v>
      </c>
      <c r="M109948" s="57">
        <v>2026</v>
      </c>
      <c r="N109948" s="57">
        <v>7</v>
      </c>
      <c r="O109948" s="57">
        <v>7</v>
      </c>
      <c r="P109948" t="s">
        <v>22</v>
      </c>
    </row>
    <row r="109949" spans="12:16" x14ac:dyDescent="0.25">
      <c r="L109949" s="58">
        <v>46221.083333333336</v>
      </c>
      <c r="M109949" s="57">
        <v>2026</v>
      </c>
      <c r="N109949" s="57">
        <v>7</v>
      </c>
      <c r="O109949" s="57">
        <v>7</v>
      </c>
      <c r="P109949" t="s">
        <v>22</v>
      </c>
    </row>
    <row r="109950" spans="12:16" x14ac:dyDescent="0.25">
      <c r="L109950" s="58">
        <v>46221.125</v>
      </c>
      <c r="M109950" s="57">
        <v>2026</v>
      </c>
      <c r="N109950" s="57">
        <v>7</v>
      </c>
      <c r="O109950" s="57">
        <v>7</v>
      </c>
      <c r="P109950" t="s">
        <v>22</v>
      </c>
    </row>
    <row r="109951" spans="12:16" x14ac:dyDescent="0.25">
      <c r="L109951" s="58">
        <v>46221.166666666664</v>
      </c>
      <c r="M109951" s="57">
        <v>2026</v>
      </c>
      <c r="N109951" s="57">
        <v>7</v>
      </c>
      <c r="O109951" s="57">
        <v>7</v>
      </c>
      <c r="P109951" t="s">
        <v>22</v>
      </c>
    </row>
    <row r="109952" spans="12:16" x14ac:dyDescent="0.25">
      <c r="L109952" s="58">
        <v>46221.208333333336</v>
      </c>
      <c r="M109952" s="57">
        <v>2026</v>
      </c>
      <c r="N109952" s="57">
        <v>7</v>
      </c>
      <c r="O109952" s="57">
        <v>7</v>
      </c>
      <c r="P109952" t="s">
        <v>22</v>
      </c>
    </row>
    <row r="109953" spans="12:16" x14ac:dyDescent="0.25">
      <c r="L109953" s="58">
        <v>46221.25</v>
      </c>
      <c r="M109953" s="57">
        <v>2026</v>
      </c>
      <c r="N109953" s="57">
        <v>7</v>
      </c>
      <c r="O109953" s="57">
        <v>7</v>
      </c>
      <c r="P109953" t="s">
        <v>22</v>
      </c>
    </row>
    <row r="109954" spans="12:16" x14ac:dyDescent="0.25">
      <c r="L109954" s="58">
        <v>46221.291666666664</v>
      </c>
      <c r="M109954" s="57">
        <v>2026</v>
      </c>
      <c r="N109954" s="57">
        <v>7</v>
      </c>
      <c r="O109954" s="57">
        <v>7</v>
      </c>
      <c r="P109954" t="s">
        <v>22</v>
      </c>
    </row>
    <row r="109955" spans="12:16" x14ac:dyDescent="0.25">
      <c r="L109955" s="58">
        <v>46221.333333333336</v>
      </c>
      <c r="M109955" s="57">
        <v>2026</v>
      </c>
      <c r="N109955" s="57">
        <v>7</v>
      </c>
      <c r="O109955" s="57">
        <v>7</v>
      </c>
      <c r="P109955" t="s">
        <v>22</v>
      </c>
    </row>
    <row r="109956" spans="12:16" x14ac:dyDescent="0.25">
      <c r="L109956" s="58">
        <v>46221.375</v>
      </c>
      <c r="M109956" s="57">
        <v>2026</v>
      </c>
      <c r="N109956" s="57">
        <v>7</v>
      </c>
      <c r="O109956" s="57">
        <v>7</v>
      </c>
      <c r="P109956" t="s">
        <v>22</v>
      </c>
    </row>
    <row r="109957" spans="12:16" x14ac:dyDescent="0.25">
      <c r="L109957" s="58">
        <v>46221.416666666664</v>
      </c>
      <c r="M109957" s="57">
        <v>2026</v>
      </c>
      <c r="N109957" s="57">
        <v>7</v>
      </c>
      <c r="O109957" s="57">
        <v>7</v>
      </c>
      <c r="P109957" t="s">
        <v>22</v>
      </c>
    </row>
    <row r="109958" spans="12:16" x14ac:dyDescent="0.25">
      <c r="L109958" s="58">
        <v>46221.458333333336</v>
      </c>
      <c r="M109958" s="57">
        <v>2026</v>
      </c>
      <c r="N109958" s="57">
        <v>7</v>
      </c>
      <c r="O109958" s="57">
        <v>7</v>
      </c>
      <c r="P109958" t="s">
        <v>22</v>
      </c>
    </row>
    <row r="109959" spans="12:16" x14ac:dyDescent="0.25">
      <c r="L109959" s="58">
        <v>46221.5</v>
      </c>
      <c r="M109959" s="57">
        <v>2026</v>
      </c>
      <c r="N109959" s="57">
        <v>7</v>
      </c>
      <c r="O109959" s="57">
        <v>7</v>
      </c>
      <c r="P109959" t="s">
        <v>22</v>
      </c>
    </row>
    <row r="109960" spans="12:16" x14ac:dyDescent="0.25">
      <c r="L109960" s="58">
        <v>46221.541666666664</v>
      </c>
      <c r="M109960" s="57">
        <v>2026</v>
      </c>
      <c r="N109960" s="57">
        <v>7</v>
      </c>
      <c r="O109960" s="57">
        <v>7</v>
      </c>
      <c r="P109960" t="s">
        <v>22</v>
      </c>
    </row>
    <row r="109961" spans="12:16" x14ac:dyDescent="0.25">
      <c r="L109961" s="58">
        <v>46221.583333333336</v>
      </c>
      <c r="M109961" s="57">
        <v>2026</v>
      </c>
      <c r="N109961" s="57">
        <v>7</v>
      </c>
      <c r="O109961" s="57">
        <v>7</v>
      </c>
      <c r="P109961" t="s">
        <v>22</v>
      </c>
    </row>
    <row r="109962" spans="12:16" x14ac:dyDescent="0.25">
      <c r="L109962" s="58">
        <v>46221.625</v>
      </c>
      <c r="M109962" s="57">
        <v>2026</v>
      </c>
      <c r="N109962" s="57">
        <v>7</v>
      </c>
      <c r="O109962" s="57">
        <v>7</v>
      </c>
      <c r="P109962" t="s">
        <v>22</v>
      </c>
    </row>
    <row r="109963" spans="12:16" x14ac:dyDescent="0.25">
      <c r="L109963" s="58">
        <v>46221.666666666664</v>
      </c>
      <c r="M109963" s="57">
        <v>2026</v>
      </c>
      <c r="N109963" s="57">
        <v>7</v>
      </c>
      <c r="O109963" s="57">
        <v>7</v>
      </c>
      <c r="P109963" t="s">
        <v>22</v>
      </c>
    </row>
    <row r="109964" spans="12:16" x14ac:dyDescent="0.25">
      <c r="L109964" s="58">
        <v>46221.708333333336</v>
      </c>
      <c r="M109964" s="57">
        <v>2026</v>
      </c>
      <c r="N109964" s="57">
        <v>7</v>
      </c>
      <c r="O109964" s="57">
        <v>7</v>
      </c>
      <c r="P109964" t="s">
        <v>22</v>
      </c>
    </row>
    <row r="109965" spans="12:16" x14ac:dyDescent="0.25">
      <c r="L109965" s="58">
        <v>46221.75</v>
      </c>
      <c r="M109965" s="57">
        <v>2026</v>
      </c>
      <c r="N109965" s="57">
        <v>7</v>
      </c>
      <c r="O109965" s="57">
        <v>7</v>
      </c>
      <c r="P109965" t="s">
        <v>22</v>
      </c>
    </row>
    <row r="109966" spans="12:16" x14ac:dyDescent="0.25">
      <c r="L109966" s="58">
        <v>46221.791666666664</v>
      </c>
      <c r="M109966" s="57">
        <v>2026</v>
      </c>
      <c r="N109966" s="57">
        <v>7</v>
      </c>
      <c r="O109966" s="57">
        <v>7</v>
      </c>
      <c r="P109966" t="s">
        <v>22</v>
      </c>
    </row>
    <row r="109967" spans="12:16" x14ac:dyDescent="0.25">
      <c r="L109967" s="58">
        <v>46221.833333333336</v>
      </c>
      <c r="M109967" s="57">
        <v>2026</v>
      </c>
      <c r="N109967" s="57">
        <v>7</v>
      </c>
      <c r="O109967" s="57">
        <v>7</v>
      </c>
      <c r="P109967" t="s">
        <v>22</v>
      </c>
    </row>
    <row r="109968" spans="12:16" x14ac:dyDescent="0.25">
      <c r="L109968" s="58">
        <v>46221.875</v>
      </c>
      <c r="M109968" s="57">
        <v>2026</v>
      </c>
      <c r="N109968" s="57">
        <v>7</v>
      </c>
      <c r="O109968" s="57">
        <v>7</v>
      </c>
      <c r="P109968" t="s">
        <v>22</v>
      </c>
    </row>
    <row r="109969" spans="12:16" x14ac:dyDescent="0.25">
      <c r="L109969" s="58">
        <v>46221.916666666664</v>
      </c>
      <c r="M109969" s="57">
        <v>2026</v>
      </c>
      <c r="N109969" s="57">
        <v>7</v>
      </c>
      <c r="O109969" s="57">
        <v>7</v>
      </c>
      <c r="P109969" t="s">
        <v>22</v>
      </c>
    </row>
    <row r="109970" spans="12:16" x14ac:dyDescent="0.25">
      <c r="L109970" s="58">
        <v>46221.958333333336</v>
      </c>
      <c r="M109970" s="57">
        <v>2026</v>
      </c>
      <c r="N109970" s="57">
        <v>7</v>
      </c>
      <c r="O109970" s="57">
        <v>7</v>
      </c>
      <c r="P109970" t="s">
        <v>22</v>
      </c>
    </row>
    <row r="109971" spans="12:16" x14ac:dyDescent="0.25">
      <c r="L109971" s="58">
        <v>46222</v>
      </c>
      <c r="M109971" s="57">
        <v>2026</v>
      </c>
      <c r="N109971" s="57">
        <v>7</v>
      </c>
      <c r="O109971" s="57">
        <v>1</v>
      </c>
      <c r="P109971" t="s">
        <v>22</v>
      </c>
    </row>
    <row r="109972" spans="12:16" x14ac:dyDescent="0.25">
      <c r="L109972" s="58">
        <v>46222.041666666664</v>
      </c>
      <c r="M109972" s="57">
        <v>2026</v>
      </c>
      <c r="N109972" s="57">
        <v>7</v>
      </c>
      <c r="O109972" s="57">
        <v>1</v>
      </c>
      <c r="P109972" t="s">
        <v>22</v>
      </c>
    </row>
    <row r="109973" spans="12:16" x14ac:dyDescent="0.25">
      <c r="L109973" s="58">
        <v>46222.083333333336</v>
      </c>
      <c r="M109973" s="57">
        <v>2026</v>
      </c>
      <c r="N109973" s="57">
        <v>7</v>
      </c>
      <c r="O109973" s="57">
        <v>1</v>
      </c>
      <c r="P109973" t="s">
        <v>22</v>
      </c>
    </row>
    <row r="109974" spans="12:16" x14ac:dyDescent="0.25">
      <c r="L109974" s="58">
        <v>46222.125</v>
      </c>
      <c r="M109974" s="57">
        <v>2026</v>
      </c>
      <c r="N109974" s="57">
        <v>7</v>
      </c>
      <c r="O109974" s="57">
        <v>1</v>
      </c>
      <c r="P109974" t="s">
        <v>22</v>
      </c>
    </row>
    <row r="109975" spans="12:16" x14ac:dyDescent="0.25">
      <c r="L109975" s="58">
        <v>46222.166666666664</v>
      </c>
      <c r="M109975" s="57">
        <v>2026</v>
      </c>
      <c r="N109975" s="57">
        <v>7</v>
      </c>
      <c r="O109975" s="57">
        <v>1</v>
      </c>
      <c r="P109975" t="s">
        <v>22</v>
      </c>
    </row>
    <row r="109976" spans="12:16" x14ac:dyDescent="0.25">
      <c r="L109976" s="58">
        <v>46222.208333333336</v>
      </c>
      <c r="M109976" s="57">
        <v>2026</v>
      </c>
      <c r="N109976" s="57">
        <v>7</v>
      </c>
      <c r="O109976" s="57">
        <v>1</v>
      </c>
      <c r="P109976" t="s">
        <v>22</v>
      </c>
    </row>
    <row r="109977" spans="12:16" x14ac:dyDescent="0.25">
      <c r="L109977" s="58">
        <v>46222.25</v>
      </c>
      <c r="M109977" s="57">
        <v>2026</v>
      </c>
      <c r="N109977" s="57">
        <v>7</v>
      </c>
      <c r="O109977" s="57">
        <v>1</v>
      </c>
      <c r="P109977" t="s">
        <v>22</v>
      </c>
    </row>
    <row r="109978" spans="12:16" x14ac:dyDescent="0.25">
      <c r="L109978" s="58">
        <v>46222.291666666664</v>
      </c>
      <c r="M109978" s="57">
        <v>2026</v>
      </c>
      <c r="N109978" s="57">
        <v>7</v>
      </c>
      <c r="O109978" s="57">
        <v>1</v>
      </c>
      <c r="P109978" t="s">
        <v>22</v>
      </c>
    </row>
    <row r="109979" spans="12:16" x14ac:dyDescent="0.25">
      <c r="L109979" s="58">
        <v>46222.333333333336</v>
      </c>
      <c r="M109979" s="57">
        <v>2026</v>
      </c>
      <c r="N109979" s="57">
        <v>7</v>
      </c>
      <c r="O109979" s="57">
        <v>1</v>
      </c>
      <c r="P109979" t="s">
        <v>22</v>
      </c>
    </row>
    <row r="109980" spans="12:16" x14ac:dyDescent="0.25">
      <c r="L109980" s="58">
        <v>46222.375</v>
      </c>
      <c r="M109980" s="57">
        <v>2026</v>
      </c>
      <c r="N109980" s="57">
        <v>7</v>
      </c>
      <c r="O109980" s="57">
        <v>1</v>
      </c>
      <c r="P109980" t="s">
        <v>22</v>
      </c>
    </row>
    <row r="109981" spans="12:16" x14ac:dyDescent="0.25">
      <c r="L109981" s="58">
        <v>46222.416666666664</v>
      </c>
      <c r="M109981" s="57">
        <v>2026</v>
      </c>
      <c r="N109981" s="57">
        <v>7</v>
      </c>
      <c r="O109981" s="57">
        <v>1</v>
      </c>
      <c r="P109981" t="s">
        <v>22</v>
      </c>
    </row>
    <row r="109982" spans="12:16" x14ac:dyDescent="0.25">
      <c r="L109982" s="58">
        <v>46222.458333333336</v>
      </c>
      <c r="M109982" s="57">
        <v>2026</v>
      </c>
      <c r="N109982" s="57">
        <v>7</v>
      </c>
      <c r="O109982" s="57">
        <v>1</v>
      </c>
      <c r="P109982" t="s">
        <v>22</v>
      </c>
    </row>
    <row r="109983" spans="12:16" x14ac:dyDescent="0.25">
      <c r="L109983" s="58">
        <v>46222.5</v>
      </c>
      <c r="M109983" s="57">
        <v>2026</v>
      </c>
      <c r="N109983" s="57">
        <v>7</v>
      </c>
      <c r="O109983" s="57">
        <v>1</v>
      </c>
      <c r="P109983" t="s">
        <v>22</v>
      </c>
    </row>
    <row r="109984" spans="12:16" x14ac:dyDescent="0.25">
      <c r="L109984" s="58">
        <v>46222.541666666664</v>
      </c>
      <c r="M109984" s="57">
        <v>2026</v>
      </c>
      <c r="N109984" s="57">
        <v>7</v>
      </c>
      <c r="O109984" s="57">
        <v>1</v>
      </c>
      <c r="P109984" t="s">
        <v>22</v>
      </c>
    </row>
    <row r="109985" spans="12:16" x14ac:dyDescent="0.25">
      <c r="L109985" s="58">
        <v>46222.583333333336</v>
      </c>
      <c r="M109985" s="57">
        <v>2026</v>
      </c>
      <c r="N109985" s="57">
        <v>7</v>
      </c>
      <c r="O109985" s="57">
        <v>1</v>
      </c>
      <c r="P109985" t="s">
        <v>22</v>
      </c>
    </row>
    <row r="109986" spans="12:16" x14ac:dyDescent="0.25">
      <c r="L109986" s="58">
        <v>46222.625</v>
      </c>
      <c r="M109986" s="57">
        <v>2026</v>
      </c>
      <c r="N109986" s="57">
        <v>7</v>
      </c>
      <c r="O109986" s="57">
        <v>1</v>
      </c>
      <c r="P109986" t="s">
        <v>22</v>
      </c>
    </row>
    <row r="109987" spans="12:16" x14ac:dyDescent="0.25">
      <c r="L109987" s="58">
        <v>46222.666666666664</v>
      </c>
      <c r="M109987" s="57">
        <v>2026</v>
      </c>
      <c r="N109987" s="57">
        <v>7</v>
      </c>
      <c r="O109987" s="57">
        <v>1</v>
      </c>
      <c r="P109987" t="s">
        <v>22</v>
      </c>
    </row>
    <row r="109988" spans="12:16" x14ac:dyDescent="0.25">
      <c r="L109988" s="58">
        <v>46222.708333333336</v>
      </c>
      <c r="M109988" s="57">
        <v>2026</v>
      </c>
      <c r="N109988" s="57">
        <v>7</v>
      </c>
      <c r="O109988" s="57">
        <v>1</v>
      </c>
      <c r="P109988" t="s">
        <v>22</v>
      </c>
    </row>
    <row r="109989" spans="12:16" x14ac:dyDescent="0.25">
      <c r="L109989" s="58">
        <v>46222.75</v>
      </c>
      <c r="M109989" s="57">
        <v>2026</v>
      </c>
      <c r="N109989" s="57">
        <v>7</v>
      </c>
      <c r="O109989" s="57">
        <v>1</v>
      </c>
      <c r="P109989" t="s">
        <v>22</v>
      </c>
    </row>
    <row r="109990" spans="12:16" x14ac:dyDescent="0.25">
      <c r="L109990" s="58">
        <v>46222.791666666664</v>
      </c>
      <c r="M109990" s="57">
        <v>2026</v>
      </c>
      <c r="N109990" s="57">
        <v>7</v>
      </c>
      <c r="O109990" s="57">
        <v>1</v>
      </c>
      <c r="P109990" t="s">
        <v>22</v>
      </c>
    </row>
    <row r="109991" spans="12:16" x14ac:dyDescent="0.25">
      <c r="L109991" s="58">
        <v>46222.833333333336</v>
      </c>
      <c r="M109991" s="57">
        <v>2026</v>
      </c>
      <c r="N109991" s="57">
        <v>7</v>
      </c>
      <c r="O109991" s="57">
        <v>1</v>
      </c>
      <c r="P109991" t="s">
        <v>22</v>
      </c>
    </row>
    <row r="109992" spans="12:16" x14ac:dyDescent="0.25">
      <c r="L109992" s="58">
        <v>46222.875</v>
      </c>
      <c r="M109992" s="57">
        <v>2026</v>
      </c>
      <c r="N109992" s="57">
        <v>7</v>
      </c>
      <c r="O109992" s="57">
        <v>1</v>
      </c>
      <c r="P109992" t="s">
        <v>22</v>
      </c>
    </row>
    <row r="109993" spans="12:16" x14ac:dyDescent="0.25">
      <c r="L109993" s="58">
        <v>46222.916666666664</v>
      </c>
      <c r="M109993" s="57">
        <v>2026</v>
      </c>
      <c r="N109993" s="57">
        <v>7</v>
      </c>
      <c r="O109993" s="57">
        <v>1</v>
      </c>
      <c r="P109993" t="s">
        <v>22</v>
      </c>
    </row>
    <row r="109994" spans="12:16" x14ac:dyDescent="0.25">
      <c r="L109994" s="58">
        <v>46222.958333333336</v>
      </c>
      <c r="M109994" s="57">
        <v>2026</v>
      </c>
      <c r="N109994" s="57">
        <v>7</v>
      </c>
      <c r="O109994" s="57">
        <v>1</v>
      </c>
      <c r="P109994" t="s">
        <v>22</v>
      </c>
    </row>
    <row r="109995" spans="12:16" x14ac:dyDescent="0.25">
      <c r="L109995" s="58">
        <v>46223</v>
      </c>
      <c r="M109995" s="57">
        <v>2026</v>
      </c>
      <c r="N109995" s="57">
        <v>7</v>
      </c>
      <c r="O109995" s="57">
        <v>2</v>
      </c>
      <c r="P109995" t="s">
        <v>22</v>
      </c>
    </row>
    <row r="109996" spans="12:16" x14ac:dyDescent="0.25">
      <c r="L109996" s="58">
        <v>46223.041666666664</v>
      </c>
      <c r="M109996" s="57">
        <v>2026</v>
      </c>
      <c r="N109996" s="57">
        <v>7</v>
      </c>
      <c r="O109996" s="57">
        <v>2</v>
      </c>
      <c r="P109996" t="s">
        <v>22</v>
      </c>
    </row>
    <row r="109997" spans="12:16" x14ac:dyDescent="0.25">
      <c r="L109997" s="58">
        <v>46223.083333333336</v>
      </c>
      <c r="M109997" s="57">
        <v>2026</v>
      </c>
      <c r="N109997" s="57">
        <v>7</v>
      </c>
      <c r="O109997" s="57">
        <v>2</v>
      </c>
      <c r="P109997" t="s">
        <v>22</v>
      </c>
    </row>
    <row r="109998" spans="12:16" x14ac:dyDescent="0.25">
      <c r="L109998" s="58">
        <v>46223.125</v>
      </c>
      <c r="M109998" s="57">
        <v>2026</v>
      </c>
      <c r="N109998" s="57">
        <v>7</v>
      </c>
      <c r="O109998" s="57">
        <v>2</v>
      </c>
      <c r="P109998" t="s">
        <v>22</v>
      </c>
    </row>
    <row r="109999" spans="12:16" x14ac:dyDescent="0.25">
      <c r="L109999" s="58">
        <v>46223.166666666664</v>
      </c>
      <c r="M109999" s="57">
        <v>2026</v>
      </c>
      <c r="N109999" s="57">
        <v>7</v>
      </c>
      <c r="O109999" s="57">
        <v>2</v>
      </c>
      <c r="P109999" t="s">
        <v>22</v>
      </c>
    </row>
    <row r="110000" spans="12:16" x14ac:dyDescent="0.25">
      <c r="L110000" s="58">
        <v>46223.208333333336</v>
      </c>
      <c r="M110000" s="57">
        <v>2026</v>
      </c>
      <c r="N110000" s="57">
        <v>7</v>
      </c>
      <c r="O110000" s="57">
        <v>2</v>
      </c>
      <c r="P110000" t="s">
        <v>22</v>
      </c>
    </row>
    <row r="110001" spans="12:16" x14ac:dyDescent="0.25">
      <c r="L110001" s="58">
        <v>46223.25</v>
      </c>
      <c r="M110001" s="57">
        <v>2026</v>
      </c>
      <c r="N110001" s="57">
        <v>7</v>
      </c>
      <c r="O110001" s="57">
        <v>2</v>
      </c>
      <c r="P110001" t="s">
        <v>22</v>
      </c>
    </row>
    <row r="110002" spans="12:16" x14ac:dyDescent="0.25">
      <c r="L110002" s="58">
        <v>46223.291666666664</v>
      </c>
      <c r="M110002" s="57">
        <v>2026</v>
      </c>
      <c r="N110002" s="57">
        <v>7</v>
      </c>
      <c r="O110002" s="57">
        <v>2</v>
      </c>
      <c r="P110002" t="s">
        <v>22</v>
      </c>
    </row>
    <row r="110003" spans="12:16" x14ac:dyDescent="0.25">
      <c r="L110003" s="58">
        <v>46223.333333333336</v>
      </c>
      <c r="M110003" s="57">
        <v>2026</v>
      </c>
      <c r="N110003" s="57">
        <v>7</v>
      </c>
      <c r="O110003" s="57">
        <v>2</v>
      </c>
      <c r="P110003" t="s">
        <v>22</v>
      </c>
    </row>
    <row r="110004" spans="12:16" x14ac:dyDescent="0.25">
      <c r="L110004" s="58">
        <v>46223.375</v>
      </c>
      <c r="M110004" s="57">
        <v>2026</v>
      </c>
      <c r="N110004" s="57">
        <v>7</v>
      </c>
      <c r="O110004" s="57">
        <v>2</v>
      </c>
      <c r="P110004" t="s">
        <v>22</v>
      </c>
    </row>
    <row r="110005" spans="12:16" x14ac:dyDescent="0.25">
      <c r="L110005" s="58">
        <v>46223.416666666664</v>
      </c>
      <c r="M110005" s="57">
        <v>2026</v>
      </c>
      <c r="N110005" s="57">
        <v>7</v>
      </c>
      <c r="O110005" s="57">
        <v>2</v>
      </c>
      <c r="P110005" t="s">
        <v>22</v>
      </c>
    </row>
    <row r="110006" spans="12:16" x14ac:dyDescent="0.25">
      <c r="L110006" s="58">
        <v>46223.458333333336</v>
      </c>
      <c r="M110006" s="57">
        <v>2026</v>
      </c>
      <c r="N110006" s="57">
        <v>7</v>
      </c>
      <c r="O110006" s="57">
        <v>2</v>
      </c>
      <c r="P110006" t="s">
        <v>22</v>
      </c>
    </row>
    <row r="110007" spans="12:16" x14ac:dyDescent="0.25">
      <c r="L110007" s="58">
        <v>46223.5</v>
      </c>
      <c r="M110007" s="57">
        <v>2026</v>
      </c>
      <c r="N110007" s="57">
        <v>7</v>
      </c>
      <c r="O110007" s="57">
        <v>2</v>
      </c>
      <c r="P110007" t="s">
        <v>23</v>
      </c>
    </row>
    <row r="110008" spans="12:16" x14ac:dyDescent="0.25">
      <c r="L110008" s="58">
        <v>46223.541666666664</v>
      </c>
      <c r="M110008" s="57">
        <v>2026</v>
      </c>
      <c r="N110008" s="57">
        <v>7</v>
      </c>
      <c r="O110008" s="57">
        <v>2</v>
      </c>
      <c r="P110008" t="s">
        <v>23</v>
      </c>
    </row>
    <row r="110009" spans="12:16" x14ac:dyDescent="0.25">
      <c r="L110009" s="58">
        <v>46223.583333333336</v>
      </c>
      <c r="M110009" s="57">
        <v>2026</v>
      </c>
      <c r="N110009" s="57">
        <v>7</v>
      </c>
      <c r="O110009" s="57">
        <v>2</v>
      </c>
      <c r="P110009" t="s">
        <v>23</v>
      </c>
    </row>
    <row r="110010" spans="12:16" x14ac:dyDescent="0.25">
      <c r="L110010" s="58">
        <v>46223.625</v>
      </c>
      <c r="M110010" s="57">
        <v>2026</v>
      </c>
      <c r="N110010" s="57">
        <v>7</v>
      </c>
      <c r="O110010" s="57">
        <v>2</v>
      </c>
      <c r="P110010" t="s">
        <v>23</v>
      </c>
    </row>
    <row r="110011" spans="12:16" x14ac:dyDescent="0.25">
      <c r="L110011" s="58">
        <v>46223.666666666664</v>
      </c>
      <c r="M110011" s="57">
        <v>2026</v>
      </c>
      <c r="N110011" s="57">
        <v>7</v>
      </c>
      <c r="O110011" s="57">
        <v>2</v>
      </c>
      <c r="P110011" t="s">
        <v>23</v>
      </c>
    </row>
    <row r="110012" spans="12:16" x14ac:dyDescent="0.25">
      <c r="L110012" s="58">
        <v>46223.708333333336</v>
      </c>
      <c r="M110012" s="57">
        <v>2026</v>
      </c>
      <c r="N110012" s="57">
        <v>7</v>
      </c>
      <c r="O110012" s="57">
        <v>2</v>
      </c>
      <c r="P110012" t="s">
        <v>23</v>
      </c>
    </row>
    <row r="110013" spans="12:16" x14ac:dyDescent="0.25">
      <c r="L110013" s="58">
        <v>46223.75</v>
      </c>
      <c r="M110013" s="57">
        <v>2026</v>
      </c>
      <c r="N110013" s="57">
        <v>7</v>
      </c>
      <c r="O110013" s="57">
        <v>2</v>
      </c>
      <c r="P110013" t="s">
        <v>23</v>
      </c>
    </row>
    <row r="110014" spans="12:16" x14ac:dyDescent="0.25">
      <c r="L110014" s="58">
        <v>46223.791666666664</v>
      </c>
      <c r="M110014" s="57">
        <v>2026</v>
      </c>
      <c r="N110014" s="57">
        <v>7</v>
      </c>
      <c r="O110014" s="57">
        <v>2</v>
      </c>
      <c r="P110014" t="s">
        <v>23</v>
      </c>
    </row>
    <row r="110015" spans="12:16" x14ac:dyDescent="0.25">
      <c r="L110015" s="58">
        <v>46223.833333333336</v>
      </c>
      <c r="M110015" s="57">
        <v>2026</v>
      </c>
      <c r="N110015" s="57">
        <v>7</v>
      </c>
      <c r="O110015" s="57">
        <v>2</v>
      </c>
      <c r="P110015" t="s">
        <v>22</v>
      </c>
    </row>
    <row r="110016" spans="12:16" x14ac:dyDescent="0.25">
      <c r="L110016" s="58">
        <v>46223.875</v>
      </c>
      <c r="M110016" s="57">
        <v>2026</v>
      </c>
      <c r="N110016" s="57">
        <v>7</v>
      </c>
      <c r="O110016" s="57">
        <v>2</v>
      </c>
      <c r="P110016" t="s">
        <v>22</v>
      </c>
    </row>
    <row r="110017" spans="12:16" x14ac:dyDescent="0.25">
      <c r="L110017" s="58">
        <v>46223.916666666664</v>
      </c>
      <c r="M110017" s="57">
        <v>2026</v>
      </c>
      <c r="N110017" s="57">
        <v>7</v>
      </c>
      <c r="O110017" s="57">
        <v>2</v>
      </c>
      <c r="P110017" t="s">
        <v>22</v>
      </c>
    </row>
    <row r="110018" spans="12:16" x14ac:dyDescent="0.25">
      <c r="L110018" s="58">
        <v>46223.958333333336</v>
      </c>
      <c r="M110018" s="57">
        <v>2026</v>
      </c>
      <c r="N110018" s="57">
        <v>7</v>
      </c>
      <c r="O110018" s="57">
        <v>2</v>
      </c>
      <c r="P110018" t="s">
        <v>22</v>
      </c>
    </row>
    <row r="110019" spans="12:16" x14ac:dyDescent="0.25">
      <c r="L110019" s="58">
        <v>46224</v>
      </c>
      <c r="M110019" s="57">
        <v>2026</v>
      </c>
      <c r="N110019" s="57">
        <v>7</v>
      </c>
      <c r="O110019" s="57">
        <v>3</v>
      </c>
      <c r="P110019" t="s">
        <v>22</v>
      </c>
    </row>
    <row r="110020" spans="12:16" x14ac:dyDescent="0.25">
      <c r="L110020" s="58">
        <v>46224.041666666664</v>
      </c>
      <c r="M110020" s="57">
        <v>2026</v>
      </c>
      <c r="N110020" s="57">
        <v>7</v>
      </c>
      <c r="O110020" s="57">
        <v>3</v>
      </c>
      <c r="P110020" t="s">
        <v>22</v>
      </c>
    </row>
    <row r="110021" spans="12:16" x14ac:dyDescent="0.25">
      <c r="L110021" s="58">
        <v>46224.083333333336</v>
      </c>
      <c r="M110021" s="57">
        <v>2026</v>
      </c>
      <c r="N110021" s="57">
        <v>7</v>
      </c>
      <c r="O110021" s="57">
        <v>3</v>
      </c>
      <c r="P110021" t="s">
        <v>22</v>
      </c>
    </row>
    <row r="110022" spans="12:16" x14ac:dyDescent="0.25">
      <c r="L110022" s="58">
        <v>46224.125</v>
      </c>
      <c r="M110022" s="57">
        <v>2026</v>
      </c>
      <c r="N110022" s="57">
        <v>7</v>
      </c>
      <c r="O110022" s="57">
        <v>3</v>
      </c>
      <c r="P110022" t="s">
        <v>22</v>
      </c>
    </row>
    <row r="110023" spans="12:16" x14ac:dyDescent="0.25">
      <c r="L110023" s="58">
        <v>46224.166666666664</v>
      </c>
      <c r="M110023" s="57">
        <v>2026</v>
      </c>
      <c r="N110023" s="57">
        <v>7</v>
      </c>
      <c r="O110023" s="57">
        <v>3</v>
      </c>
      <c r="P110023" t="s">
        <v>22</v>
      </c>
    </row>
    <row r="110024" spans="12:16" x14ac:dyDescent="0.25">
      <c r="L110024" s="58">
        <v>46224.208333333336</v>
      </c>
      <c r="M110024" s="57">
        <v>2026</v>
      </c>
      <c r="N110024" s="57">
        <v>7</v>
      </c>
      <c r="O110024" s="57">
        <v>3</v>
      </c>
      <c r="P110024" t="s">
        <v>22</v>
      </c>
    </row>
    <row r="110025" spans="12:16" x14ac:dyDescent="0.25">
      <c r="L110025" s="58">
        <v>46224.25</v>
      </c>
      <c r="M110025" s="57">
        <v>2026</v>
      </c>
      <c r="N110025" s="57">
        <v>7</v>
      </c>
      <c r="O110025" s="57">
        <v>3</v>
      </c>
      <c r="P110025" t="s">
        <v>22</v>
      </c>
    </row>
    <row r="110026" spans="12:16" x14ac:dyDescent="0.25">
      <c r="L110026" s="58">
        <v>46224.291666666664</v>
      </c>
      <c r="M110026" s="57">
        <v>2026</v>
      </c>
      <c r="N110026" s="57">
        <v>7</v>
      </c>
      <c r="O110026" s="57">
        <v>3</v>
      </c>
      <c r="P110026" t="s">
        <v>22</v>
      </c>
    </row>
    <row r="110027" spans="12:16" x14ac:dyDescent="0.25">
      <c r="L110027" s="58">
        <v>46224.333333333336</v>
      </c>
      <c r="M110027" s="57">
        <v>2026</v>
      </c>
      <c r="N110027" s="57">
        <v>7</v>
      </c>
      <c r="O110027" s="57">
        <v>3</v>
      </c>
      <c r="P110027" t="s">
        <v>22</v>
      </c>
    </row>
    <row r="110028" spans="12:16" x14ac:dyDescent="0.25">
      <c r="L110028" s="58">
        <v>46224.375</v>
      </c>
      <c r="M110028" s="57">
        <v>2026</v>
      </c>
      <c r="N110028" s="57">
        <v>7</v>
      </c>
      <c r="O110028" s="57">
        <v>3</v>
      </c>
      <c r="P110028" t="s">
        <v>22</v>
      </c>
    </row>
    <row r="110029" spans="12:16" x14ac:dyDescent="0.25">
      <c r="L110029" s="58">
        <v>46224.416666666664</v>
      </c>
      <c r="M110029" s="57">
        <v>2026</v>
      </c>
      <c r="N110029" s="57">
        <v>7</v>
      </c>
      <c r="O110029" s="57">
        <v>3</v>
      </c>
      <c r="P110029" t="s">
        <v>22</v>
      </c>
    </row>
    <row r="110030" spans="12:16" x14ac:dyDescent="0.25">
      <c r="L110030" s="58">
        <v>46224.458333333336</v>
      </c>
      <c r="M110030" s="57">
        <v>2026</v>
      </c>
      <c r="N110030" s="57">
        <v>7</v>
      </c>
      <c r="O110030" s="57">
        <v>3</v>
      </c>
      <c r="P110030" t="s">
        <v>22</v>
      </c>
    </row>
    <row r="110031" spans="12:16" x14ac:dyDescent="0.25">
      <c r="L110031" s="58">
        <v>46224.5</v>
      </c>
      <c r="M110031" s="57">
        <v>2026</v>
      </c>
      <c r="N110031" s="57">
        <v>7</v>
      </c>
      <c r="O110031" s="57">
        <v>3</v>
      </c>
      <c r="P110031" t="s">
        <v>23</v>
      </c>
    </row>
    <row r="110032" spans="12:16" x14ac:dyDescent="0.25">
      <c r="L110032" s="58">
        <v>46224.541666666664</v>
      </c>
      <c r="M110032" s="57">
        <v>2026</v>
      </c>
      <c r="N110032" s="57">
        <v>7</v>
      </c>
      <c r="O110032" s="57">
        <v>3</v>
      </c>
      <c r="P110032" t="s">
        <v>23</v>
      </c>
    </row>
    <row r="110033" spans="12:16" x14ac:dyDescent="0.25">
      <c r="L110033" s="58">
        <v>46224.583333333336</v>
      </c>
      <c r="M110033" s="57">
        <v>2026</v>
      </c>
      <c r="N110033" s="57">
        <v>7</v>
      </c>
      <c r="O110033" s="57">
        <v>3</v>
      </c>
      <c r="P110033" t="s">
        <v>23</v>
      </c>
    </row>
    <row r="110034" spans="12:16" x14ac:dyDescent="0.25">
      <c r="L110034" s="58">
        <v>46224.625</v>
      </c>
      <c r="M110034" s="57">
        <v>2026</v>
      </c>
      <c r="N110034" s="57">
        <v>7</v>
      </c>
      <c r="O110034" s="57">
        <v>3</v>
      </c>
      <c r="P110034" t="s">
        <v>23</v>
      </c>
    </row>
    <row r="110035" spans="12:16" x14ac:dyDescent="0.25">
      <c r="L110035" s="58">
        <v>46224.666666666664</v>
      </c>
      <c r="M110035" s="57">
        <v>2026</v>
      </c>
      <c r="N110035" s="57">
        <v>7</v>
      </c>
      <c r="O110035" s="57">
        <v>3</v>
      </c>
      <c r="P110035" t="s">
        <v>23</v>
      </c>
    </row>
    <row r="110036" spans="12:16" x14ac:dyDescent="0.25">
      <c r="L110036" s="58">
        <v>46224.708333333336</v>
      </c>
      <c r="M110036" s="57">
        <v>2026</v>
      </c>
      <c r="N110036" s="57">
        <v>7</v>
      </c>
      <c r="O110036" s="57">
        <v>3</v>
      </c>
      <c r="P110036" t="s">
        <v>23</v>
      </c>
    </row>
    <row r="110037" spans="12:16" x14ac:dyDescent="0.25">
      <c r="L110037" s="58">
        <v>46224.75</v>
      </c>
      <c r="M110037" s="57">
        <v>2026</v>
      </c>
      <c r="N110037" s="57">
        <v>7</v>
      </c>
      <c r="O110037" s="57">
        <v>3</v>
      </c>
      <c r="P110037" t="s">
        <v>23</v>
      </c>
    </row>
    <row r="110038" spans="12:16" x14ac:dyDescent="0.25">
      <c r="L110038" s="58">
        <v>46224.791666666664</v>
      </c>
      <c r="M110038" s="57">
        <v>2026</v>
      </c>
      <c r="N110038" s="57">
        <v>7</v>
      </c>
      <c r="O110038" s="57">
        <v>3</v>
      </c>
      <c r="P110038" t="s">
        <v>23</v>
      </c>
    </row>
    <row r="110039" spans="12:16" x14ac:dyDescent="0.25">
      <c r="L110039" s="58">
        <v>46224.833333333336</v>
      </c>
      <c r="M110039" s="57">
        <v>2026</v>
      </c>
      <c r="N110039" s="57">
        <v>7</v>
      </c>
      <c r="O110039" s="57">
        <v>3</v>
      </c>
      <c r="P110039" t="s">
        <v>22</v>
      </c>
    </row>
    <row r="110040" spans="12:16" x14ac:dyDescent="0.25">
      <c r="L110040" s="58">
        <v>46224.875</v>
      </c>
      <c r="M110040" s="57">
        <v>2026</v>
      </c>
      <c r="N110040" s="57">
        <v>7</v>
      </c>
      <c r="O110040" s="57">
        <v>3</v>
      </c>
      <c r="P110040" t="s">
        <v>22</v>
      </c>
    </row>
    <row r="110041" spans="12:16" x14ac:dyDescent="0.25">
      <c r="L110041" s="58">
        <v>46224.916666666664</v>
      </c>
      <c r="M110041" s="57">
        <v>2026</v>
      </c>
      <c r="N110041" s="57">
        <v>7</v>
      </c>
      <c r="O110041" s="57">
        <v>3</v>
      </c>
      <c r="P110041" t="s">
        <v>22</v>
      </c>
    </row>
    <row r="110042" spans="12:16" x14ac:dyDescent="0.25">
      <c r="L110042" s="58">
        <v>46224.958333333336</v>
      </c>
      <c r="M110042" s="57">
        <v>2026</v>
      </c>
      <c r="N110042" s="57">
        <v>7</v>
      </c>
      <c r="O110042" s="57">
        <v>3</v>
      </c>
      <c r="P110042" t="s">
        <v>22</v>
      </c>
    </row>
    <row r="110043" spans="12:16" x14ac:dyDescent="0.25">
      <c r="L110043" s="58">
        <v>46225</v>
      </c>
      <c r="M110043" s="57">
        <v>2026</v>
      </c>
      <c r="N110043" s="57">
        <v>7</v>
      </c>
      <c r="O110043" s="57">
        <v>4</v>
      </c>
      <c r="P110043" t="s">
        <v>22</v>
      </c>
    </row>
    <row r="110044" spans="12:16" x14ac:dyDescent="0.25">
      <c r="L110044" s="58">
        <v>46225.041666666664</v>
      </c>
      <c r="M110044" s="57">
        <v>2026</v>
      </c>
      <c r="N110044" s="57">
        <v>7</v>
      </c>
      <c r="O110044" s="57">
        <v>4</v>
      </c>
      <c r="P110044" t="s">
        <v>22</v>
      </c>
    </row>
    <row r="110045" spans="12:16" x14ac:dyDescent="0.25">
      <c r="L110045" s="58">
        <v>46225.083333333336</v>
      </c>
      <c r="M110045" s="57">
        <v>2026</v>
      </c>
      <c r="N110045" s="57">
        <v>7</v>
      </c>
      <c r="O110045" s="57">
        <v>4</v>
      </c>
      <c r="P110045" t="s">
        <v>22</v>
      </c>
    </row>
    <row r="110046" spans="12:16" x14ac:dyDescent="0.25">
      <c r="L110046" s="58">
        <v>46225.125</v>
      </c>
      <c r="M110046" s="57">
        <v>2026</v>
      </c>
      <c r="N110046" s="57">
        <v>7</v>
      </c>
      <c r="O110046" s="57">
        <v>4</v>
      </c>
      <c r="P110046" t="s">
        <v>22</v>
      </c>
    </row>
    <row r="110047" spans="12:16" x14ac:dyDescent="0.25">
      <c r="L110047" s="58">
        <v>46225.166666666664</v>
      </c>
      <c r="M110047" s="57">
        <v>2026</v>
      </c>
      <c r="N110047" s="57">
        <v>7</v>
      </c>
      <c r="O110047" s="57">
        <v>4</v>
      </c>
      <c r="P110047" t="s">
        <v>22</v>
      </c>
    </row>
    <row r="110048" spans="12:16" x14ac:dyDescent="0.25">
      <c r="L110048" s="58">
        <v>46225.208333333336</v>
      </c>
      <c r="M110048" s="57">
        <v>2026</v>
      </c>
      <c r="N110048" s="57">
        <v>7</v>
      </c>
      <c r="O110048" s="57">
        <v>4</v>
      </c>
      <c r="P110048" t="s">
        <v>22</v>
      </c>
    </row>
    <row r="110049" spans="12:16" x14ac:dyDescent="0.25">
      <c r="L110049" s="58">
        <v>46225.25</v>
      </c>
      <c r="M110049" s="57">
        <v>2026</v>
      </c>
      <c r="N110049" s="57">
        <v>7</v>
      </c>
      <c r="O110049" s="57">
        <v>4</v>
      </c>
      <c r="P110049" t="s">
        <v>22</v>
      </c>
    </row>
    <row r="110050" spans="12:16" x14ac:dyDescent="0.25">
      <c r="L110050" s="58">
        <v>46225.291666666664</v>
      </c>
      <c r="M110050" s="57">
        <v>2026</v>
      </c>
      <c r="N110050" s="57">
        <v>7</v>
      </c>
      <c r="O110050" s="57">
        <v>4</v>
      </c>
      <c r="P110050" t="s">
        <v>22</v>
      </c>
    </row>
    <row r="110051" spans="12:16" x14ac:dyDescent="0.25">
      <c r="L110051" s="58">
        <v>46225.333333333336</v>
      </c>
      <c r="M110051" s="57">
        <v>2026</v>
      </c>
      <c r="N110051" s="57">
        <v>7</v>
      </c>
      <c r="O110051" s="57">
        <v>4</v>
      </c>
      <c r="P110051" t="s">
        <v>22</v>
      </c>
    </row>
    <row r="110052" spans="12:16" x14ac:dyDescent="0.25">
      <c r="L110052" s="58">
        <v>46225.375</v>
      </c>
      <c r="M110052" s="57">
        <v>2026</v>
      </c>
      <c r="N110052" s="57">
        <v>7</v>
      </c>
      <c r="O110052" s="57">
        <v>4</v>
      </c>
      <c r="P110052" t="s">
        <v>22</v>
      </c>
    </row>
    <row r="110053" spans="12:16" x14ac:dyDescent="0.25">
      <c r="L110053" s="58">
        <v>46225.416666666664</v>
      </c>
      <c r="M110053" s="57">
        <v>2026</v>
      </c>
      <c r="N110053" s="57">
        <v>7</v>
      </c>
      <c r="O110053" s="57">
        <v>4</v>
      </c>
      <c r="P110053" t="s">
        <v>22</v>
      </c>
    </row>
    <row r="110054" spans="12:16" x14ac:dyDescent="0.25">
      <c r="L110054" s="58">
        <v>46225.458333333336</v>
      </c>
      <c r="M110054" s="57">
        <v>2026</v>
      </c>
      <c r="N110054" s="57">
        <v>7</v>
      </c>
      <c r="O110054" s="57">
        <v>4</v>
      </c>
      <c r="P110054" t="s">
        <v>22</v>
      </c>
    </row>
    <row r="110055" spans="12:16" x14ac:dyDescent="0.25">
      <c r="L110055" s="58">
        <v>46225.5</v>
      </c>
      <c r="M110055" s="57">
        <v>2026</v>
      </c>
      <c r="N110055" s="57">
        <v>7</v>
      </c>
      <c r="O110055" s="57">
        <v>4</v>
      </c>
      <c r="P110055" t="s">
        <v>23</v>
      </c>
    </row>
    <row r="110056" spans="12:16" x14ac:dyDescent="0.25">
      <c r="L110056" s="58">
        <v>46225.541666666664</v>
      </c>
      <c r="M110056" s="57">
        <v>2026</v>
      </c>
      <c r="N110056" s="57">
        <v>7</v>
      </c>
      <c r="O110056" s="57">
        <v>4</v>
      </c>
      <c r="P110056" t="s">
        <v>23</v>
      </c>
    </row>
    <row r="110057" spans="12:16" x14ac:dyDescent="0.25">
      <c r="L110057" s="58">
        <v>46225.583333333336</v>
      </c>
      <c r="M110057" s="57">
        <v>2026</v>
      </c>
      <c r="N110057" s="57">
        <v>7</v>
      </c>
      <c r="O110057" s="57">
        <v>4</v>
      </c>
      <c r="P110057" t="s">
        <v>23</v>
      </c>
    </row>
    <row r="110058" spans="12:16" x14ac:dyDescent="0.25">
      <c r="L110058" s="58">
        <v>46225.625</v>
      </c>
      <c r="M110058" s="57">
        <v>2026</v>
      </c>
      <c r="N110058" s="57">
        <v>7</v>
      </c>
      <c r="O110058" s="57">
        <v>4</v>
      </c>
      <c r="P110058" t="s">
        <v>23</v>
      </c>
    </row>
    <row r="110059" spans="12:16" x14ac:dyDescent="0.25">
      <c r="L110059" s="58">
        <v>46225.666666666664</v>
      </c>
      <c r="M110059" s="57">
        <v>2026</v>
      </c>
      <c r="N110059" s="57">
        <v>7</v>
      </c>
      <c r="O110059" s="57">
        <v>4</v>
      </c>
      <c r="P110059" t="s">
        <v>23</v>
      </c>
    </row>
    <row r="110060" spans="12:16" x14ac:dyDescent="0.25">
      <c r="L110060" s="58">
        <v>46225.708333333336</v>
      </c>
      <c r="M110060" s="57">
        <v>2026</v>
      </c>
      <c r="N110060" s="57">
        <v>7</v>
      </c>
      <c r="O110060" s="57">
        <v>4</v>
      </c>
      <c r="P110060" t="s">
        <v>23</v>
      </c>
    </row>
    <row r="110061" spans="12:16" x14ac:dyDescent="0.25">
      <c r="L110061" s="58">
        <v>46225.75</v>
      </c>
      <c r="M110061" s="57">
        <v>2026</v>
      </c>
      <c r="N110061" s="57">
        <v>7</v>
      </c>
      <c r="O110061" s="57">
        <v>4</v>
      </c>
      <c r="P110061" t="s">
        <v>23</v>
      </c>
    </row>
    <row r="110062" spans="12:16" x14ac:dyDescent="0.25">
      <c r="L110062" s="58">
        <v>46225.791666666664</v>
      </c>
      <c r="M110062" s="57">
        <v>2026</v>
      </c>
      <c r="N110062" s="57">
        <v>7</v>
      </c>
      <c r="O110062" s="57">
        <v>4</v>
      </c>
      <c r="P110062" t="s">
        <v>23</v>
      </c>
    </row>
    <row r="110063" spans="12:16" x14ac:dyDescent="0.25">
      <c r="L110063" s="58">
        <v>46225.833333333336</v>
      </c>
      <c r="M110063" s="57">
        <v>2026</v>
      </c>
      <c r="N110063" s="57">
        <v>7</v>
      </c>
      <c r="O110063" s="57">
        <v>4</v>
      </c>
      <c r="P110063" t="s">
        <v>22</v>
      </c>
    </row>
    <row r="110064" spans="12:16" x14ac:dyDescent="0.25">
      <c r="L110064" s="58">
        <v>46225.875</v>
      </c>
      <c r="M110064" s="57">
        <v>2026</v>
      </c>
      <c r="N110064" s="57">
        <v>7</v>
      </c>
      <c r="O110064" s="57">
        <v>4</v>
      </c>
      <c r="P110064" t="s">
        <v>22</v>
      </c>
    </row>
    <row r="110065" spans="12:16" x14ac:dyDescent="0.25">
      <c r="L110065" s="58">
        <v>46225.916666666664</v>
      </c>
      <c r="M110065" s="57">
        <v>2026</v>
      </c>
      <c r="N110065" s="57">
        <v>7</v>
      </c>
      <c r="O110065" s="57">
        <v>4</v>
      </c>
      <c r="P110065" t="s">
        <v>22</v>
      </c>
    </row>
    <row r="110066" spans="12:16" x14ac:dyDescent="0.25">
      <c r="L110066" s="58">
        <v>46225.958333333336</v>
      </c>
      <c r="M110066" s="57">
        <v>2026</v>
      </c>
      <c r="N110066" s="57">
        <v>7</v>
      </c>
      <c r="O110066" s="57">
        <v>4</v>
      </c>
      <c r="P110066" t="s">
        <v>22</v>
      </c>
    </row>
    <row r="110067" spans="12:16" x14ac:dyDescent="0.25">
      <c r="L110067" s="58">
        <v>46226</v>
      </c>
      <c r="M110067" s="57">
        <v>2026</v>
      </c>
      <c r="N110067" s="57">
        <v>7</v>
      </c>
      <c r="O110067" s="57">
        <v>5</v>
      </c>
      <c r="P110067" t="s">
        <v>22</v>
      </c>
    </row>
    <row r="110068" spans="12:16" x14ac:dyDescent="0.25">
      <c r="L110068" s="58">
        <v>46226.041666666664</v>
      </c>
      <c r="M110068" s="57">
        <v>2026</v>
      </c>
      <c r="N110068" s="57">
        <v>7</v>
      </c>
      <c r="O110068" s="57">
        <v>5</v>
      </c>
      <c r="P110068" t="s">
        <v>22</v>
      </c>
    </row>
    <row r="110069" spans="12:16" x14ac:dyDescent="0.25">
      <c r="L110069" s="58">
        <v>46226.083333333336</v>
      </c>
      <c r="M110069" s="57">
        <v>2026</v>
      </c>
      <c r="N110069" s="57">
        <v>7</v>
      </c>
      <c r="O110069" s="57">
        <v>5</v>
      </c>
      <c r="P110069" t="s">
        <v>22</v>
      </c>
    </row>
    <row r="110070" spans="12:16" x14ac:dyDescent="0.25">
      <c r="L110070" s="58">
        <v>46226.125</v>
      </c>
      <c r="M110070" s="57">
        <v>2026</v>
      </c>
      <c r="N110070" s="57">
        <v>7</v>
      </c>
      <c r="O110070" s="57">
        <v>5</v>
      </c>
      <c r="P110070" t="s">
        <v>22</v>
      </c>
    </row>
    <row r="110071" spans="12:16" x14ac:dyDescent="0.25">
      <c r="L110071" s="58">
        <v>46226.166666666664</v>
      </c>
      <c r="M110071" s="57">
        <v>2026</v>
      </c>
      <c r="N110071" s="57">
        <v>7</v>
      </c>
      <c r="O110071" s="57">
        <v>5</v>
      </c>
      <c r="P110071" t="s">
        <v>22</v>
      </c>
    </row>
    <row r="110072" spans="12:16" x14ac:dyDescent="0.25">
      <c r="L110072" s="58">
        <v>46226.208333333336</v>
      </c>
      <c r="M110072" s="57">
        <v>2026</v>
      </c>
      <c r="N110072" s="57">
        <v>7</v>
      </c>
      <c r="O110072" s="57">
        <v>5</v>
      </c>
      <c r="P110072" t="s">
        <v>22</v>
      </c>
    </row>
    <row r="110073" spans="12:16" x14ac:dyDescent="0.25">
      <c r="L110073" s="58">
        <v>46226.25</v>
      </c>
      <c r="M110073" s="57">
        <v>2026</v>
      </c>
      <c r="N110073" s="57">
        <v>7</v>
      </c>
      <c r="O110073" s="57">
        <v>5</v>
      </c>
      <c r="P110073" t="s">
        <v>22</v>
      </c>
    </row>
    <row r="110074" spans="12:16" x14ac:dyDescent="0.25">
      <c r="L110074" s="58">
        <v>46226.291666666664</v>
      </c>
      <c r="M110074" s="57">
        <v>2026</v>
      </c>
      <c r="N110074" s="57">
        <v>7</v>
      </c>
      <c r="O110074" s="57">
        <v>5</v>
      </c>
      <c r="P110074" t="s">
        <v>22</v>
      </c>
    </row>
    <row r="110075" spans="12:16" x14ac:dyDescent="0.25">
      <c r="L110075" s="58">
        <v>46226.333333333336</v>
      </c>
      <c r="M110075" s="57">
        <v>2026</v>
      </c>
      <c r="N110075" s="57">
        <v>7</v>
      </c>
      <c r="O110075" s="57">
        <v>5</v>
      </c>
      <c r="P110075" t="s">
        <v>22</v>
      </c>
    </row>
    <row r="110076" spans="12:16" x14ac:dyDescent="0.25">
      <c r="L110076" s="58">
        <v>46226.375</v>
      </c>
      <c r="M110076" s="57">
        <v>2026</v>
      </c>
      <c r="N110076" s="57">
        <v>7</v>
      </c>
      <c r="O110076" s="57">
        <v>5</v>
      </c>
      <c r="P110076" t="s">
        <v>22</v>
      </c>
    </row>
    <row r="110077" spans="12:16" x14ac:dyDescent="0.25">
      <c r="L110077" s="58">
        <v>46226.416666666664</v>
      </c>
      <c r="M110077" s="57">
        <v>2026</v>
      </c>
      <c r="N110077" s="57">
        <v>7</v>
      </c>
      <c r="O110077" s="57">
        <v>5</v>
      </c>
      <c r="P110077" t="s">
        <v>22</v>
      </c>
    </row>
    <row r="110078" spans="12:16" x14ac:dyDescent="0.25">
      <c r="L110078" s="58">
        <v>46226.458333333336</v>
      </c>
      <c r="M110078" s="57">
        <v>2026</v>
      </c>
      <c r="N110078" s="57">
        <v>7</v>
      </c>
      <c r="O110078" s="57">
        <v>5</v>
      </c>
      <c r="P110078" t="s">
        <v>22</v>
      </c>
    </row>
    <row r="110079" spans="12:16" x14ac:dyDescent="0.25">
      <c r="L110079" s="58">
        <v>46226.5</v>
      </c>
      <c r="M110079" s="57">
        <v>2026</v>
      </c>
      <c r="N110079" s="57">
        <v>7</v>
      </c>
      <c r="O110079" s="57">
        <v>5</v>
      </c>
      <c r="P110079" t="s">
        <v>23</v>
      </c>
    </row>
    <row r="110080" spans="12:16" x14ac:dyDescent="0.25">
      <c r="L110080" s="58">
        <v>46226.541666666664</v>
      </c>
      <c r="M110080" s="57">
        <v>2026</v>
      </c>
      <c r="N110080" s="57">
        <v>7</v>
      </c>
      <c r="O110080" s="57">
        <v>5</v>
      </c>
      <c r="P110080" t="s">
        <v>23</v>
      </c>
    </row>
    <row r="110081" spans="12:16" x14ac:dyDescent="0.25">
      <c r="L110081" s="58">
        <v>46226.583333333336</v>
      </c>
      <c r="M110081" s="57">
        <v>2026</v>
      </c>
      <c r="N110081" s="57">
        <v>7</v>
      </c>
      <c r="O110081" s="57">
        <v>5</v>
      </c>
      <c r="P110081" t="s">
        <v>23</v>
      </c>
    </row>
    <row r="110082" spans="12:16" x14ac:dyDescent="0.25">
      <c r="L110082" s="58">
        <v>46226.625</v>
      </c>
      <c r="M110082" s="57">
        <v>2026</v>
      </c>
      <c r="N110082" s="57">
        <v>7</v>
      </c>
      <c r="O110082" s="57">
        <v>5</v>
      </c>
      <c r="P110082" t="s">
        <v>23</v>
      </c>
    </row>
    <row r="110083" spans="12:16" x14ac:dyDescent="0.25">
      <c r="L110083" s="58">
        <v>46226.666666666664</v>
      </c>
      <c r="M110083" s="57">
        <v>2026</v>
      </c>
      <c r="N110083" s="57">
        <v>7</v>
      </c>
      <c r="O110083" s="57">
        <v>5</v>
      </c>
      <c r="P110083" t="s">
        <v>23</v>
      </c>
    </row>
    <row r="110084" spans="12:16" x14ac:dyDescent="0.25">
      <c r="L110084" s="58">
        <v>46226.708333333336</v>
      </c>
      <c r="M110084" s="57">
        <v>2026</v>
      </c>
      <c r="N110084" s="57">
        <v>7</v>
      </c>
      <c r="O110084" s="57">
        <v>5</v>
      </c>
      <c r="P110084" t="s">
        <v>23</v>
      </c>
    </row>
    <row r="110085" spans="12:16" x14ac:dyDescent="0.25">
      <c r="L110085" s="58">
        <v>46226.75</v>
      </c>
      <c r="M110085" s="57">
        <v>2026</v>
      </c>
      <c r="N110085" s="57">
        <v>7</v>
      </c>
      <c r="O110085" s="57">
        <v>5</v>
      </c>
      <c r="P110085" t="s">
        <v>23</v>
      </c>
    </row>
    <row r="110086" spans="12:16" x14ac:dyDescent="0.25">
      <c r="L110086" s="58">
        <v>46226.791666666664</v>
      </c>
      <c r="M110086" s="57">
        <v>2026</v>
      </c>
      <c r="N110086" s="57">
        <v>7</v>
      </c>
      <c r="O110086" s="57">
        <v>5</v>
      </c>
      <c r="P110086" t="s">
        <v>23</v>
      </c>
    </row>
    <row r="110087" spans="12:16" x14ac:dyDescent="0.25">
      <c r="L110087" s="58">
        <v>46226.833333333336</v>
      </c>
      <c r="M110087" s="57">
        <v>2026</v>
      </c>
      <c r="N110087" s="57">
        <v>7</v>
      </c>
      <c r="O110087" s="57">
        <v>5</v>
      </c>
      <c r="P110087" t="s">
        <v>22</v>
      </c>
    </row>
    <row r="110088" spans="12:16" x14ac:dyDescent="0.25">
      <c r="L110088" s="58">
        <v>46226.875</v>
      </c>
      <c r="M110088" s="57">
        <v>2026</v>
      </c>
      <c r="N110088" s="57">
        <v>7</v>
      </c>
      <c r="O110088" s="57">
        <v>5</v>
      </c>
      <c r="P110088" t="s">
        <v>22</v>
      </c>
    </row>
    <row r="110089" spans="12:16" x14ac:dyDescent="0.25">
      <c r="L110089" s="58">
        <v>46226.916666666664</v>
      </c>
      <c r="M110089" s="57">
        <v>2026</v>
      </c>
      <c r="N110089" s="57">
        <v>7</v>
      </c>
      <c r="O110089" s="57">
        <v>5</v>
      </c>
      <c r="P110089" t="s">
        <v>22</v>
      </c>
    </row>
    <row r="110090" spans="12:16" x14ac:dyDescent="0.25">
      <c r="L110090" s="58">
        <v>46226.958333333336</v>
      </c>
      <c r="M110090" s="57">
        <v>2026</v>
      </c>
      <c r="N110090" s="57">
        <v>7</v>
      </c>
      <c r="O110090" s="57">
        <v>5</v>
      </c>
      <c r="P110090" t="s">
        <v>22</v>
      </c>
    </row>
    <row r="110091" spans="12:16" x14ac:dyDescent="0.25">
      <c r="L110091" s="58">
        <v>46227</v>
      </c>
      <c r="M110091" s="57">
        <v>2026</v>
      </c>
      <c r="N110091" s="57">
        <v>7</v>
      </c>
      <c r="O110091" s="57">
        <v>6</v>
      </c>
      <c r="P110091" t="s">
        <v>22</v>
      </c>
    </row>
    <row r="110092" spans="12:16" x14ac:dyDescent="0.25">
      <c r="L110092" s="58">
        <v>46227.041666666664</v>
      </c>
      <c r="M110092" s="57">
        <v>2026</v>
      </c>
      <c r="N110092" s="57">
        <v>7</v>
      </c>
      <c r="O110092" s="57">
        <v>6</v>
      </c>
      <c r="P110092" t="s">
        <v>22</v>
      </c>
    </row>
    <row r="110093" spans="12:16" x14ac:dyDescent="0.25">
      <c r="L110093" s="58">
        <v>46227.083333333336</v>
      </c>
      <c r="M110093" s="57">
        <v>2026</v>
      </c>
      <c r="N110093" s="57">
        <v>7</v>
      </c>
      <c r="O110093" s="57">
        <v>6</v>
      </c>
      <c r="P110093" t="s">
        <v>22</v>
      </c>
    </row>
    <row r="110094" spans="12:16" x14ac:dyDescent="0.25">
      <c r="L110094" s="58">
        <v>46227.125</v>
      </c>
      <c r="M110094" s="57">
        <v>2026</v>
      </c>
      <c r="N110094" s="57">
        <v>7</v>
      </c>
      <c r="O110094" s="57">
        <v>6</v>
      </c>
      <c r="P110094" t="s">
        <v>22</v>
      </c>
    </row>
    <row r="110095" spans="12:16" x14ac:dyDescent="0.25">
      <c r="L110095" s="58">
        <v>46227.166666666664</v>
      </c>
      <c r="M110095" s="57">
        <v>2026</v>
      </c>
      <c r="N110095" s="57">
        <v>7</v>
      </c>
      <c r="O110095" s="57">
        <v>6</v>
      </c>
      <c r="P110095" t="s">
        <v>22</v>
      </c>
    </row>
    <row r="110096" spans="12:16" x14ac:dyDescent="0.25">
      <c r="L110096" s="58">
        <v>46227.208333333336</v>
      </c>
      <c r="M110096" s="57">
        <v>2026</v>
      </c>
      <c r="N110096" s="57">
        <v>7</v>
      </c>
      <c r="O110096" s="57">
        <v>6</v>
      </c>
      <c r="P110096" t="s">
        <v>22</v>
      </c>
    </row>
    <row r="110097" spans="12:16" x14ac:dyDescent="0.25">
      <c r="L110097" s="58">
        <v>46227.25</v>
      </c>
      <c r="M110097" s="57">
        <v>2026</v>
      </c>
      <c r="N110097" s="57">
        <v>7</v>
      </c>
      <c r="O110097" s="57">
        <v>6</v>
      </c>
      <c r="P110097" t="s">
        <v>22</v>
      </c>
    </row>
    <row r="110098" spans="12:16" x14ac:dyDescent="0.25">
      <c r="L110098" s="58">
        <v>46227.291666666664</v>
      </c>
      <c r="M110098" s="57">
        <v>2026</v>
      </c>
      <c r="N110098" s="57">
        <v>7</v>
      </c>
      <c r="O110098" s="57">
        <v>6</v>
      </c>
      <c r="P110098" t="s">
        <v>22</v>
      </c>
    </row>
    <row r="110099" spans="12:16" x14ac:dyDescent="0.25">
      <c r="L110099" s="58">
        <v>46227.333333333336</v>
      </c>
      <c r="M110099" s="57">
        <v>2026</v>
      </c>
      <c r="N110099" s="57">
        <v>7</v>
      </c>
      <c r="O110099" s="57">
        <v>6</v>
      </c>
      <c r="P110099" t="s">
        <v>22</v>
      </c>
    </row>
    <row r="110100" spans="12:16" x14ac:dyDescent="0.25">
      <c r="L110100" s="58">
        <v>46227.375</v>
      </c>
      <c r="M110100" s="57">
        <v>2026</v>
      </c>
      <c r="N110100" s="57">
        <v>7</v>
      </c>
      <c r="O110100" s="57">
        <v>6</v>
      </c>
      <c r="P110100" t="s">
        <v>22</v>
      </c>
    </row>
    <row r="110101" spans="12:16" x14ac:dyDescent="0.25">
      <c r="L110101" s="58">
        <v>46227.416666666664</v>
      </c>
      <c r="M110101" s="57">
        <v>2026</v>
      </c>
      <c r="N110101" s="57">
        <v>7</v>
      </c>
      <c r="O110101" s="57">
        <v>6</v>
      </c>
      <c r="P110101" t="s">
        <v>22</v>
      </c>
    </row>
    <row r="110102" spans="12:16" x14ac:dyDescent="0.25">
      <c r="L110102" s="58">
        <v>46227.458333333336</v>
      </c>
      <c r="M110102" s="57">
        <v>2026</v>
      </c>
      <c r="N110102" s="57">
        <v>7</v>
      </c>
      <c r="O110102" s="57">
        <v>6</v>
      </c>
      <c r="P110102" t="s">
        <v>22</v>
      </c>
    </row>
    <row r="110103" spans="12:16" x14ac:dyDescent="0.25">
      <c r="L110103" s="58">
        <v>46227.5</v>
      </c>
      <c r="M110103" s="57">
        <v>2026</v>
      </c>
      <c r="N110103" s="57">
        <v>7</v>
      </c>
      <c r="O110103" s="57">
        <v>6</v>
      </c>
      <c r="P110103" t="s">
        <v>22</v>
      </c>
    </row>
    <row r="110104" spans="12:16" x14ac:dyDescent="0.25">
      <c r="L110104" s="58">
        <v>46227.541666666664</v>
      </c>
      <c r="M110104" s="57">
        <v>2026</v>
      </c>
      <c r="N110104" s="57">
        <v>7</v>
      </c>
      <c r="O110104" s="57">
        <v>6</v>
      </c>
      <c r="P110104" t="s">
        <v>22</v>
      </c>
    </row>
    <row r="110105" spans="12:16" x14ac:dyDescent="0.25">
      <c r="L110105" s="58">
        <v>46227.583333333336</v>
      </c>
      <c r="M110105" s="57">
        <v>2026</v>
      </c>
      <c r="N110105" s="57">
        <v>7</v>
      </c>
      <c r="O110105" s="57">
        <v>6</v>
      </c>
      <c r="P110105" t="s">
        <v>22</v>
      </c>
    </row>
    <row r="110106" spans="12:16" x14ac:dyDescent="0.25">
      <c r="L110106" s="58">
        <v>46227.625</v>
      </c>
      <c r="M110106" s="57">
        <v>2026</v>
      </c>
      <c r="N110106" s="57">
        <v>7</v>
      </c>
      <c r="O110106" s="57">
        <v>6</v>
      </c>
      <c r="P110106" t="s">
        <v>22</v>
      </c>
    </row>
    <row r="110107" spans="12:16" x14ac:dyDescent="0.25">
      <c r="L110107" s="58">
        <v>46227.666666666664</v>
      </c>
      <c r="M110107" s="57">
        <v>2026</v>
      </c>
      <c r="N110107" s="57">
        <v>7</v>
      </c>
      <c r="O110107" s="57">
        <v>6</v>
      </c>
      <c r="P110107" t="s">
        <v>22</v>
      </c>
    </row>
    <row r="110108" spans="12:16" x14ac:dyDescent="0.25">
      <c r="L110108" s="58">
        <v>46227.708333333336</v>
      </c>
      <c r="M110108" s="57">
        <v>2026</v>
      </c>
      <c r="N110108" s="57">
        <v>7</v>
      </c>
      <c r="O110108" s="57">
        <v>6</v>
      </c>
      <c r="P110108" t="s">
        <v>22</v>
      </c>
    </row>
    <row r="110109" spans="12:16" x14ac:dyDescent="0.25">
      <c r="L110109" s="58">
        <v>46227.75</v>
      </c>
      <c r="M110109" s="57">
        <v>2026</v>
      </c>
      <c r="N110109" s="57">
        <v>7</v>
      </c>
      <c r="O110109" s="57">
        <v>6</v>
      </c>
      <c r="P110109" t="s">
        <v>22</v>
      </c>
    </row>
    <row r="110110" spans="12:16" x14ac:dyDescent="0.25">
      <c r="L110110" s="58">
        <v>46227.791666666664</v>
      </c>
      <c r="M110110" s="57">
        <v>2026</v>
      </c>
      <c r="N110110" s="57">
        <v>7</v>
      </c>
      <c r="O110110" s="57">
        <v>6</v>
      </c>
      <c r="P110110" t="s">
        <v>22</v>
      </c>
    </row>
    <row r="110111" spans="12:16" x14ac:dyDescent="0.25">
      <c r="L110111" s="58">
        <v>46227.833333333336</v>
      </c>
      <c r="M110111" s="57">
        <v>2026</v>
      </c>
      <c r="N110111" s="57">
        <v>7</v>
      </c>
      <c r="O110111" s="57">
        <v>6</v>
      </c>
      <c r="P110111" t="s">
        <v>22</v>
      </c>
    </row>
    <row r="110112" spans="12:16" x14ac:dyDescent="0.25">
      <c r="L110112" s="58">
        <v>46227.875</v>
      </c>
      <c r="M110112" s="57">
        <v>2026</v>
      </c>
      <c r="N110112" s="57">
        <v>7</v>
      </c>
      <c r="O110112" s="57">
        <v>6</v>
      </c>
      <c r="P110112" t="s">
        <v>22</v>
      </c>
    </row>
    <row r="110113" spans="12:16" x14ac:dyDescent="0.25">
      <c r="L110113" s="58">
        <v>46227.916666666664</v>
      </c>
      <c r="M110113" s="57">
        <v>2026</v>
      </c>
      <c r="N110113" s="57">
        <v>7</v>
      </c>
      <c r="O110113" s="57">
        <v>6</v>
      </c>
      <c r="P110113" t="s">
        <v>22</v>
      </c>
    </row>
    <row r="110114" spans="12:16" x14ac:dyDescent="0.25">
      <c r="L110114" s="58">
        <v>46227.958333333336</v>
      </c>
      <c r="M110114" s="57">
        <v>2026</v>
      </c>
      <c r="N110114" s="57">
        <v>7</v>
      </c>
      <c r="O110114" s="57">
        <v>6</v>
      </c>
      <c r="P110114" t="s">
        <v>22</v>
      </c>
    </row>
    <row r="110115" spans="12:16" x14ac:dyDescent="0.25">
      <c r="L110115" s="58">
        <v>46228</v>
      </c>
      <c r="M110115" s="57">
        <v>2026</v>
      </c>
      <c r="N110115" s="57">
        <v>7</v>
      </c>
      <c r="O110115" s="57">
        <v>7</v>
      </c>
      <c r="P110115" t="s">
        <v>22</v>
      </c>
    </row>
    <row r="110116" spans="12:16" x14ac:dyDescent="0.25">
      <c r="L110116" s="58">
        <v>46228.041666666664</v>
      </c>
      <c r="M110116" s="57">
        <v>2026</v>
      </c>
      <c r="N110116" s="57">
        <v>7</v>
      </c>
      <c r="O110116" s="57">
        <v>7</v>
      </c>
      <c r="P110116" t="s">
        <v>22</v>
      </c>
    </row>
    <row r="110117" spans="12:16" x14ac:dyDescent="0.25">
      <c r="L110117" s="58">
        <v>46228.083333333336</v>
      </c>
      <c r="M110117" s="57">
        <v>2026</v>
      </c>
      <c r="N110117" s="57">
        <v>7</v>
      </c>
      <c r="O110117" s="57">
        <v>7</v>
      </c>
      <c r="P110117" t="s">
        <v>22</v>
      </c>
    </row>
    <row r="110118" spans="12:16" x14ac:dyDescent="0.25">
      <c r="L110118" s="58">
        <v>46228.125</v>
      </c>
      <c r="M110118" s="57">
        <v>2026</v>
      </c>
      <c r="N110118" s="57">
        <v>7</v>
      </c>
      <c r="O110118" s="57">
        <v>7</v>
      </c>
      <c r="P110118" t="s">
        <v>22</v>
      </c>
    </row>
    <row r="110119" spans="12:16" x14ac:dyDescent="0.25">
      <c r="L110119" s="58">
        <v>46228.166666666664</v>
      </c>
      <c r="M110119" s="57">
        <v>2026</v>
      </c>
      <c r="N110119" s="57">
        <v>7</v>
      </c>
      <c r="O110119" s="57">
        <v>7</v>
      </c>
      <c r="P110119" t="s">
        <v>22</v>
      </c>
    </row>
    <row r="110120" spans="12:16" x14ac:dyDescent="0.25">
      <c r="L110120" s="58">
        <v>46228.208333333336</v>
      </c>
      <c r="M110120" s="57">
        <v>2026</v>
      </c>
      <c r="N110120" s="57">
        <v>7</v>
      </c>
      <c r="O110120" s="57">
        <v>7</v>
      </c>
      <c r="P110120" t="s">
        <v>22</v>
      </c>
    </row>
    <row r="110121" spans="12:16" x14ac:dyDescent="0.25">
      <c r="L110121" s="58">
        <v>46228.25</v>
      </c>
      <c r="M110121" s="57">
        <v>2026</v>
      </c>
      <c r="N110121" s="57">
        <v>7</v>
      </c>
      <c r="O110121" s="57">
        <v>7</v>
      </c>
      <c r="P110121" t="s">
        <v>22</v>
      </c>
    </row>
    <row r="110122" spans="12:16" x14ac:dyDescent="0.25">
      <c r="L110122" s="58">
        <v>46228.291666666664</v>
      </c>
      <c r="M110122" s="57">
        <v>2026</v>
      </c>
      <c r="N110122" s="57">
        <v>7</v>
      </c>
      <c r="O110122" s="57">
        <v>7</v>
      </c>
      <c r="P110122" t="s">
        <v>22</v>
      </c>
    </row>
    <row r="110123" spans="12:16" x14ac:dyDescent="0.25">
      <c r="L110123" s="58">
        <v>46228.333333333336</v>
      </c>
      <c r="M110123" s="57">
        <v>2026</v>
      </c>
      <c r="N110123" s="57">
        <v>7</v>
      </c>
      <c r="O110123" s="57">
        <v>7</v>
      </c>
      <c r="P110123" t="s">
        <v>22</v>
      </c>
    </row>
    <row r="110124" spans="12:16" x14ac:dyDescent="0.25">
      <c r="L110124" s="58">
        <v>46228.375</v>
      </c>
      <c r="M110124" s="57">
        <v>2026</v>
      </c>
      <c r="N110124" s="57">
        <v>7</v>
      </c>
      <c r="O110124" s="57">
        <v>7</v>
      </c>
      <c r="P110124" t="s">
        <v>22</v>
      </c>
    </row>
    <row r="110125" spans="12:16" x14ac:dyDescent="0.25">
      <c r="L110125" s="58">
        <v>46228.416666666664</v>
      </c>
      <c r="M110125" s="57">
        <v>2026</v>
      </c>
      <c r="N110125" s="57">
        <v>7</v>
      </c>
      <c r="O110125" s="57">
        <v>7</v>
      </c>
      <c r="P110125" t="s">
        <v>22</v>
      </c>
    </row>
    <row r="110126" spans="12:16" x14ac:dyDescent="0.25">
      <c r="L110126" s="58">
        <v>46228.458333333336</v>
      </c>
      <c r="M110126" s="57">
        <v>2026</v>
      </c>
      <c r="N110126" s="57">
        <v>7</v>
      </c>
      <c r="O110126" s="57">
        <v>7</v>
      </c>
      <c r="P110126" t="s">
        <v>22</v>
      </c>
    </row>
    <row r="110127" spans="12:16" x14ac:dyDescent="0.25">
      <c r="L110127" s="58">
        <v>46228.5</v>
      </c>
      <c r="M110127" s="57">
        <v>2026</v>
      </c>
      <c r="N110127" s="57">
        <v>7</v>
      </c>
      <c r="O110127" s="57">
        <v>7</v>
      </c>
      <c r="P110127" t="s">
        <v>22</v>
      </c>
    </row>
    <row r="110128" spans="12:16" x14ac:dyDescent="0.25">
      <c r="L110128" s="58">
        <v>46228.541666666664</v>
      </c>
      <c r="M110128" s="57">
        <v>2026</v>
      </c>
      <c r="N110128" s="57">
        <v>7</v>
      </c>
      <c r="O110128" s="57">
        <v>7</v>
      </c>
      <c r="P110128" t="s">
        <v>22</v>
      </c>
    </row>
    <row r="110129" spans="12:16" x14ac:dyDescent="0.25">
      <c r="L110129" s="58">
        <v>46228.583333333336</v>
      </c>
      <c r="M110129" s="57">
        <v>2026</v>
      </c>
      <c r="N110129" s="57">
        <v>7</v>
      </c>
      <c r="O110129" s="57">
        <v>7</v>
      </c>
      <c r="P110129" t="s">
        <v>22</v>
      </c>
    </row>
    <row r="110130" spans="12:16" x14ac:dyDescent="0.25">
      <c r="L110130" s="58">
        <v>46228.625</v>
      </c>
      <c r="M110130" s="57">
        <v>2026</v>
      </c>
      <c r="N110130" s="57">
        <v>7</v>
      </c>
      <c r="O110130" s="57">
        <v>7</v>
      </c>
      <c r="P110130" t="s">
        <v>22</v>
      </c>
    </row>
    <row r="110131" spans="12:16" x14ac:dyDescent="0.25">
      <c r="L110131" s="58">
        <v>46228.666666666664</v>
      </c>
      <c r="M110131" s="57">
        <v>2026</v>
      </c>
      <c r="N110131" s="57">
        <v>7</v>
      </c>
      <c r="O110131" s="57">
        <v>7</v>
      </c>
      <c r="P110131" t="s">
        <v>22</v>
      </c>
    </row>
    <row r="110132" spans="12:16" x14ac:dyDescent="0.25">
      <c r="L110132" s="58">
        <v>46228.708333333336</v>
      </c>
      <c r="M110132" s="57">
        <v>2026</v>
      </c>
      <c r="N110132" s="57">
        <v>7</v>
      </c>
      <c r="O110132" s="57">
        <v>7</v>
      </c>
      <c r="P110132" t="s">
        <v>22</v>
      </c>
    </row>
    <row r="110133" spans="12:16" x14ac:dyDescent="0.25">
      <c r="L110133" s="58">
        <v>46228.75</v>
      </c>
      <c r="M110133" s="57">
        <v>2026</v>
      </c>
      <c r="N110133" s="57">
        <v>7</v>
      </c>
      <c r="O110133" s="57">
        <v>7</v>
      </c>
      <c r="P110133" t="s">
        <v>22</v>
      </c>
    </row>
    <row r="110134" spans="12:16" x14ac:dyDescent="0.25">
      <c r="L110134" s="58">
        <v>46228.791666666664</v>
      </c>
      <c r="M110134" s="57">
        <v>2026</v>
      </c>
      <c r="N110134" s="57">
        <v>7</v>
      </c>
      <c r="O110134" s="57">
        <v>7</v>
      </c>
      <c r="P110134" t="s">
        <v>22</v>
      </c>
    </row>
    <row r="110135" spans="12:16" x14ac:dyDescent="0.25">
      <c r="L110135" s="58">
        <v>46228.833333333336</v>
      </c>
      <c r="M110135" s="57">
        <v>2026</v>
      </c>
      <c r="N110135" s="57">
        <v>7</v>
      </c>
      <c r="O110135" s="57">
        <v>7</v>
      </c>
      <c r="P110135" t="s">
        <v>22</v>
      </c>
    </row>
    <row r="110136" spans="12:16" x14ac:dyDescent="0.25">
      <c r="L110136" s="58">
        <v>46228.875</v>
      </c>
      <c r="M110136" s="57">
        <v>2026</v>
      </c>
      <c r="N110136" s="57">
        <v>7</v>
      </c>
      <c r="O110136" s="57">
        <v>7</v>
      </c>
      <c r="P110136" t="s">
        <v>22</v>
      </c>
    </row>
    <row r="110137" spans="12:16" x14ac:dyDescent="0.25">
      <c r="L110137" s="58">
        <v>46228.916666666664</v>
      </c>
      <c r="M110137" s="57">
        <v>2026</v>
      </c>
      <c r="N110137" s="57">
        <v>7</v>
      </c>
      <c r="O110137" s="57">
        <v>7</v>
      </c>
      <c r="P110137" t="s">
        <v>22</v>
      </c>
    </row>
    <row r="110138" spans="12:16" x14ac:dyDescent="0.25">
      <c r="L110138" s="58">
        <v>46228.958333333336</v>
      </c>
      <c r="M110138" s="57">
        <v>2026</v>
      </c>
      <c r="N110138" s="57">
        <v>7</v>
      </c>
      <c r="O110138" s="57">
        <v>7</v>
      </c>
      <c r="P110138" t="s">
        <v>22</v>
      </c>
    </row>
    <row r="110139" spans="12:16" x14ac:dyDescent="0.25">
      <c r="L110139" s="58">
        <v>46229</v>
      </c>
      <c r="M110139" s="57">
        <v>2026</v>
      </c>
      <c r="N110139" s="57">
        <v>7</v>
      </c>
      <c r="O110139" s="57">
        <v>1</v>
      </c>
      <c r="P110139" t="s">
        <v>22</v>
      </c>
    </row>
    <row r="110140" spans="12:16" x14ac:dyDescent="0.25">
      <c r="L110140" s="58">
        <v>46229.041666666664</v>
      </c>
      <c r="M110140" s="57">
        <v>2026</v>
      </c>
      <c r="N110140" s="57">
        <v>7</v>
      </c>
      <c r="O110140" s="57">
        <v>1</v>
      </c>
      <c r="P110140" t="s">
        <v>22</v>
      </c>
    </row>
    <row r="110141" spans="12:16" x14ac:dyDescent="0.25">
      <c r="L110141" s="58">
        <v>46229.083333333336</v>
      </c>
      <c r="M110141" s="57">
        <v>2026</v>
      </c>
      <c r="N110141" s="57">
        <v>7</v>
      </c>
      <c r="O110141" s="57">
        <v>1</v>
      </c>
      <c r="P110141" t="s">
        <v>22</v>
      </c>
    </row>
    <row r="110142" spans="12:16" x14ac:dyDescent="0.25">
      <c r="L110142" s="58">
        <v>46229.125</v>
      </c>
      <c r="M110142" s="57">
        <v>2026</v>
      </c>
      <c r="N110142" s="57">
        <v>7</v>
      </c>
      <c r="O110142" s="57">
        <v>1</v>
      </c>
      <c r="P110142" t="s">
        <v>22</v>
      </c>
    </row>
    <row r="110143" spans="12:16" x14ac:dyDescent="0.25">
      <c r="L110143" s="58">
        <v>46229.166666666664</v>
      </c>
      <c r="M110143" s="57">
        <v>2026</v>
      </c>
      <c r="N110143" s="57">
        <v>7</v>
      </c>
      <c r="O110143" s="57">
        <v>1</v>
      </c>
      <c r="P110143" t="s">
        <v>22</v>
      </c>
    </row>
    <row r="110144" spans="12:16" x14ac:dyDescent="0.25">
      <c r="L110144" s="58">
        <v>46229.208333333336</v>
      </c>
      <c r="M110144" s="57">
        <v>2026</v>
      </c>
      <c r="N110144" s="57">
        <v>7</v>
      </c>
      <c r="O110144" s="57">
        <v>1</v>
      </c>
      <c r="P110144" t="s">
        <v>22</v>
      </c>
    </row>
    <row r="110145" spans="12:16" x14ac:dyDescent="0.25">
      <c r="L110145" s="58">
        <v>46229.25</v>
      </c>
      <c r="M110145" s="57">
        <v>2026</v>
      </c>
      <c r="N110145" s="57">
        <v>7</v>
      </c>
      <c r="O110145" s="57">
        <v>1</v>
      </c>
      <c r="P110145" t="s">
        <v>22</v>
      </c>
    </row>
    <row r="110146" spans="12:16" x14ac:dyDescent="0.25">
      <c r="L110146" s="58">
        <v>46229.291666666664</v>
      </c>
      <c r="M110146" s="57">
        <v>2026</v>
      </c>
      <c r="N110146" s="57">
        <v>7</v>
      </c>
      <c r="O110146" s="57">
        <v>1</v>
      </c>
      <c r="P110146" t="s">
        <v>22</v>
      </c>
    </row>
    <row r="110147" spans="12:16" x14ac:dyDescent="0.25">
      <c r="L110147" s="58">
        <v>46229.333333333336</v>
      </c>
      <c r="M110147" s="57">
        <v>2026</v>
      </c>
      <c r="N110147" s="57">
        <v>7</v>
      </c>
      <c r="O110147" s="57">
        <v>1</v>
      </c>
      <c r="P110147" t="s">
        <v>22</v>
      </c>
    </row>
    <row r="110148" spans="12:16" x14ac:dyDescent="0.25">
      <c r="L110148" s="58">
        <v>46229.375</v>
      </c>
      <c r="M110148" s="57">
        <v>2026</v>
      </c>
      <c r="N110148" s="57">
        <v>7</v>
      </c>
      <c r="O110148" s="57">
        <v>1</v>
      </c>
      <c r="P110148" t="s">
        <v>22</v>
      </c>
    </row>
    <row r="110149" spans="12:16" x14ac:dyDescent="0.25">
      <c r="L110149" s="58">
        <v>46229.416666666664</v>
      </c>
      <c r="M110149" s="57">
        <v>2026</v>
      </c>
      <c r="N110149" s="57">
        <v>7</v>
      </c>
      <c r="O110149" s="57">
        <v>1</v>
      </c>
      <c r="P110149" t="s">
        <v>22</v>
      </c>
    </row>
    <row r="110150" spans="12:16" x14ac:dyDescent="0.25">
      <c r="L110150" s="58">
        <v>46229.458333333336</v>
      </c>
      <c r="M110150" s="57">
        <v>2026</v>
      </c>
      <c r="N110150" s="57">
        <v>7</v>
      </c>
      <c r="O110150" s="57">
        <v>1</v>
      </c>
      <c r="P110150" t="s">
        <v>22</v>
      </c>
    </row>
    <row r="110151" spans="12:16" x14ac:dyDescent="0.25">
      <c r="L110151" s="58">
        <v>46229.5</v>
      </c>
      <c r="M110151" s="57">
        <v>2026</v>
      </c>
      <c r="N110151" s="57">
        <v>7</v>
      </c>
      <c r="O110151" s="57">
        <v>1</v>
      </c>
      <c r="P110151" t="s">
        <v>22</v>
      </c>
    </row>
    <row r="110152" spans="12:16" x14ac:dyDescent="0.25">
      <c r="L110152" s="58">
        <v>46229.541666666664</v>
      </c>
      <c r="M110152" s="57">
        <v>2026</v>
      </c>
      <c r="N110152" s="57">
        <v>7</v>
      </c>
      <c r="O110152" s="57">
        <v>1</v>
      </c>
      <c r="P110152" t="s">
        <v>22</v>
      </c>
    </row>
    <row r="110153" spans="12:16" x14ac:dyDescent="0.25">
      <c r="L110153" s="58">
        <v>46229.583333333336</v>
      </c>
      <c r="M110153" s="57">
        <v>2026</v>
      </c>
      <c r="N110153" s="57">
        <v>7</v>
      </c>
      <c r="O110153" s="57">
        <v>1</v>
      </c>
      <c r="P110153" t="s">
        <v>22</v>
      </c>
    </row>
    <row r="110154" spans="12:16" x14ac:dyDescent="0.25">
      <c r="L110154" s="58">
        <v>46229.625</v>
      </c>
      <c r="M110154" s="57">
        <v>2026</v>
      </c>
      <c r="N110154" s="57">
        <v>7</v>
      </c>
      <c r="O110154" s="57">
        <v>1</v>
      </c>
      <c r="P110154" t="s">
        <v>22</v>
      </c>
    </row>
    <row r="110155" spans="12:16" x14ac:dyDescent="0.25">
      <c r="L110155" s="58">
        <v>46229.666666666664</v>
      </c>
      <c r="M110155" s="57">
        <v>2026</v>
      </c>
      <c r="N110155" s="57">
        <v>7</v>
      </c>
      <c r="O110155" s="57">
        <v>1</v>
      </c>
      <c r="P110155" t="s">
        <v>22</v>
      </c>
    </row>
    <row r="110156" spans="12:16" x14ac:dyDescent="0.25">
      <c r="L110156" s="58">
        <v>46229.708333333336</v>
      </c>
      <c r="M110156" s="57">
        <v>2026</v>
      </c>
      <c r="N110156" s="57">
        <v>7</v>
      </c>
      <c r="O110156" s="57">
        <v>1</v>
      </c>
      <c r="P110156" t="s">
        <v>22</v>
      </c>
    </row>
    <row r="110157" spans="12:16" x14ac:dyDescent="0.25">
      <c r="L110157" s="58">
        <v>46229.75</v>
      </c>
      <c r="M110157" s="57">
        <v>2026</v>
      </c>
      <c r="N110157" s="57">
        <v>7</v>
      </c>
      <c r="O110157" s="57">
        <v>1</v>
      </c>
      <c r="P110157" t="s">
        <v>22</v>
      </c>
    </row>
    <row r="110158" spans="12:16" x14ac:dyDescent="0.25">
      <c r="L110158" s="58">
        <v>46229.791666666664</v>
      </c>
      <c r="M110158" s="57">
        <v>2026</v>
      </c>
      <c r="N110158" s="57">
        <v>7</v>
      </c>
      <c r="O110158" s="57">
        <v>1</v>
      </c>
      <c r="P110158" t="s">
        <v>22</v>
      </c>
    </row>
    <row r="110159" spans="12:16" x14ac:dyDescent="0.25">
      <c r="L110159" s="58">
        <v>46229.833333333336</v>
      </c>
      <c r="M110159" s="57">
        <v>2026</v>
      </c>
      <c r="N110159" s="57">
        <v>7</v>
      </c>
      <c r="O110159" s="57">
        <v>1</v>
      </c>
      <c r="P110159" t="s">
        <v>22</v>
      </c>
    </row>
    <row r="110160" spans="12:16" x14ac:dyDescent="0.25">
      <c r="L110160" s="58">
        <v>46229.875</v>
      </c>
      <c r="M110160" s="57">
        <v>2026</v>
      </c>
      <c r="N110160" s="57">
        <v>7</v>
      </c>
      <c r="O110160" s="57">
        <v>1</v>
      </c>
      <c r="P110160" t="s">
        <v>22</v>
      </c>
    </row>
    <row r="110161" spans="12:16" x14ac:dyDescent="0.25">
      <c r="L110161" s="58">
        <v>46229.916666666664</v>
      </c>
      <c r="M110161" s="57">
        <v>2026</v>
      </c>
      <c r="N110161" s="57">
        <v>7</v>
      </c>
      <c r="O110161" s="57">
        <v>1</v>
      </c>
      <c r="P110161" t="s">
        <v>22</v>
      </c>
    </row>
    <row r="110162" spans="12:16" x14ac:dyDescent="0.25">
      <c r="L110162" s="58">
        <v>46229.958333333336</v>
      </c>
      <c r="M110162" s="57">
        <v>2026</v>
      </c>
      <c r="N110162" s="57">
        <v>7</v>
      </c>
      <c r="O110162" s="57">
        <v>1</v>
      </c>
      <c r="P110162" t="s">
        <v>22</v>
      </c>
    </row>
    <row r="110163" spans="12:16" x14ac:dyDescent="0.25">
      <c r="L110163" s="58">
        <v>46230</v>
      </c>
      <c r="M110163" s="57">
        <v>2026</v>
      </c>
      <c r="N110163" s="57">
        <v>7</v>
      </c>
      <c r="O110163" s="57">
        <v>2</v>
      </c>
      <c r="P110163" t="s">
        <v>22</v>
      </c>
    </row>
    <row r="110164" spans="12:16" x14ac:dyDescent="0.25">
      <c r="L110164" s="58">
        <v>46230.041666666664</v>
      </c>
      <c r="M110164" s="57">
        <v>2026</v>
      </c>
      <c r="N110164" s="57">
        <v>7</v>
      </c>
      <c r="O110164" s="57">
        <v>2</v>
      </c>
      <c r="P110164" t="s">
        <v>22</v>
      </c>
    </row>
    <row r="110165" spans="12:16" x14ac:dyDescent="0.25">
      <c r="L110165" s="58">
        <v>46230.083333333336</v>
      </c>
      <c r="M110165" s="57">
        <v>2026</v>
      </c>
      <c r="N110165" s="57">
        <v>7</v>
      </c>
      <c r="O110165" s="57">
        <v>2</v>
      </c>
      <c r="P110165" t="s">
        <v>22</v>
      </c>
    </row>
    <row r="110166" spans="12:16" x14ac:dyDescent="0.25">
      <c r="L110166" s="58">
        <v>46230.125</v>
      </c>
      <c r="M110166" s="57">
        <v>2026</v>
      </c>
      <c r="N110166" s="57">
        <v>7</v>
      </c>
      <c r="O110166" s="57">
        <v>2</v>
      </c>
      <c r="P110166" t="s">
        <v>22</v>
      </c>
    </row>
    <row r="110167" spans="12:16" x14ac:dyDescent="0.25">
      <c r="L110167" s="58">
        <v>46230.166666666664</v>
      </c>
      <c r="M110167" s="57">
        <v>2026</v>
      </c>
      <c r="N110167" s="57">
        <v>7</v>
      </c>
      <c r="O110167" s="57">
        <v>2</v>
      </c>
      <c r="P110167" t="s">
        <v>22</v>
      </c>
    </row>
    <row r="110168" spans="12:16" x14ac:dyDescent="0.25">
      <c r="L110168" s="58">
        <v>46230.208333333336</v>
      </c>
      <c r="M110168" s="57">
        <v>2026</v>
      </c>
      <c r="N110168" s="57">
        <v>7</v>
      </c>
      <c r="O110168" s="57">
        <v>2</v>
      </c>
      <c r="P110168" t="s">
        <v>22</v>
      </c>
    </row>
    <row r="110169" spans="12:16" x14ac:dyDescent="0.25">
      <c r="L110169" s="58">
        <v>46230.25</v>
      </c>
      <c r="M110169" s="57">
        <v>2026</v>
      </c>
      <c r="N110169" s="57">
        <v>7</v>
      </c>
      <c r="O110169" s="57">
        <v>2</v>
      </c>
      <c r="P110169" t="s">
        <v>22</v>
      </c>
    </row>
    <row r="110170" spans="12:16" x14ac:dyDescent="0.25">
      <c r="L110170" s="58">
        <v>46230.291666666664</v>
      </c>
      <c r="M110170" s="57">
        <v>2026</v>
      </c>
      <c r="N110170" s="57">
        <v>7</v>
      </c>
      <c r="O110170" s="57">
        <v>2</v>
      </c>
      <c r="P110170" t="s">
        <v>22</v>
      </c>
    </row>
    <row r="110171" spans="12:16" x14ac:dyDescent="0.25">
      <c r="L110171" s="58">
        <v>46230.333333333336</v>
      </c>
      <c r="M110171" s="57">
        <v>2026</v>
      </c>
      <c r="N110171" s="57">
        <v>7</v>
      </c>
      <c r="O110171" s="57">
        <v>2</v>
      </c>
      <c r="P110171" t="s">
        <v>22</v>
      </c>
    </row>
    <row r="110172" spans="12:16" x14ac:dyDescent="0.25">
      <c r="L110172" s="58">
        <v>46230.375</v>
      </c>
      <c r="M110172" s="57">
        <v>2026</v>
      </c>
      <c r="N110172" s="57">
        <v>7</v>
      </c>
      <c r="O110172" s="57">
        <v>2</v>
      </c>
      <c r="P110172" t="s">
        <v>22</v>
      </c>
    </row>
    <row r="110173" spans="12:16" x14ac:dyDescent="0.25">
      <c r="L110173" s="58">
        <v>46230.416666666664</v>
      </c>
      <c r="M110173" s="57">
        <v>2026</v>
      </c>
      <c r="N110173" s="57">
        <v>7</v>
      </c>
      <c r="O110173" s="57">
        <v>2</v>
      </c>
      <c r="P110173" t="s">
        <v>22</v>
      </c>
    </row>
    <row r="110174" spans="12:16" x14ac:dyDescent="0.25">
      <c r="L110174" s="58">
        <v>46230.458333333336</v>
      </c>
      <c r="M110174" s="57">
        <v>2026</v>
      </c>
      <c r="N110174" s="57">
        <v>7</v>
      </c>
      <c r="O110174" s="57">
        <v>2</v>
      </c>
      <c r="P110174" t="s">
        <v>22</v>
      </c>
    </row>
    <row r="110175" spans="12:16" x14ac:dyDescent="0.25">
      <c r="L110175" s="58">
        <v>46230.5</v>
      </c>
      <c r="M110175" s="57">
        <v>2026</v>
      </c>
      <c r="N110175" s="57">
        <v>7</v>
      </c>
      <c r="O110175" s="57">
        <v>2</v>
      </c>
      <c r="P110175" t="s">
        <v>23</v>
      </c>
    </row>
    <row r="110176" spans="12:16" x14ac:dyDescent="0.25">
      <c r="L110176" s="58">
        <v>46230.541666666664</v>
      </c>
      <c r="M110176" s="57">
        <v>2026</v>
      </c>
      <c r="N110176" s="57">
        <v>7</v>
      </c>
      <c r="O110176" s="57">
        <v>2</v>
      </c>
      <c r="P110176" t="s">
        <v>23</v>
      </c>
    </row>
    <row r="110177" spans="12:16" x14ac:dyDescent="0.25">
      <c r="L110177" s="58">
        <v>46230.583333333336</v>
      </c>
      <c r="M110177" s="57">
        <v>2026</v>
      </c>
      <c r="N110177" s="57">
        <v>7</v>
      </c>
      <c r="O110177" s="57">
        <v>2</v>
      </c>
      <c r="P110177" t="s">
        <v>23</v>
      </c>
    </row>
    <row r="110178" spans="12:16" x14ac:dyDescent="0.25">
      <c r="L110178" s="58">
        <v>46230.625</v>
      </c>
      <c r="M110178" s="57">
        <v>2026</v>
      </c>
      <c r="N110178" s="57">
        <v>7</v>
      </c>
      <c r="O110178" s="57">
        <v>2</v>
      </c>
      <c r="P110178" t="s">
        <v>23</v>
      </c>
    </row>
    <row r="110179" spans="12:16" x14ac:dyDescent="0.25">
      <c r="L110179" s="58">
        <v>46230.666666666664</v>
      </c>
      <c r="M110179" s="57">
        <v>2026</v>
      </c>
      <c r="N110179" s="57">
        <v>7</v>
      </c>
      <c r="O110179" s="57">
        <v>2</v>
      </c>
      <c r="P110179" t="s">
        <v>23</v>
      </c>
    </row>
    <row r="110180" spans="12:16" x14ac:dyDescent="0.25">
      <c r="L110180" s="58">
        <v>46230.708333333336</v>
      </c>
      <c r="M110180" s="57">
        <v>2026</v>
      </c>
      <c r="N110180" s="57">
        <v>7</v>
      </c>
      <c r="O110180" s="57">
        <v>2</v>
      </c>
      <c r="P110180" t="s">
        <v>23</v>
      </c>
    </row>
    <row r="110181" spans="12:16" x14ac:dyDescent="0.25">
      <c r="L110181" s="58">
        <v>46230.75</v>
      </c>
      <c r="M110181" s="57">
        <v>2026</v>
      </c>
      <c r="N110181" s="57">
        <v>7</v>
      </c>
      <c r="O110181" s="57">
        <v>2</v>
      </c>
      <c r="P110181" t="s">
        <v>23</v>
      </c>
    </row>
    <row r="110182" spans="12:16" x14ac:dyDescent="0.25">
      <c r="L110182" s="58">
        <v>46230.791666666664</v>
      </c>
      <c r="M110182" s="57">
        <v>2026</v>
      </c>
      <c r="N110182" s="57">
        <v>7</v>
      </c>
      <c r="O110182" s="57">
        <v>2</v>
      </c>
      <c r="P110182" t="s">
        <v>23</v>
      </c>
    </row>
    <row r="110183" spans="12:16" x14ac:dyDescent="0.25">
      <c r="L110183" s="58">
        <v>46230.833333333336</v>
      </c>
      <c r="M110183" s="57">
        <v>2026</v>
      </c>
      <c r="N110183" s="57">
        <v>7</v>
      </c>
      <c r="O110183" s="57">
        <v>2</v>
      </c>
      <c r="P110183" t="s">
        <v>22</v>
      </c>
    </row>
    <row r="110184" spans="12:16" x14ac:dyDescent="0.25">
      <c r="L110184" s="58">
        <v>46230.875</v>
      </c>
      <c r="M110184" s="57">
        <v>2026</v>
      </c>
      <c r="N110184" s="57">
        <v>7</v>
      </c>
      <c r="O110184" s="57">
        <v>2</v>
      </c>
      <c r="P110184" t="s">
        <v>22</v>
      </c>
    </row>
    <row r="110185" spans="12:16" x14ac:dyDescent="0.25">
      <c r="L110185" s="58">
        <v>46230.916666666664</v>
      </c>
      <c r="M110185" s="57">
        <v>2026</v>
      </c>
      <c r="N110185" s="57">
        <v>7</v>
      </c>
      <c r="O110185" s="57">
        <v>2</v>
      </c>
      <c r="P110185" t="s">
        <v>22</v>
      </c>
    </row>
    <row r="110186" spans="12:16" x14ac:dyDescent="0.25">
      <c r="L110186" s="58">
        <v>46230.958333333336</v>
      </c>
      <c r="M110186" s="57">
        <v>2026</v>
      </c>
      <c r="N110186" s="57">
        <v>7</v>
      </c>
      <c r="O110186" s="57">
        <v>2</v>
      </c>
      <c r="P110186" t="s">
        <v>22</v>
      </c>
    </row>
    <row r="110187" spans="12:16" x14ac:dyDescent="0.25">
      <c r="L110187" s="58">
        <v>46231</v>
      </c>
      <c r="M110187" s="57">
        <v>2026</v>
      </c>
      <c r="N110187" s="57">
        <v>7</v>
      </c>
      <c r="O110187" s="57">
        <v>3</v>
      </c>
      <c r="P110187" t="s">
        <v>22</v>
      </c>
    </row>
    <row r="110188" spans="12:16" x14ac:dyDescent="0.25">
      <c r="L110188" s="58">
        <v>46231.041666666664</v>
      </c>
      <c r="M110188" s="57">
        <v>2026</v>
      </c>
      <c r="N110188" s="57">
        <v>7</v>
      </c>
      <c r="O110188" s="57">
        <v>3</v>
      </c>
      <c r="P110188" t="s">
        <v>22</v>
      </c>
    </row>
    <row r="110189" spans="12:16" x14ac:dyDescent="0.25">
      <c r="L110189" s="58">
        <v>46231.083333333336</v>
      </c>
      <c r="M110189" s="57">
        <v>2026</v>
      </c>
      <c r="N110189" s="57">
        <v>7</v>
      </c>
      <c r="O110189" s="57">
        <v>3</v>
      </c>
      <c r="P110189" t="s">
        <v>22</v>
      </c>
    </row>
    <row r="110190" spans="12:16" x14ac:dyDescent="0.25">
      <c r="L110190" s="58">
        <v>46231.125</v>
      </c>
      <c r="M110190" s="57">
        <v>2026</v>
      </c>
      <c r="N110190" s="57">
        <v>7</v>
      </c>
      <c r="O110190" s="57">
        <v>3</v>
      </c>
      <c r="P110190" t="s">
        <v>22</v>
      </c>
    </row>
    <row r="110191" spans="12:16" x14ac:dyDescent="0.25">
      <c r="L110191" s="58">
        <v>46231.166666666664</v>
      </c>
      <c r="M110191" s="57">
        <v>2026</v>
      </c>
      <c r="N110191" s="57">
        <v>7</v>
      </c>
      <c r="O110191" s="57">
        <v>3</v>
      </c>
      <c r="P110191" t="s">
        <v>22</v>
      </c>
    </row>
    <row r="110192" spans="12:16" x14ac:dyDescent="0.25">
      <c r="L110192" s="58">
        <v>46231.208333333336</v>
      </c>
      <c r="M110192" s="57">
        <v>2026</v>
      </c>
      <c r="N110192" s="57">
        <v>7</v>
      </c>
      <c r="O110192" s="57">
        <v>3</v>
      </c>
      <c r="P110192" t="s">
        <v>22</v>
      </c>
    </row>
    <row r="110193" spans="12:16" x14ac:dyDescent="0.25">
      <c r="L110193" s="58">
        <v>46231.25</v>
      </c>
      <c r="M110193" s="57">
        <v>2026</v>
      </c>
      <c r="N110193" s="57">
        <v>7</v>
      </c>
      <c r="O110193" s="57">
        <v>3</v>
      </c>
      <c r="P110193" t="s">
        <v>22</v>
      </c>
    </row>
    <row r="110194" spans="12:16" x14ac:dyDescent="0.25">
      <c r="L110194" s="58">
        <v>46231.291666666664</v>
      </c>
      <c r="M110194" s="57">
        <v>2026</v>
      </c>
      <c r="N110194" s="57">
        <v>7</v>
      </c>
      <c r="O110194" s="57">
        <v>3</v>
      </c>
      <c r="P110194" t="s">
        <v>22</v>
      </c>
    </row>
    <row r="110195" spans="12:16" x14ac:dyDescent="0.25">
      <c r="L110195" s="58">
        <v>46231.333333333336</v>
      </c>
      <c r="M110195" s="57">
        <v>2026</v>
      </c>
      <c r="N110195" s="57">
        <v>7</v>
      </c>
      <c r="O110195" s="57">
        <v>3</v>
      </c>
      <c r="P110195" t="s">
        <v>22</v>
      </c>
    </row>
    <row r="110196" spans="12:16" x14ac:dyDescent="0.25">
      <c r="L110196" s="58">
        <v>46231.375</v>
      </c>
      <c r="M110196" s="57">
        <v>2026</v>
      </c>
      <c r="N110196" s="57">
        <v>7</v>
      </c>
      <c r="O110196" s="57">
        <v>3</v>
      </c>
      <c r="P110196" t="s">
        <v>22</v>
      </c>
    </row>
    <row r="110197" spans="12:16" x14ac:dyDescent="0.25">
      <c r="L110197" s="58">
        <v>46231.416666666664</v>
      </c>
      <c r="M110197" s="57">
        <v>2026</v>
      </c>
      <c r="N110197" s="57">
        <v>7</v>
      </c>
      <c r="O110197" s="57">
        <v>3</v>
      </c>
      <c r="P110197" t="s">
        <v>22</v>
      </c>
    </row>
    <row r="110198" spans="12:16" x14ac:dyDescent="0.25">
      <c r="L110198" s="58">
        <v>46231.458333333336</v>
      </c>
      <c r="M110198" s="57">
        <v>2026</v>
      </c>
      <c r="N110198" s="57">
        <v>7</v>
      </c>
      <c r="O110198" s="57">
        <v>3</v>
      </c>
      <c r="P110198" t="s">
        <v>22</v>
      </c>
    </row>
    <row r="110199" spans="12:16" x14ac:dyDescent="0.25">
      <c r="L110199" s="58">
        <v>46231.5</v>
      </c>
      <c r="M110199" s="57">
        <v>2026</v>
      </c>
      <c r="N110199" s="57">
        <v>7</v>
      </c>
      <c r="O110199" s="57">
        <v>3</v>
      </c>
      <c r="P110199" t="s">
        <v>23</v>
      </c>
    </row>
    <row r="110200" spans="12:16" x14ac:dyDescent="0.25">
      <c r="L110200" s="58">
        <v>46231.541666666664</v>
      </c>
      <c r="M110200" s="57">
        <v>2026</v>
      </c>
      <c r="N110200" s="57">
        <v>7</v>
      </c>
      <c r="O110200" s="57">
        <v>3</v>
      </c>
      <c r="P110200" t="s">
        <v>23</v>
      </c>
    </row>
    <row r="110201" spans="12:16" x14ac:dyDescent="0.25">
      <c r="L110201" s="58">
        <v>46231.583333333336</v>
      </c>
      <c r="M110201" s="57">
        <v>2026</v>
      </c>
      <c r="N110201" s="57">
        <v>7</v>
      </c>
      <c r="O110201" s="57">
        <v>3</v>
      </c>
      <c r="P110201" t="s">
        <v>23</v>
      </c>
    </row>
    <row r="110202" spans="12:16" x14ac:dyDescent="0.25">
      <c r="L110202" s="58">
        <v>46231.625</v>
      </c>
      <c r="M110202" s="57">
        <v>2026</v>
      </c>
      <c r="N110202" s="57">
        <v>7</v>
      </c>
      <c r="O110202" s="57">
        <v>3</v>
      </c>
      <c r="P110202" t="s">
        <v>23</v>
      </c>
    </row>
    <row r="110203" spans="12:16" x14ac:dyDescent="0.25">
      <c r="L110203" s="58">
        <v>46231.666666666664</v>
      </c>
      <c r="M110203" s="57">
        <v>2026</v>
      </c>
      <c r="N110203" s="57">
        <v>7</v>
      </c>
      <c r="O110203" s="57">
        <v>3</v>
      </c>
      <c r="P110203" t="s">
        <v>23</v>
      </c>
    </row>
    <row r="110204" spans="12:16" x14ac:dyDescent="0.25">
      <c r="L110204" s="58">
        <v>46231.708333333336</v>
      </c>
      <c r="M110204" s="57">
        <v>2026</v>
      </c>
      <c r="N110204" s="57">
        <v>7</v>
      </c>
      <c r="O110204" s="57">
        <v>3</v>
      </c>
      <c r="P110204" t="s">
        <v>23</v>
      </c>
    </row>
    <row r="110205" spans="12:16" x14ac:dyDescent="0.25">
      <c r="L110205" s="58">
        <v>46231.75</v>
      </c>
      <c r="M110205" s="57">
        <v>2026</v>
      </c>
      <c r="N110205" s="57">
        <v>7</v>
      </c>
      <c r="O110205" s="57">
        <v>3</v>
      </c>
      <c r="P110205" t="s">
        <v>23</v>
      </c>
    </row>
    <row r="110206" spans="12:16" x14ac:dyDescent="0.25">
      <c r="L110206" s="58">
        <v>46231.791666666664</v>
      </c>
      <c r="M110206" s="57">
        <v>2026</v>
      </c>
      <c r="N110206" s="57">
        <v>7</v>
      </c>
      <c r="O110206" s="57">
        <v>3</v>
      </c>
      <c r="P110206" t="s">
        <v>23</v>
      </c>
    </row>
    <row r="110207" spans="12:16" x14ac:dyDescent="0.25">
      <c r="L110207" s="58">
        <v>46231.833333333336</v>
      </c>
      <c r="M110207" s="57">
        <v>2026</v>
      </c>
      <c r="N110207" s="57">
        <v>7</v>
      </c>
      <c r="O110207" s="57">
        <v>3</v>
      </c>
      <c r="P110207" t="s">
        <v>22</v>
      </c>
    </row>
    <row r="110208" spans="12:16" x14ac:dyDescent="0.25">
      <c r="L110208" s="58">
        <v>46231.875</v>
      </c>
      <c r="M110208" s="57">
        <v>2026</v>
      </c>
      <c r="N110208" s="57">
        <v>7</v>
      </c>
      <c r="O110208" s="57">
        <v>3</v>
      </c>
      <c r="P110208" t="s">
        <v>22</v>
      </c>
    </row>
    <row r="110209" spans="12:16" x14ac:dyDescent="0.25">
      <c r="L110209" s="58">
        <v>46231.916666666664</v>
      </c>
      <c r="M110209" s="57">
        <v>2026</v>
      </c>
      <c r="N110209" s="57">
        <v>7</v>
      </c>
      <c r="O110209" s="57">
        <v>3</v>
      </c>
      <c r="P110209" t="s">
        <v>22</v>
      </c>
    </row>
    <row r="110210" spans="12:16" x14ac:dyDescent="0.25">
      <c r="L110210" s="58">
        <v>46231.958333333336</v>
      </c>
      <c r="M110210" s="57">
        <v>2026</v>
      </c>
      <c r="N110210" s="57">
        <v>7</v>
      </c>
      <c r="O110210" s="57">
        <v>3</v>
      </c>
      <c r="P110210" t="s">
        <v>22</v>
      </c>
    </row>
    <row r="110211" spans="12:16" x14ac:dyDescent="0.25">
      <c r="L110211" s="58">
        <v>46232</v>
      </c>
      <c r="M110211" s="57">
        <v>2026</v>
      </c>
      <c r="N110211" s="57">
        <v>7</v>
      </c>
      <c r="O110211" s="57">
        <v>4</v>
      </c>
      <c r="P110211" t="s">
        <v>22</v>
      </c>
    </row>
    <row r="110212" spans="12:16" x14ac:dyDescent="0.25">
      <c r="L110212" s="58">
        <v>46232.041666666664</v>
      </c>
      <c r="M110212" s="57">
        <v>2026</v>
      </c>
      <c r="N110212" s="57">
        <v>7</v>
      </c>
      <c r="O110212" s="57">
        <v>4</v>
      </c>
      <c r="P110212" t="s">
        <v>22</v>
      </c>
    </row>
    <row r="110213" spans="12:16" x14ac:dyDescent="0.25">
      <c r="L110213" s="58">
        <v>46232.083333333336</v>
      </c>
      <c r="M110213" s="57">
        <v>2026</v>
      </c>
      <c r="N110213" s="57">
        <v>7</v>
      </c>
      <c r="O110213" s="57">
        <v>4</v>
      </c>
      <c r="P110213" t="s">
        <v>22</v>
      </c>
    </row>
    <row r="110214" spans="12:16" x14ac:dyDescent="0.25">
      <c r="L110214" s="58">
        <v>46232.125</v>
      </c>
      <c r="M110214" s="57">
        <v>2026</v>
      </c>
      <c r="N110214" s="57">
        <v>7</v>
      </c>
      <c r="O110214" s="57">
        <v>4</v>
      </c>
      <c r="P110214" t="s">
        <v>22</v>
      </c>
    </row>
    <row r="110215" spans="12:16" x14ac:dyDescent="0.25">
      <c r="L110215" s="58">
        <v>46232.166666666664</v>
      </c>
      <c r="M110215" s="57">
        <v>2026</v>
      </c>
      <c r="N110215" s="57">
        <v>7</v>
      </c>
      <c r="O110215" s="57">
        <v>4</v>
      </c>
      <c r="P110215" t="s">
        <v>22</v>
      </c>
    </row>
    <row r="110216" spans="12:16" x14ac:dyDescent="0.25">
      <c r="L110216" s="58">
        <v>46232.208333333336</v>
      </c>
      <c r="M110216" s="57">
        <v>2026</v>
      </c>
      <c r="N110216" s="57">
        <v>7</v>
      </c>
      <c r="O110216" s="57">
        <v>4</v>
      </c>
      <c r="P110216" t="s">
        <v>22</v>
      </c>
    </row>
    <row r="110217" spans="12:16" x14ac:dyDescent="0.25">
      <c r="L110217" s="58">
        <v>46232.25</v>
      </c>
      <c r="M110217" s="57">
        <v>2026</v>
      </c>
      <c r="N110217" s="57">
        <v>7</v>
      </c>
      <c r="O110217" s="57">
        <v>4</v>
      </c>
      <c r="P110217" t="s">
        <v>22</v>
      </c>
    </row>
    <row r="110218" spans="12:16" x14ac:dyDescent="0.25">
      <c r="L110218" s="58">
        <v>46232.291666666664</v>
      </c>
      <c r="M110218" s="57">
        <v>2026</v>
      </c>
      <c r="N110218" s="57">
        <v>7</v>
      </c>
      <c r="O110218" s="57">
        <v>4</v>
      </c>
      <c r="P110218" t="s">
        <v>22</v>
      </c>
    </row>
    <row r="110219" spans="12:16" x14ac:dyDescent="0.25">
      <c r="L110219" s="58">
        <v>46232.333333333336</v>
      </c>
      <c r="M110219" s="57">
        <v>2026</v>
      </c>
      <c r="N110219" s="57">
        <v>7</v>
      </c>
      <c r="O110219" s="57">
        <v>4</v>
      </c>
      <c r="P110219" t="s">
        <v>22</v>
      </c>
    </row>
    <row r="110220" spans="12:16" x14ac:dyDescent="0.25">
      <c r="L110220" s="58">
        <v>46232.375</v>
      </c>
      <c r="M110220" s="57">
        <v>2026</v>
      </c>
      <c r="N110220" s="57">
        <v>7</v>
      </c>
      <c r="O110220" s="57">
        <v>4</v>
      </c>
      <c r="P110220" t="s">
        <v>22</v>
      </c>
    </row>
    <row r="110221" spans="12:16" x14ac:dyDescent="0.25">
      <c r="L110221" s="58">
        <v>46232.416666666664</v>
      </c>
      <c r="M110221" s="57">
        <v>2026</v>
      </c>
      <c r="N110221" s="57">
        <v>7</v>
      </c>
      <c r="O110221" s="57">
        <v>4</v>
      </c>
      <c r="P110221" t="s">
        <v>22</v>
      </c>
    </row>
    <row r="110222" spans="12:16" x14ac:dyDescent="0.25">
      <c r="L110222" s="58">
        <v>46232.458333333336</v>
      </c>
      <c r="M110222" s="57">
        <v>2026</v>
      </c>
      <c r="N110222" s="57">
        <v>7</v>
      </c>
      <c r="O110222" s="57">
        <v>4</v>
      </c>
      <c r="P110222" t="s">
        <v>22</v>
      </c>
    </row>
    <row r="110223" spans="12:16" x14ac:dyDescent="0.25">
      <c r="L110223" s="58">
        <v>46232.5</v>
      </c>
      <c r="M110223" s="57">
        <v>2026</v>
      </c>
      <c r="N110223" s="57">
        <v>7</v>
      </c>
      <c r="O110223" s="57">
        <v>4</v>
      </c>
      <c r="P110223" t="s">
        <v>23</v>
      </c>
    </row>
    <row r="110224" spans="12:16" x14ac:dyDescent="0.25">
      <c r="L110224" s="58">
        <v>46232.541666666664</v>
      </c>
      <c r="M110224" s="57">
        <v>2026</v>
      </c>
      <c r="N110224" s="57">
        <v>7</v>
      </c>
      <c r="O110224" s="57">
        <v>4</v>
      </c>
      <c r="P110224" t="s">
        <v>23</v>
      </c>
    </row>
    <row r="110225" spans="12:16" x14ac:dyDescent="0.25">
      <c r="L110225" s="58">
        <v>46232.583333333336</v>
      </c>
      <c r="M110225" s="57">
        <v>2026</v>
      </c>
      <c r="N110225" s="57">
        <v>7</v>
      </c>
      <c r="O110225" s="57">
        <v>4</v>
      </c>
      <c r="P110225" t="s">
        <v>23</v>
      </c>
    </row>
    <row r="110226" spans="12:16" x14ac:dyDescent="0.25">
      <c r="L110226" s="58">
        <v>46232.625</v>
      </c>
      <c r="M110226" s="57">
        <v>2026</v>
      </c>
      <c r="N110226" s="57">
        <v>7</v>
      </c>
      <c r="O110226" s="57">
        <v>4</v>
      </c>
      <c r="P110226" t="s">
        <v>23</v>
      </c>
    </row>
    <row r="110227" spans="12:16" x14ac:dyDescent="0.25">
      <c r="L110227" s="58">
        <v>46232.666666666664</v>
      </c>
      <c r="M110227" s="57">
        <v>2026</v>
      </c>
      <c r="N110227" s="57">
        <v>7</v>
      </c>
      <c r="O110227" s="57">
        <v>4</v>
      </c>
      <c r="P110227" t="s">
        <v>23</v>
      </c>
    </row>
    <row r="110228" spans="12:16" x14ac:dyDescent="0.25">
      <c r="L110228" s="58">
        <v>46232.708333333336</v>
      </c>
      <c r="M110228" s="57">
        <v>2026</v>
      </c>
      <c r="N110228" s="57">
        <v>7</v>
      </c>
      <c r="O110228" s="57">
        <v>4</v>
      </c>
      <c r="P110228" t="s">
        <v>23</v>
      </c>
    </row>
    <row r="110229" spans="12:16" x14ac:dyDescent="0.25">
      <c r="L110229" s="58">
        <v>46232.75</v>
      </c>
      <c r="M110229" s="57">
        <v>2026</v>
      </c>
      <c r="N110229" s="57">
        <v>7</v>
      </c>
      <c r="O110229" s="57">
        <v>4</v>
      </c>
      <c r="P110229" t="s">
        <v>23</v>
      </c>
    </row>
    <row r="110230" spans="12:16" x14ac:dyDescent="0.25">
      <c r="L110230" s="58">
        <v>46232.791666666664</v>
      </c>
      <c r="M110230" s="57">
        <v>2026</v>
      </c>
      <c r="N110230" s="57">
        <v>7</v>
      </c>
      <c r="O110230" s="57">
        <v>4</v>
      </c>
      <c r="P110230" t="s">
        <v>23</v>
      </c>
    </row>
    <row r="110231" spans="12:16" x14ac:dyDescent="0.25">
      <c r="L110231" s="58">
        <v>46232.833333333336</v>
      </c>
      <c r="M110231" s="57">
        <v>2026</v>
      </c>
      <c r="N110231" s="57">
        <v>7</v>
      </c>
      <c r="O110231" s="57">
        <v>4</v>
      </c>
      <c r="P110231" t="s">
        <v>22</v>
      </c>
    </row>
    <row r="110232" spans="12:16" x14ac:dyDescent="0.25">
      <c r="L110232" s="58">
        <v>46232.875</v>
      </c>
      <c r="M110232" s="57">
        <v>2026</v>
      </c>
      <c r="N110232" s="57">
        <v>7</v>
      </c>
      <c r="O110232" s="57">
        <v>4</v>
      </c>
      <c r="P110232" t="s">
        <v>22</v>
      </c>
    </row>
    <row r="110233" spans="12:16" x14ac:dyDescent="0.25">
      <c r="L110233" s="58">
        <v>46232.916666666664</v>
      </c>
      <c r="M110233" s="57">
        <v>2026</v>
      </c>
      <c r="N110233" s="57">
        <v>7</v>
      </c>
      <c r="O110233" s="57">
        <v>4</v>
      </c>
      <c r="P110233" t="s">
        <v>22</v>
      </c>
    </row>
    <row r="110234" spans="12:16" x14ac:dyDescent="0.25">
      <c r="L110234" s="58">
        <v>46232.958333333336</v>
      </c>
      <c r="M110234" s="57">
        <v>2026</v>
      </c>
      <c r="N110234" s="57">
        <v>7</v>
      </c>
      <c r="O110234" s="57">
        <v>4</v>
      </c>
      <c r="P110234" t="s">
        <v>22</v>
      </c>
    </row>
    <row r="110235" spans="12:16" x14ac:dyDescent="0.25">
      <c r="L110235" s="58">
        <v>46233</v>
      </c>
      <c r="M110235" s="57">
        <v>2026</v>
      </c>
      <c r="N110235" s="57">
        <v>7</v>
      </c>
      <c r="O110235" s="57">
        <v>5</v>
      </c>
      <c r="P110235" t="s">
        <v>22</v>
      </c>
    </row>
    <row r="110236" spans="12:16" x14ac:dyDescent="0.25">
      <c r="L110236" s="58">
        <v>46233.041666666664</v>
      </c>
      <c r="M110236" s="57">
        <v>2026</v>
      </c>
      <c r="N110236" s="57">
        <v>7</v>
      </c>
      <c r="O110236" s="57">
        <v>5</v>
      </c>
      <c r="P110236" t="s">
        <v>22</v>
      </c>
    </row>
    <row r="110237" spans="12:16" x14ac:dyDescent="0.25">
      <c r="L110237" s="58">
        <v>46233.083333333336</v>
      </c>
      <c r="M110237" s="57">
        <v>2026</v>
      </c>
      <c r="N110237" s="57">
        <v>7</v>
      </c>
      <c r="O110237" s="57">
        <v>5</v>
      </c>
      <c r="P110237" t="s">
        <v>22</v>
      </c>
    </row>
    <row r="110238" spans="12:16" x14ac:dyDescent="0.25">
      <c r="L110238" s="58">
        <v>46233.125</v>
      </c>
      <c r="M110238" s="57">
        <v>2026</v>
      </c>
      <c r="N110238" s="57">
        <v>7</v>
      </c>
      <c r="O110238" s="57">
        <v>5</v>
      </c>
      <c r="P110238" t="s">
        <v>22</v>
      </c>
    </row>
    <row r="110239" spans="12:16" x14ac:dyDescent="0.25">
      <c r="L110239" s="58">
        <v>46233.166666666664</v>
      </c>
      <c r="M110239" s="57">
        <v>2026</v>
      </c>
      <c r="N110239" s="57">
        <v>7</v>
      </c>
      <c r="O110239" s="57">
        <v>5</v>
      </c>
      <c r="P110239" t="s">
        <v>22</v>
      </c>
    </row>
    <row r="110240" spans="12:16" x14ac:dyDescent="0.25">
      <c r="L110240" s="58">
        <v>46233.208333333336</v>
      </c>
      <c r="M110240" s="57">
        <v>2026</v>
      </c>
      <c r="N110240" s="57">
        <v>7</v>
      </c>
      <c r="O110240" s="57">
        <v>5</v>
      </c>
      <c r="P110240" t="s">
        <v>22</v>
      </c>
    </row>
    <row r="110241" spans="12:16" x14ac:dyDescent="0.25">
      <c r="L110241" s="58">
        <v>46233.25</v>
      </c>
      <c r="M110241" s="57">
        <v>2026</v>
      </c>
      <c r="N110241" s="57">
        <v>7</v>
      </c>
      <c r="O110241" s="57">
        <v>5</v>
      </c>
      <c r="P110241" t="s">
        <v>22</v>
      </c>
    </row>
    <row r="110242" spans="12:16" x14ac:dyDescent="0.25">
      <c r="L110242" s="58">
        <v>46233.291666666664</v>
      </c>
      <c r="M110242" s="57">
        <v>2026</v>
      </c>
      <c r="N110242" s="57">
        <v>7</v>
      </c>
      <c r="O110242" s="57">
        <v>5</v>
      </c>
      <c r="P110242" t="s">
        <v>22</v>
      </c>
    </row>
    <row r="110243" spans="12:16" x14ac:dyDescent="0.25">
      <c r="L110243" s="58">
        <v>46233.333333333336</v>
      </c>
      <c r="M110243" s="57">
        <v>2026</v>
      </c>
      <c r="N110243" s="57">
        <v>7</v>
      </c>
      <c r="O110243" s="57">
        <v>5</v>
      </c>
      <c r="P110243" t="s">
        <v>22</v>
      </c>
    </row>
    <row r="110244" spans="12:16" x14ac:dyDescent="0.25">
      <c r="L110244" s="58">
        <v>46233.375</v>
      </c>
      <c r="M110244" s="57">
        <v>2026</v>
      </c>
      <c r="N110244" s="57">
        <v>7</v>
      </c>
      <c r="O110244" s="57">
        <v>5</v>
      </c>
      <c r="P110244" t="s">
        <v>22</v>
      </c>
    </row>
    <row r="110245" spans="12:16" x14ac:dyDescent="0.25">
      <c r="L110245" s="58">
        <v>46233.416666666664</v>
      </c>
      <c r="M110245" s="57">
        <v>2026</v>
      </c>
      <c r="N110245" s="57">
        <v>7</v>
      </c>
      <c r="O110245" s="57">
        <v>5</v>
      </c>
      <c r="P110245" t="s">
        <v>22</v>
      </c>
    </row>
    <row r="110246" spans="12:16" x14ac:dyDescent="0.25">
      <c r="L110246" s="58">
        <v>46233.458333333336</v>
      </c>
      <c r="M110246" s="57">
        <v>2026</v>
      </c>
      <c r="N110246" s="57">
        <v>7</v>
      </c>
      <c r="O110246" s="57">
        <v>5</v>
      </c>
      <c r="P110246" t="s">
        <v>22</v>
      </c>
    </row>
    <row r="110247" spans="12:16" x14ac:dyDescent="0.25">
      <c r="L110247" s="58">
        <v>46233.5</v>
      </c>
      <c r="M110247" s="57">
        <v>2026</v>
      </c>
      <c r="N110247" s="57">
        <v>7</v>
      </c>
      <c r="O110247" s="57">
        <v>5</v>
      </c>
      <c r="P110247" t="s">
        <v>23</v>
      </c>
    </row>
    <row r="110248" spans="12:16" x14ac:dyDescent="0.25">
      <c r="L110248" s="58">
        <v>46233.541666666664</v>
      </c>
      <c r="M110248" s="57">
        <v>2026</v>
      </c>
      <c r="N110248" s="57">
        <v>7</v>
      </c>
      <c r="O110248" s="57">
        <v>5</v>
      </c>
      <c r="P110248" t="s">
        <v>23</v>
      </c>
    </row>
    <row r="110249" spans="12:16" x14ac:dyDescent="0.25">
      <c r="L110249" s="58">
        <v>46233.583333333336</v>
      </c>
      <c r="M110249" s="57">
        <v>2026</v>
      </c>
      <c r="N110249" s="57">
        <v>7</v>
      </c>
      <c r="O110249" s="57">
        <v>5</v>
      </c>
      <c r="P110249" t="s">
        <v>23</v>
      </c>
    </row>
    <row r="110250" spans="12:16" x14ac:dyDescent="0.25">
      <c r="L110250" s="58">
        <v>46233.625</v>
      </c>
      <c r="M110250" s="57">
        <v>2026</v>
      </c>
      <c r="N110250" s="57">
        <v>7</v>
      </c>
      <c r="O110250" s="57">
        <v>5</v>
      </c>
      <c r="P110250" t="s">
        <v>23</v>
      </c>
    </row>
    <row r="110251" spans="12:16" x14ac:dyDescent="0.25">
      <c r="L110251" s="58">
        <v>46233.666666666664</v>
      </c>
      <c r="M110251" s="57">
        <v>2026</v>
      </c>
      <c r="N110251" s="57">
        <v>7</v>
      </c>
      <c r="O110251" s="57">
        <v>5</v>
      </c>
      <c r="P110251" t="s">
        <v>23</v>
      </c>
    </row>
    <row r="110252" spans="12:16" x14ac:dyDescent="0.25">
      <c r="L110252" s="58">
        <v>46233.708333333336</v>
      </c>
      <c r="M110252" s="57">
        <v>2026</v>
      </c>
      <c r="N110252" s="57">
        <v>7</v>
      </c>
      <c r="O110252" s="57">
        <v>5</v>
      </c>
      <c r="P110252" t="s">
        <v>23</v>
      </c>
    </row>
    <row r="110253" spans="12:16" x14ac:dyDescent="0.25">
      <c r="L110253" s="58">
        <v>46233.75</v>
      </c>
      <c r="M110253" s="57">
        <v>2026</v>
      </c>
      <c r="N110253" s="57">
        <v>7</v>
      </c>
      <c r="O110253" s="57">
        <v>5</v>
      </c>
      <c r="P110253" t="s">
        <v>23</v>
      </c>
    </row>
    <row r="110254" spans="12:16" x14ac:dyDescent="0.25">
      <c r="L110254" s="58">
        <v>46233.791666666664</v>
      </c>
      <c r="M110254" s="57">
        <v>2026</v>
      </c>
      <c r="N110254" s="57">
        <v>7</v>
      </c>
      <c r="O110254" s="57">
        <v>5</v>
      </c>
      <c r="P110254" t="s">
        <v>23</v>
      </c>
    </row>
    <row r="110255" spans="12:16" x14ac:dyDescent="0.25">
      <c r="L110255" s="58">
        <v>46233.833333333336</v>
      </c>
      <c r="M110255" s="57">
        <v>2026</v>
      </c>
      <c r="N110255" s="57">
        <v>7</v>
      </c>
      <c r="O110255" s="57">
        <v>5</v>
      </c>
      <c r="P110255" t="s">
        <v>22</v>
      </c>
    </row>
    <row r="110256" spans="12:16" x14ac:dyDescent="0.25">
      <c r="L110256" s="58">
        <v>46233.875</v>
      </c>
      <c r="M110256" s="57">
        <v>2026</v>
      </c>
      <c r="N110256" s="57">
        <v>7</v>
      </c>
      <c r="O110256" s="57">
        <v>5</v>
      </c>
      <c r="P110256" t="s">
        <v>22</v>
      </c>
    </row>
    <row r="110257" spans="12:16" x14ac:dyDescent="0.25">
      <c r="L110257" s="58">
        <v>46233.916666666664</v>
      </c>
      <c r="M110257" s="57">
        <v>2026</v>
      </c>
      <c r="N110257" s="57">
        <v>7</v>
      </c>
      <c r="O110257" s="57">
        <v>5</v>
      </c>
      <c r="P110257" t="s">
        <v>22</v>
      </c>
    </row>
    <row r="110258" spans="12:16" x14ac:dyDescent="0.25">
      <c r="L110258" s="58">
        <v>46233.958333333336</v>
      </c>
      <c r="M110258" s="57">
        <v>2026</v>
      </c>
      <c r="N110258" s="57">
        <v>7</v>
      </c>
      <c r="O110258" s="57">
        <v>5</v>
      </c>
      <c r="P110258" t="s">
        <v>22</v>
      </c>
    </row>
    <row r="110259" spans="12:16" x14ac:dyDescent="0.25">
      <c r="L110259" s="58">
        <v>46234</v>
      </c>
      <c r="M110259" s="57">
        <v>2026</v>
      </c>
      <c r="N110259" s="57">
        <v>7</v>
      </c>
      <c r="O110259" s="57">
        <v>6</v>
      </c>
      <c r="P110259" t="s">
        <v>22</v>
      </c>
    </row>
    <row r="110260" spans="12:16" x14ac:dyDescent="0.25">
      <c r="L110260" s="58">
        <v>46234.041666666664</v>
      </c>
      <c r="M110260" s="57">
        <v>2026</v>
      </c>
      <c r="N110260" s="57">
        <v>7</v>
      </c>
      <c r="O110260" s="57">
        <v>6</v>
      </c>
      <c r="P110260" t="s">
        <v>22</v>
      </c>
    </row>
    <row r="110261" spans="12:16" x14ac:dyDescent="0.25">
      <c r="L110261" s="58">
        <v>46234.083333333336</v>
      </c>
      <c r="M110261" s="57">
        <v>2026</v>
      </c>
      <c r="N110261" s="57">
        <v>7</v>
      </c>
      <c r="O110261" s="57">
        <v>6</v>
      </c>
      <c r="P110261" t="s">
        <v>22</v>
      </c>
    </row>
    <row r="110262" spans="12:16" x14ac:dyDescent="0.25">
      <c r="L110262" s="58">
        <v>46234.125</v>
      </c>
      <c r="M110262" s="57">
        <v>2026</v>
      </c>
      <c r="N110262" s="57">
        <v>7</v>
      </c>
      <c r="O110262" s="57">
        <v>6</v>
      </c>
      <c r="P110262" t="s">
        <v>22</v>
      </c>
    </row>
    <row r="110263" spans="12:16" x14ac:dyDescent="0.25">
      <c r="L110263" s="58">
        <v>46234.166666666664</v>
      </c>
      <c r="M110263" s="57">
        <v>2026</v>
      </c>
      <c r="N110263" s="57">
        <v>7</v>
      </c>
      <c r="O110263" s="57">
        <v>6</v>
      </c>
      <c r="P110263" t="s">
        <v>22</v>
      </c>
    </row>
    <row r="110264" spans="12:16" x14ac:dyDescent="0.25">
      <c r="L110264" s="58">
        <v>46234.208333333336</v>
      </c>
      <c r="M110264" s="57">
        <v>2026</v>
      </c>
      <c r="N110264" s="57">
        <v>7</v>
      </c>
      <c r="O110264" s="57">
        <v>6</v>
      </c>
      <c r="P110264" t="s">
        <v>22</v>
      </c>
    </row>
    <row r="110265" spans="12:16" x14ac:dyDescent="0.25">
      <c r="L110265" s="58">
        <v>46234.25</v>
      </c>
      <c r="M110265" s="57">
        <v>2026</v>
      </c>
      <c r="N110265" s="57">
        <v>7</v>
      </c>
      <c r="O110265" s="57">
        <v>6</v>
      </c>
      <c r="P110265" t="s">
        <v>22</v>
      </c>
    </row>
    <row r="110266" spans="12:16" x14ac:dyDescent="0.25">
      <c r="L110266" s="58">
        <v>46234.291666666664</v>
      </c>
      <c r="M110266" s="57">
        <v>2026</v>
      </c>
      <c r="N110266" s="57">
        <v>7</v>
      </c>
      <c r="O110266" s="57">
        <v>6</v>
      </c>
      <c r="P110266" t="s">
        <v>22</v>
      </c>
    </row>
    <row r="110267" spans="12:16" x14ac:dyDescent="0.25">
      <c r="L110267" s="58">
        <v>46234.333333333336</v>
      </c>
      <c r="M110267" s="57">
        <v>2026</v>
      </c>
      <c r="N110267" s="57">
        <v>7</v>
      </c>
      <c r="O110267" s="57">
        <v>6</v>
      </c>
      <c r="P110267" t="s">
        <v>22</v>
      </c>
    </row>
    <row r="110268" spans="12:16" x14ac:dyDescent="0.25">
      <c r="L110268" s="58">
        <v>46234.375</v>
      </c>
      <c r="M110268" s="57">
        <v>2026</v>
      </c>
      <c r="N110268" s="57">
        <v>7</v>
      </c>
      <c r="O110268" s="57">
        <v>6</v>
      </c>
      <c r="P110268" t="s">
        <v>22</v>
      </c>
    </row>
    <row r="110269" spans="12:16" x14ac:dyDescent="0.25">
      <c r="L110269" s="58">
        <v>46234.416666666664</v>
      </c>
      <c r="M110269" s="57">
        <v>2026</v>
      </c>
      <c r="N110269" s="57">
        <v>7</v>
      </c>
      <c r="O110269" s="57">
        <v>6</v>
      </c>
      <c r="P110269" t="s">
        <v>22</v>
      </c>
    </row>
    <row r="110270" spans="12:16" x14ac:dyDescent="0.25">
      <c r="L110270" s="58">
        <v>46234.458333333336</v>
      </c>
      <c r="M110270" s="57">
        <v>2026</v>
      </c>
      <c r="N110270" s="57">
        <v>7</v>
      </c>
      <c r="O110270" s="57">
        <v>6</v>
      </c>
      <c r="P110270" t="s">
        <v>22</v>
      </c>
    </row>
    <row r="110271" spans="12:16" x14ac:dyDescent="0.25">
      <c r="L110271" s="58">
        <v>46234.5</v>
      </c>
      <c r="M110271" s="57">
        <v>2026</v>
      </c>
      <c r="N110271" s="57">
        <v>7</v>
      </c>
      <c r="O110271" s="57">
        <v>6</v>
      </c>
      <c r="P110271" t="s">
        <v>23</v>
      </c>
    </row>
    <row r="110272" spans="12:16" x14ac:dyDescent="0.25">
      <c r="L110272" s="58">
        <v>46234.541666666664</v>
      </c>
      <c r="M110272" s="57">
        <v>2026</v>
      </c>
      <c r="N110272" s="57">
        <v>7</v>
      </c>
      <c r="O110272" s="57">
        <v>6</v>
      </c>
      <c r="P110272" t="s">
        <v>23</v>
      </c>
    </row>
    <row r="110273" spans="12:16" x14ac:dyDescent="0.25">
      <c r="L110273" s="58">
        <v>46234.583333333336</v>
      </c>
      <c r="M110273" s="57">
        <v>2026</v>
      </c>
      <c r="N110273" s="57">
        <v>7</v>
      </c>
      <c r="O110273" s="57">
        <v>6</v>
      </c>
      <c r="P110273" t="s">
        <v>23</v>
      </c>
    </row>
    <row r="110274" spans="12:16" x14ac:dyDescent="0.25">
      <c r="L110274" s="58">
        <v>46234.625</v>
      </c>
      <c r="M110274" s="57">
        <v>2026</v>
      </c>
      <c r="N110274" s="57">
        <v>7</v>
      </c>
      <c r="O110274" s="57">
        <v>6</v>
      </c>
      <c r="P110274" t="s">
        <v>23</v>
      </c>
    </row>
    <row r="110275" spans="12:16" x14ac:dyDescent="0.25">
      <c r="L110275" s="58">
        <v>46234.666666666664</v>
      </c>
      <c r="M110275" s="57">
        <v>2026</v>
      </c>
      <c r="N110275" s="57">
        <v>7</v>
      </c>
      <c r="O110275" s="57">
        <v>6</v>
      </c>
      <c r="P110275" t="s">
        <v>23</v>
      </c>
    </row>
    <row r="110276" spans="12:16" x14ac:dyDescent="0.25">
      <c r="L110276" s="58">
        <v>46234.708333333336</v>
      </c>
      <c r="M110276" s="57">
        <v>2026</v>
      </c>
      <c r="N110276" s="57">
        <v>7</v>
      </c>
      <c r="O110276" s="57">
        <v>6</v>
      </c>
      <c r="P110276" t="s">
        <v>23</v>
      </c>
    </row>
    <row r="110277" spans="12:16" x14ac:dyDescent="0.25">
      <c r="L110277" s="58">
        <v>46234.75</v>
      </c>
      <c r="M110277" s="57">
        <v>2026</v>
      </c>
      <c r="N110277" s="57">
        <v>7</v>
      </c>
      <c r="O110277" s="57">
        <v>6</v>
      </c>
      <c r="P110277" t="s">
        <v>23</v>
      </c>
    </row>
    <row r="110278" spans="12:16" x14ac:dyDescent="0.25">
      <c r="L110278" s="58">
        <v>46234.791666666664</v>
      </c>
      <c r="M110278" s="57">
        <v>2026</v>
      </c>
      <c r="N110278" s="57">
        <v>7</v>
      </c>
      <c r="O110278" s="57">
        <v>6</v>
      </c>
      <c r="P110278" t="s">
        <v>23</v>
      </c>
    </row>
    <row r="110279" spans="12:16" x14ac:dyDescent="0.25">
      <c r="L110279" s="58">
        <v>46234.833333333336</v>
      </c>
      <c r="M110279" s="57">
        <v>2026</v>
      </c>
      <c r="N110279" s="57">
        <v>7</v>
      </c>
      <c r="O110279" s="57">
        <v>6</v>
      </c>
      <c r="P110279" t="s">
        <v>22</v>
      </c>
    </row>
    <row r="110280" spans="12:16" x14ac:dyDescent="0.25">
      <c r="L110280" s="58">
        <v>46234.875</v>
      </c>
      <c r="M110280" s="57">
        <v>2026</v>
      </c>
      <c r="N110280" s="57">
        <v>7</v>
      </c>
      <c r="O110280" s="57">
        <v>6</v>
      </c>
      <c r="P110280" t="s">
        <v>22</v>
      </c>
    </row>
    <row r="110281" spans="12:16" x14ac:dyDescent="0.25">
      <c r="L110281" s="58">
        <v>46234.916666666664</v>
      </c>
      <c r="M110281" s="57">
        <v>2026</v>
      </c>
      <c r="N110281" s="57">
        <v>7</v>
      </c>
      <c r="O110281" s="57">
        <v>6</v>
      </c>
      <c r="P110281" t="s">
        <v>22</v>
      </c>
    </row>
    <row r="110282" spans="12:16" x14ac:dyDescent="0.25">
      <c r="L110282" s="58">
        <v>46234.958333333336</v>
      </c>
      <c r="M110282" s="57">
        <v>2026</v>
      </c>
      <c r="N110282" s="57">
        <v>7</v>
      </c>
      <c r="O110282" s="57">
        <v>6</v>
      </c>
      <c r="P110282" t="s">
        <v>22</v>
      </c>
    </row>
    <row r="110283" spans="12:16" x14ac:dyDescent="0.25">
      <c r="L110283" s="58">
        <v>46235</v>
      </c>
      <c r="M110283" s="57">
        <v>2026</v>
      </c>
      <c r="N110283" s="57">
        <v>8</v>
      </c>
      <c r="O110283" s="57">
        <v>7</v>
      </c>
      <c r="P110283" t="s">
        <v>22</v>
      </c>
    </row>
    <row r="110284" spans="12:16" x14ac:dyDescent="0.25">
      <c r="L110284" s="58">
        <v>46235.041666666664</v>
      </c>
      <c r="M110284" s="57">
        <v>2026</v>
      </c>
      <c r="N110284" s="57">
        <v>8</v>
      </c>
      <c r="O110284" s="57">
        <v>7</v>
      </c>
      <c r="P110284" t="s">
        <v>22</v>
      </c>
    </row>
    <row r="110285" spans="12:16" x14ac:dyDescent="0.25">
      <c r="L110285" s="58">
        <v>46235.083333333336</v>
      </c>
      <c r="M110285" s="57">
        <v>2026</v>
      </c>
      <c r="N110285" s="57">
        <v>8</v>
      </c>
      <c r="O110285" s="57">
        <v>7</v>
      </c>
      <c r="P110285" t="s">
        <v>22</v>
      </c>
    </row>
    <row r="110286" spans="12:16" x14ac:dyDescent="0.25">
      <c r="L110286" s="58">
        <v>46235.125</v>
      </c>
      <c r="M110286" s="57">
        <v>2026</v>
      </c>
      <c r="N110286" s="57">
        <v>8</v>
      </c>
      <c r="O110286" s="57">
        <v>7</v>
      </c>
      <c r="P110286" t="s">
        <v>22</v>
      </c>
    </row>
    <row r="110287" spans="12:16" x14ac:dyDescent="0.25">
      <c r="L110287" s="58">
        <v>46235.166666666664</v>
      </c>
      <c r="M110287" s="57">
        <v>2026</v>
      </c>
      <c r="N110287" s="57">
        <v>8</v>
      </c>
      <c r="O110287" s="57">
        <v>7</v>
      </c>
      <c r="P110287" t="s">
        <v>22</v>
      </c>
    </row>
    <row r="110288" spans="12:16" x14ac:dyDescent="0.25">
      <c r="L110288" s="58">
        <v>46235.208333333336</v>
      </c>
      <c r="M110288" s="57">
        <v>2026</v>
      </c>
      <c r="N110288" s="57">
        <v>8</v>
      </c>
      <c r="O110288" s="57">
        <v>7</v>
      </c>
      <c r="P110288" t="s">
        <v>22</v>
      </c>
    </row>
    <row r="110289" spans="12:16" x14ac:dyDescent="0.25">
      <c r="L110289" s="58">
        <v>46235.25</v>
      </c>
      <c r="M110289" s="57">
        <v>2026</v>
      </c>
      <c r="N110289" s="57">
        <v>8</v>
      </c>
      <c r="O110289" s="57">
        <v>7</v>
      </c>
      <c r="P110289" t="s">
        <v>22</v>
      </c>
    </row>
    <row r="110290" spans="12:16" x14ac:dyDescent="0.25">
      <c r="L110290" s="58">
        <v>46235.291666666664</v>
      </c>
      <c r="M110290" s="57">
        <v>2026</v>
      </c>
      <c r="N110290" s="57">
        <v>8</v>
      </c>
      <c r="O110290" s="57">
        <v>7</v>
      </c>
      <c r="P110290" t="s">
        <v>22</v>
      </c>
    </row>
    <row r="110291" spans="12:16" x14ac:dyDescent="0.25">
      <c r="L110291" s="58">
        <v>46235.333333333336</v>
      </c>
      <c r="M110291" s="57">
        <v>2026</v>
      </c>
      <c r="N110291" s="57">
        <v>8</v>
      </c>
      <c r="O110291" s="57">
        <v>7</v>
      </c>
      <c r="P110291" t="s">
        <v>22</v>
      </c>
    </row>
    <row r="110292" spans="12:16" x14ac:dyDescent="0.25">
      <c r="L110292" s="58">
        <v>46235.375</v>
      </c>
      <c r="M110292" s="57">
        <v>2026</v>
      </c>
      <c r="N110292" s="57">
        <v>8</v>
      </c>
      <c r="O110292" s="57">
        <v>7</v>
      </c>
      <c r="P110292" t="s">
        <v>22</v>
      </c>
    </row>
    <row r="110293" spans="12:16" x14ac:dyDescent="0.25">
      <c r="L110293" s="58">
        <v>46235.416666666664</v>
      </c>
      <c r="M110293" s="57">
        <v>2026</v>
      </c>
      <c r="N110293" s="57">
        <v>8</v>
      </c>
      <c r="O110293" s="57">
        <v>7</v>
      </c>
      <c r="P110293" t="s">
        <v>22</v>
      </c>
    </row>
    <row r="110294" spans="12:16" x14ac:dyDescent="0.25">
      <c r="L110294" s="58">
        <v>46235.458333333336</v>
      </c>
      <c r="M110294" s="57">
        <v>2026</v>
      </c>
      <c r="N110294" s="57">
        <v>8</v>
      </c>
      <c r="O110294" s="57">
        <v>7</v>
      </c>
      <c r="P110294" t="s">
        <v>22</v>
      </c>
    </row>
    <row r="110295" spans="12:16" x14ac:dyDescent="0.25">
      <c r="L110295" s="58">
        <v>46235.5</v>
      </c>
      <c r="M110295" s="57">
        <v>2026</v>
      </c>
      <c r="N110295" s="57">
        <v>8</v>
      </c>
      <c r="O110295" s="57">
        <v>7</v>
      </c>
      <c r="P110295" t="s">
        <v>22</v>
      </c>
    </row>
    <row r="110296" spans="12:16" x14ac:dyDescent="0.25">
      <c r="L110296" s="58">
        <v>46235.541666666664</v>
      </c>
      <c r="M110296" s="57">
        <v>2026</v>
      </c>
      <c r="N110296" s="57">
        <v>8</v>
      </c>
      <c r="O110296" s="57">
        <v>7</v>
      </c>
      <c r="P110296" t="s">
        <v>22</v>
      </c>
    </row>
    <row r="110297" spans="12:16" x14ac:dyDescent="0.25">
      <c r="L110297" s="58">
        <v>46235.583333333336</v>
      </c>
      <c r="M110297" s="57">
        <v>2026</v>
      </c>
      <c r="N110297" s="57">
        <v>8</v>
      </c>
      <c r="O110297" s="57">
        <v>7</v>
      </c>
      <c r="P110297" t="s">
        <v>22</v>
      </c>
    </row>
    <row r="110298" spans="12:16" x14ac:dyDescent="0.25">
      <c r="L110298" s="58">
        <v>46235.625</v>
      </c>
      <c r="M110298" s="57">
        <v>2026</v>
      </c>
      <c r="N110298" s="57">
        <v>8</v>
      </c>
      <c r="O110298" s="57">
        <v>7</v>
      </c>
      <c r="P110298" t="s">
        <v>22</v>
      </c>
    </row>
    <row r="110299" spans="12:16" x14ac:dyDescent="0.25">
      <c r="L110299" s="58">
        <v>46235.666666666664</v>
      </c>
      <c r="M110299" s="57">
        <v>2026</v>
      </c>
      <c r="N110299" s="57">
        <v>8</v>
      </c>
      <c r="O110299" s="57">
        <v>7</v>
      </c>
      <c r="P110299" t="s">
        <v>22</v>
      </c>
    </row>
    <row r="110300" spans="12:16" x14ac:dyDescent="0.25">
      <c r="L110300" s="58">
        <v>46235.708333333336</v>
      </c>
      <c r="M110300" s="57">
        <v>2026</v>
      </c>
      <c r="N110300" s="57">
        <v>8</v>
      </c>
      <c r="O110300" s="57">
        <v>7</v>
      </c>
      <c r="P110300" t="s">
        <v>22</v>
      </c>
    </row>
    <row r="110301" spans="12:16" x14ac:dyDescent="0.25">
      <c r="L110301" s="58">
        <v>46235.75</v>
      </c>
      <c r="M110301" s="57">
        <v>2026</v>
      </c>
      <c r="N110301" s="57">
        <v>8</v>
      </c>
      <c r="O110301" s="57">
        <v>7</v>
      </c>
      <c r="P110301" t="s">
        <v>22</v>
      </c>
    </row>
    <row r="110302" spans="12:16" x14ac:dyDescent="0.25">
      <c r="L110302" s="58">
        <v>46235.791666666664</v>
      </c>
      <c r="M110302" s="57">
        <v>2026</v>
      </c>
      <c r="N110302" s="57">
        <v>8</v>
      </c>
      <c r="O110302" s="57">
        <v>7</v>
      </c>
      <c r="P110302" t="s">
        <v>22</v>
      </c>
    </row>
    <row r="110303" spans="12:16" x14ac:dyDescent="0.25">
      <c r="L110303" s="58">
        <v>46235.833333333336</v>
      </c>
      <c r="M110303" s="57">
        <v>2026</v>
      </c>
      <c r="N110303" s="57">
        <v>8</v>
      </c>
      <c r="O110303" s="57">
        <v>7</v>
      </c>
      <c r="P110303" t="s">
        <v>22</v>
      </c>
    </row>
    <row r="110304" spans="12:16" x14ac:dyDescent="0.25">
      <c r="L110304" s="58">
        <v>46235.875</v>
      </c>
      <c r="M110304" s="57">
        <v>2026</v>
      </c>
      <c r="N110304" s="57">
        <v>8</v>
      </c>
      <c r="O110304" s="57">
        <v>7</v>
      </c>
      <c r="P110304" t="s">
        <v>22</v>
      </c>
    </row>
    <row r="110305" spans="12:16" x14ac:dyDescent="0.25">
      <c r="L110305" s="58">
        <v>46235.916666666664</v>
      </c>
      <c r="M110305" s="57">
        <v>2026</v>
      </c>
      <c r="N110305" s="57">
        <v>8</v>
      </c>
      <c r="O110305" s="57">
        <v>7</v>
      </c>
      <c r="P110305" t="s">
        <v>22</v>
      </c>
    </row>
    <row r="110306" spans="12:16" x14ac:dyDescent="0.25">
      <c r="L110306" s="58">
        <v>46235.958333333336</v>
      </c>
      <c r="M110306" s="57">
        <v>2026</v>
      </c>
      <c r="N110306" s="57">
        <v>8</v>
      </c>
      <c r="O110306" s="57">
        <v>7</v>
      </c>
      <c r="P110306" t="s">
        <v>22</v>
      </c>
    </row>
    <row r="110307" spans="12:16" x14ac:dyDescent="0.25">
      <c r="L110307" s="58">
        <v>46236</v>
      </c>
      <c r="M110307" s="57">
        <v>2026</v>
      </c>
      <c r="N110307" s="57">
        <v>8</v>
      </c>
      <c r="O110307" s="57">
        <v>1</v>
      </c>
      <c r="P110307" t="s">
        <v>22</v>
      </c>
    </row>
    <row r="110308" spans="12:16" x14ac:dyDescent="0.25">
      <c r="L110308" s="58">
        <v>46236.041666666664</v>
      </c>
      <c r="M110308" s="57">
        <v>2026</v>
      </c>
      <c r="N110308" s="57">
        <v>8</v>
      </c>
      <c r="O110308" s="57">
        <v>1</v>
      </c>
      <c r="P110308" t="s">
        <v>22</v>
      </c>
    </row>
    <row r="110309" spans="12:16" x14ac:dyDescent="0.25">
      <c r="L110309" s="58">
        <v>46236.083333333336</v>
      </c>
      <c r="M110309" s="57">
        <v>2026</v>
      </c>
      <c r="N110309" s="57">
        <v>8</v>
      </c>
      <c r="O110309" s="57">
        <v>1</v>
      </c>
      <c r="P110309" t="s">
        <v>22</v>
      </c>
    </row>
    <row r="110310" spans="12:16" x14ac:dyDescent="0.25">
      <c r="L110310" s="58">
        <v>46236.125</v>
      </c>
      <c r="M110310" s="57">
        <v>2026</v>
      </c>
      <c r="N110310" s="57">
        <v>8</v>
      </c>
      <c r="O110310" s="57">
        <v>1</v>
      </c>
      <c r="P110310" t="s">
        <v>22</v>
      </c>
    </row>
    <row r="110311" spans="12:16" x14ac:dyDescent="0.25">
      <c r="L110311" s="58">
        <v>46236.166666666664</v>
      </c>
      <c r="M110311" s="57">
        <v>2026</v>
      </c>
      <c r="N110311" s="57">
        <v>8</v>
      </c>
      <c r="O110311" s="57">
        <v>1</v>
      </c>
      <c r="P110311" t="s">
        <v>22</v>
      </c>
    </row>
    <row r="110312" spans="12:16" x14ac:dyDescent="0.25">
      <c r="L110312" s="58">
        <v>46236.208333333336</v>
      </c>
      <c r="M110312" s="57">
        <v>2026</v>
      </c>
      <c r="N110312" s="57">
        <v>8</v>
      </c>
      <c r="O110312" s="57">
        <v>1</v>
      </c>
      <c r="P110312" t="s">
        <v>22</v>
      </c>
    </row>
    <row r="110313" spans="12:16" x14ac:dyDescent="0.25">
      <c r="L110313" s="58">
        <v>46236.25</v>
      </c>
      <c r="M110313" s="57">
        <v>2026</v>
      </c>
      <c r="N110313" s="57">
        <v>8</v>
      </c>
      <c r="O110313" s="57">
        <v>1</v>
      </c>
      <c r="P110313" t="s">
        <v>22</v>
      </c>
    </row>
    <row r="110314" spans="12:16" x14ac:dyDescent="0.25">
      <c r="L110314" s="58">
        <v>46236.291666666664</v>
      </c>
      <c r="M110314" s="57">
        <v>2026</v>
      </c>
      <c r="N110314" s="57">
        <v>8</v>
      </c>
      <c r="O110314" s="57">
        <v>1</v>
      </c>
      <c r="P110314" t="s">
        <v>22</v>
      </c>
    </row>
    <row r="110315" spans="12:16" x14ac:dyDescent="0.25">
      <c r="L110315" s="58">
        <v>46236.333333333336</v>
      </c>
      <c r="M110315" s="57">
        <v>2026</v>
      </c>
      <c r="N110315" s="57">
        <v>8</v>
      </c>
      <c r="O110315" s="57">
        <v>1</v>
      </c>
      <c r="P110315" t="s">
        <v>22</v>
      </c>
    </row>
    <row r="110316" spans="12:16" x14ac:dyDescent="0.25">
      <c r="L110316" s="58">
        <v>46236.375</v>
      </c>
      <c r="M110316" s="57">
        <v>2026</v>
      </c>
      <c r="N110316" s="57">
        <v>8</v>
      </c>
      <c r="O110316" s="57">
        <v>1</v>
      </c>
      <c r="P110316" t="s">
        <v>22</v>
      </c>
    </row>
    <row r="110317" spans="12:16" x14ac:dyDescent="0.25">
      <c r="L110317" s="58">
        <v>46236.416666666664</v>
      </c>
      <c r="M110317" s="57">
        <v>2026</v>
      </c>
      <c r="N110317" s="57">
        <v>8</v>
      </c>
      <c r="O110317" s="57">
        <v>1</v>
      </c>
      <c r="P110317" t="s">
        <v>22</v>
      </c>
    </row>
    <row r="110318" spans="12:16" x14ac:dyDescent="0.25">
      <c r="L110318" s="58">
        <v>46236.458333333336</v>
      </c>
      <c r="M110318" s="57">
        <v>2026</v>
      </c>
      <c r="N110318" s="57">
        <v>8</v>
      </c>
      <c r="O110318" s="57">
        <v>1</v>
      </c>
      <c r="P110318" t="s">
        <v>22</v>
      </c>
    </row>
    <row r="110319" spans="12:16" x14ac:dyDescent="0.25">
      <c r="L110319" s="58">
        <v>46236.5</v>
      </c>
      <c r="M110319" s="57">
        <v>2026</v>
      </c>
      <c r="N110319" s="57">
        <v>8</v>
      </c>
      <c r="O110319" s="57">
        <v>1</v>
      </c>
      <c r="P110319" t="s">
        <v>22</v>
      </c>
    </row>
    <row r="110320" spans="12:16" x14ac:dyDescent="0.25">
      <c r="L110320" s="58">
        <v>46236.541666666664</v>
      </c>
      <c r="M110320" s="57">
        <v>2026</v>
      </c>
      <c r="N110320" s="57">
        <v>8</v>
      </c>
      <c r="O110320" s="57">
        <v>1</v>
      </c>
      <c r="P110320" t="s">
        <v>22</v>
      </c>
    </row>
    <row r="110321" spans="12:16" x14ac:dyDescent="0.25">
      <c r="L110321" s="58">
        <v>46236.583333333336</v>
      </c>
      <c r="M110321" s="57">
        <v>2026</v>
      </c>
      <c r="N110321" s="57">
        <v>8</v>
      </c>
      <c r="O110321" s="57">
        <v>1</v>
      </c>
      <c r="P110321" t="s">
        <v>22</v>
      </c>
    </row>
    <row r="110322" spans="12:16" x14ac:dyDescent="0.25">
      <c r="L110322" s="58">
        <v>46236.625</v>
      </c>
      <c r="M110322" s="57">
        <v>2026</v>
      </c>
      <c r="N110322" s="57">
        <v>8</v>
      </c>
      <c r="O110322" s="57">
        <v>1</v>
      </c>
      <c r="P110322" t="s">
        <v>22</v>
      </c>
    </row>
    <row r="110323" spans="12:16" x14ac:dyDescent="0.25">
      <c r="L110323" s="58">
        <v>46236.666666666664</v>
      </c>
      <c r="M110323" s="57">
        <v>2026</v>
      </c>
      <c r="N110323" s="57">
        <v>8</v>
      </c>
      <c r="O110323" s="57">
        <v>1</v>
      </c>
      <c r="P110323" t="s">
        <v>22</v>
      </c>
    </row>
    <row r="110324" spans="12:16" x14ac:dyDescent="0.25">
      <c r="L110324" s="58">
        <v>46236.708333333336</v>
      </c>
      <c r="M110324" s="57">
        <v>2026</v>
      </c>
      <c r="N110324" s="57">
        <v>8</v>
      </c>
      <c r="O110324" s="57">
        <v>1</v>
      </c>
      <c r="P110324" t="s">
        <v>22</v>
      </c>
    </row>
    <row r="110325" spans="12:16" x14ac:dyDescent="0.25">
      <c r="L110325" s="58">
        <v>46236.75</v>
      </c>
      <c r="M110325" s="57">
        <v>2026</v>
      </c>
      <c r="N110325" s="57">
        <v>8</v>
      </c>
      <c r="O110325" s="57">
        <v>1</v>
      </c>
      <c r="P110325" t="s">
        <v>22</v>
      </c>
    </row>
    <row r="110326" spans="12:16" x14ac:dyDescent="0.25">
      <c r="L110326" s="58">
        <v>46236.791666666664</v>
      </c>
      <c r="M110326" s="57">
        <v>2026</v>
      </c>
      <c r="N110326" s="57">
        <v>8</v>
      </c>
      <c r="O110326" s="57">
        <v>1</v>
      </c>
      <c r="P110326" t="s">
        <v>22</v>
      </c>
    </row>
    <row r="110327" spans="12:16" x14ac:dyDescent="0.25">
      <c r="L110327" s="58">
        <v>46236.833333333336</v>
      </c>
      <c r="M110327" s="57">
        <v>2026</v>
      </c>
      <c r="N110327" s="57">
        <v>8</v>
      </c>
      <c r="O110327" s="57">
        <v>1</v>
      </c>
      <c r="P110327" t="s">
        <v>22</v>
      </c>
    </row>
    <row r="110328" spans="12:16" x14ac:dyDescent="0.25">
      <c r="L110328" s="58">
        <v>46236.875</v>
      </c>
      <c r="M110328" s="57">
        <v>2026</v>
      </c>
      <c r="N110328" s="57">
        <v>8</v>
      </c>
      <c r="O110328" s="57">
        <v>1</v>
      </c>
      <c r="P110328" t="s">
        <v>22</v>
      </c>
    </row>
    <row r="110329" spans="12:16" x14ac:dyDescent="0.25">
      <c r="L110329" s="58">
        <v>46236.916666666664</v>
      </c>
      <c r="M110329" s="57">
        <v>2026</v>
      </c>
      <c r="N110329" s="57">
        <v>8</v>
      </c>
      <c r="O110329" s="57">
        <v>1</v>
      </c>
      <c r="P110329" t="s">
        <v>22</v>
      </c>
    </row>
    <row r="110330" spans="12:16" x14ac:dyDescent="0.25">
      <c r="L110330" s="58">
        <v>46236.958333333336</v>
      </c>
      <c r="M110330" s="57">
        <v>2026</v>
      </c>
      <c r="N110330" s="57">
        <v>8</v>
      </c>
      <c r="O110330" s="57">
        <v>1</v>
      </c>
      <c r="P110330" t="s">
        <v>22</v>
      </c>
    </row>
    <row r="110331" spans="12:16" x14ac:dyDescent="0.25">
      <c r="L110331" s="58">
        <v>46237</v>
      </c>
      <c r="M110331" s="57">
        <v>2026</v>
      </c>
      <c r="N110331" s="57">
        <v>8</v>
      </c>
      <c r="O110331" s="57">
        <v>2</v>
      </c>
      <c r="P110331" t="s">
        <v>22</v>
      </c>
    </row>
    <row r="110332" spans="12:16" x14ac:dyDescent="0.25">
      <c r="L110332" s="58">
        <v>46237.041666666664</v>
      </c>
      <c r="M110332" s="57">
        <v>2026</v>
      </c>
      <c r="N110332" s="57">
        <v>8</v>
      </c>
      <c r="O110332" s="57">
        <v>2</v>
      </c>
      <c r="P110332" t="s">
        <v>22</v>
      </c>
    </row>
    <row r="110333" spans="12:16" x14ac:dyDescent="0.25">
      <c r="L110333" s="58">
        <v>46237.083333333336</v>
      </c>
      <c r="M110333" s="57">
        <v>2026</v>
      </c>
      <c r="N110333" s="57">
        <v>8</v>
      </c>
      <c r="O110333" s="57">
        <v>2</v>
      </c>
      <c r="P110333" t="s">
        <v>22</v>
      </c>
    </row>
    <row r="110334" spans="12:16" x14ac:dyDescent="0.25">
      <c r="L110334" s="58">
        <v>46237.125</v>
      </c>
      <c r="M110334" s="57">
        <v>2026</v>
      </c>
      <c r="N110334" s="57">
        <v>8</v>
      </c>
      <c r="O110334" s="57">
        <v>2</v>
      </c>
      <c r="P110334" t="s">
        <v>22</v>
      </c>
    </row>
    <row r="110335" spans="12:16" x14ac:dyDescent="0.25">
      <c r="L110335" s="58">
        <v>46237.166666666664</v>
      </c>
      <c r="M110335" s="57">
        <v>2026</v>
      </c>
      <c r="N110335" s="57">
        <v>8</v>
      </c>
      <c r="O110335" s="57">
        <v>2</v>
      </c>
      <c r="P110335" t="s">
        <v>22</v>
      </c>
    </row>
    <row r="110336" spans="12:16" x14ac:dyDescent="0.25">
      <c r="L110336" s="58">
        <v>46237.208333333336</v>
      </c>
      <c r="M110336" s="57">
        <v>2026</v>
      </c>
      <c r="N110336" s="57">
        <v>8</v>
      </c>
      <c r="O110336" s="57">
        <v>2</v>
      </c>
      <c r="P110336" t="s">
        <v>22</v>
      </c>
    </row>
    <row r="110337" spans="12:16" x14ac:dyDescent="0.25">
      <c r="L110337" s="58">
        <v>46237.25</v>
      </c>
      <c r="M110337" s="57">
        <v>2026</v>
      </c>
      <c r="N110337" s="57">
        <v>8</v>
      </c>
      <c r="O110337" s="57">
        <v>2</v>
      </c>
      <c r="P110337" t="s">
        <v>22</v>
      </c>
    </row>
    <row r="110338" spans="12:16" x14ac:dyDescent="0.25">
      <c r="L110338" s="58">
        <v>46237.291666666664</v>
      </c>
      <c r="M110338" s="57">
        <v>2026</v>
      </c>
      <c r="N110338" s="57">
        <v>8</v>
      </c>
      <c r="O110338" s="57">
        <v>2</v>
      </c>
      <c r="P110338" t="s">
        <v>22</v>
      </c>
    </row>
    <row r="110339" spans="12:16" x14ac:dyDescent="0.25">
      <c r="L110339" s="58">
        <v>46237.333333333336</v>
      </c>
      <c r="M110339" s="57">
        <v>2026</v>
      </c>
      <c r="N110339" s="57">
        <v>8</v>
      </c>
      <c r="O110339" s="57">
        <v>2</v>
      </c>
      <c r="P110339" t="s">
        <v>22</v>
      </c>
    </row>
    <row r="110340" spans="12:16" x14ac:dyDescent="0.25">
      <c r="L110340" s="58">
        <v>46237.375</v>
      </c>
      <c r="M110340" s="57">
        <v>2026</v>
      </c>
      <c r="N110340" s="57">
        <v>8</v>
      </c>
      <c r="O110340" s="57">
        <v>2</v>
      </c>
      <c r="P110340" t="s">
        <v>22</v>
      </c>
    </row>
    <row r="110341" spans="12:16" x14ac:dyDescent="0.25">
      <c r="L110341" s="58">
        <v>46237.416666666664</v>
      </c>
      <c r="M110341" s="57">
        <v>2026</v>
      </c>
      <c r="N110341" s="57">
        <v>8</v>
      </c>
      <c r="O110341" s="57">
        <v>2</v>
      </c>
      <c r="P110341" t="s">
        <v>22</v>
      </c>
    </row>
    <row r="110342" spans="12:16" x14ac:dyDescent="0.25">
      <c r="L110342" s="58">
        <v>46237.458333333336</v>
      </c>
      <c r="M110342" s="57">
        <v>2026</v>
      </c>
      <c r="N110342" s="57">
        <v>8</v>
      </c>
      <c r="O110342" s="57">
        <v>2</v>
      </c>
      <c r="P110342" t="s">
        <v>22</v>
      </c>
    </row>
    <row r="110343" spans="12:16" x14ac:dyDescent="0.25">
      <c r="L110343" s="58">
        <v>46237.5</v>
      </c>
      <c r="M110343" s="57">
        <v>2026</v>
      </c>
      <c r="N110343" s="57">
        <v>8</v>
      </c>
      <c r="O110343" s="57">
        <v>2</v>
      </c>
      <c r="P110343" t="s">
        <v>23</v>
      </c>
    </row>
    <row r="110344" spans="12:16" x14ac:dyDescent="0.25">
      <c r="L110344" s="58">
        <v>46237.541666666664</v>
      </c>
      <c r="M110344" s="57">
        <v>2026</v>
      </c>
      <c r="N110344" s="57">
        <v>8</v>
      </c>
      <c r="O110344" s="57">
        <v>2</v>
      </c>
      <c r="P110344" t="s">
        <v>23</v>
      </c>
    </row>
    <row r="110345" spans="12:16" x14ac:dyDescent="0.25">
      <c r="L110345" s="58">
        <v>46237.583333333336</v>
      </c>
      <c r="M110345" s="57">
        <v>2026</v>
      </c>
      <c r="N110345" s="57">
        <v>8</v>
      </c>
      <c r="O110345" s="57">
        <v>2</v>
      </c>
      <c r="P110345" t="s">
        <v>23</v>
      </c>
    </row>
    <row r="110346" spans="12:16" x14ac:dyDescent="0.25">
      <c r="L110346" s="58">
        <v>46237.625</v>
      </c>
      <c r="M110346" s="57">
        <v>2026</v>
      </c>
      <c r="N110346" s="57">
        <v>8</v>
      </c>
      <c r="O110346" s="57">
        <v>2</v>
      </c>
      <c r="P110346" t="s">
        <v>23</v>
      </c>
    </row>
    <row r="110347" spans="12:16" x14ac:dyDescent="0.25">
      <c r="L110347" s="58">
        <v>46237.666666666664</v>
      </c>
      <c r="M110347" s="57">
        <v>2026</v>
      </c>
      <c r="N110347" s="57">
        <v>8</v>
      </c>
      <c r="O110347" s="57">
        <v>2</v>
      </c>
      <c r="P110347" t="s">
        <v>23</v>
      </c>
    </row>
    <row r="110348" spans="12:16" x14ac:dyDescent="0.25">
      <c r="L110348" s="58">
        <v>46237.708333333336</v>
      </c>
      <c r="M110348" s="57">
        <v>2026</v>
      </c>
      <c r="N110348" s="57">
        <v>8</v>
      </c>
      <c r="O110348" s="57">
        <v>2</v>
      </c>
      <c r="P110348" t="s">
        <v>23</v>
      </c>
    </row>
    <row r="110349" spans="12:16" x14ac:dyDescent="0.25">
      <c r="L110349" s="58">
        <v>46237.75</v>
      </c>
      <c r="M110349" s="57">
        <v>2026</v>
      </c>
      <c r="N110349" s="57">
        <v>8</v>
      </c>
      <c r="O110349" s="57">
        <v>2</v>
      </c>
      <c r="P110349" t="s">
        <v>23</v>
      </c>
    </row>
    <row r="110350" spans="12:16" x14ac:dyDescent="0.25">
      <c r="L110350" s="58">
        <v>46237.791666666664</v>
      </c>
      <c r="M110350" s="57">
        <v>2026</v>
      </c>
      <c r="N110350" s="57">
        <v>8</v>
      </c>
      <c r="O110350" s="57">
        <v>2</v>
      </c>
      <c r="P110350" t="s">
        <v>23</v>
      </c>
    </row>
    <row r="110351" spans="12:16" x14ac:dyDescent="0.25">
      <c r="L110351" s="58">
        <v>46237.833333333336</v>
      </c>
      <c r="M110351" s="57">
        <v>2026</v>
      </c>
      <c r="N110351" s="57">
        <v>8</v>
      </c>
      <c r="O110351" s="57">
        <v>2</v>
      </c>
      <c r="P110351" t="s">
        <v>22</v>
      </c>
    </row>
    <row r="110352" spans="12:16" x14ac:dyDescent="0.25">
      <c r="L110352" s="58">
        <v>46237.875</v>
      </c>
      <c r="M110352" s="57">
        <v>2026</v>
      </c>
      <c r="N110352" s="57">
        <v>8</v>
      </c>
      <c r="O110352" s="57">
        <v>2</v>
      </c>
      <c r="P110352" t="s">
        <v>22</v>
      </c>
    </row>
    <row r="110353" spans="12:16" x14ac:dyDescent="0.25">
      <c r="L110353" s="58">
        <v>46237.916666666664</v>
      </c>
      <c r="M110353" s="57">
        <v>2026</v>
      </c>
      <c r="N110353" s="57">
        <v>8</v>
      </c>
      <c r="O110353" s="57">
        <v>2</v>
      </c>
      <c r="P110353" t="s">
        <v>22</v>
      </c>
    </row>
    <row r="110354" spans="12:16" x14ac:dyDescent="0.25">
      <c r="L110354" s="58">
        <v>46237.958333333336</v>
      </c>
      <c r="M110354" s="57">
        <v>2026</v>
      </c>
      <c r="N110354" s="57">
        <v>8</v>
      </c>
      <c r="O110354" s="57">
        <v>2</v>
      </c>
      <c r="P110354" t="s">
        <v>22</v>
      </c>
    </row>
    <row r="110355" spans="12:16" x14ac:dyDescent="0.25">
      <c r="L110355" s="58">
        <v>46238</v>
      </c>
      <c r="M110355" s="57">
        <v>2026</v>
      </c>
      <c r="N110355" s="57">
        <v>8</v>
      </c>
      <c r="O110355" s="57">
        <v>3</v>
      </c>
      <c r="P110355" t="s">
        <v>22</v>
      </c>
    </row>
    <row r="110356" spans="12:16" x14ac:dyDescent="0.25">
      <c r="L110356" s="58">
        <v>46238.041666666664</v>
      </c>
      <c r="M110356" s="57">
        <v>2026</v>
      </c>
      <c r="N110356" s="57">
        <v>8</v>
      </c>
      <c r="O110356" s="57">
        <v>3</v>
      </c>
      <c r="P110356" t="s">
        <v>22</v>
      </c>
    </row>
    <row r="110357" spans="12:16" x14ac:dyDescent="0.25">
      <c r="L110357" s="58">
        <v>46238.083333333336</v>
      </c>
      <c r="M110357" s="57">
        <v>2026</v>
      </c>
      <c r="N110357" s="57">
        <v>8</v>
      </c>
      <c r="O110357" s="57">
        <v>3</v>
      </c>
      <c r="P110357" t="s">
        <v>22</v>
      </c>
    </row>
    <row r="110358" spans="12:16" x14ac:dyDescent="0.25">
      <c r="L110358" s="58">
        <v>46238.125</v>
      </c>
      <c r="M110358" s="57">
        <v>2026</v>
      </c>
      <c r="N110358" s="57">
        <v>8</v>
      </c>
      <c r="O110358" s="57">
        <v>3</v>
      </c>
      <c r="P110358" t="s">
        <v>22</v>
      </c>
    </row>
    <row r="110359" spans="12:16" x14ac:dyDescent="0.25">
      <c r="L110359" s="58">
        <v>46238.166666666664</v>
      </c>
      <c r="M110359" s="57">
        <v>2026</v>
      </c>
      <c r="N110359" s="57">
        <v>8</v>
      </c>
      <c r="O110359" s="57">
        <v>3</v>
      </c>
      <c r="P110359" t="s">
        <v>22</v>
      </c>
    </row>
    <row r="110360" spans="12:16" x14ac:dyDescent="0.25">
      <c r="L110360" s="58">
        <v>46238.208333333336</v>
      </c>
      <c r="M110360" s="57">
        <v>2026</v>
      </c>
      <c r="N110360" s="57">
        <v>8</v>
      </c>
      <c r="O110360" s="57">
        <v>3</v>
      </c>
      <c r="P110360" t="s">
        <v>22</v>
      </c>
    </row>
    <row r="110361" spans="12:16" x14ac:dyDescent="0.25">
      <c r="L110361" s="58">
        <v>46238.25</v>
      </c>
      <c r="M110361" s="57">
        <v>2026</v>
      </c>
      <c r="N110361" s="57">
        <v>8</v>
      </c>
      <c r="O110361" s="57">
        <v>3</v>
      </c>
      <c r="P110361" t="s">
        <v>22</v>
      </c>
    </row>
    <row r="110362" spans="12:16" x14ac:dyDescent="0.25">
      <c r="L110362" s="58">
        <v>46238.291666666664</v>
      </c>
      <c r="M110362" s="57">
        <v>2026</v>
      </c>
      <c r="N110362" s="57">
        <v>8</v>
      </c>
      <c r="O110362" s="57">
        <v>3</v>
      </c>
      <c r="P110362" t="s">
        <v>22</v>
      </c>
    </row>
    <row r="110363" spans="12:16" x14ac:dyDescent="0.25">
      <c r="L110363" s="58">
        <v>46238.333333333336</v>
      </c>
      <c r="M110363" s="57">
        <v>2026</v>
      </c>
      <c r="N110363" s="57">
        <v>8</v>
      </c>
      <c r="O110363" s="57">
        <v>3</v>
      </c>
      <c r="P110363" t="s">
        <v>22</v>
      </c>
    </row>
    <row r="110364" spans="12:16" x14ac:dyDescent="0.25">
      <c r="L110364" s="58">
        <v>46238.375</v>
      </c>
      <c r="M110364" s="57">
        <v>2026</v>
      </c>
      <c r="N110364" s="57">
        <v>8</v>
      </c>
      <c r="O110364" s="57">
        <v>3</v>
      </c>
      <c r="P110364" t="s">
        <v>22</v>
      </c>
    </row>
    <row r="110365" spans="12:16" x14ac:dyDescent="0.25">
      <c r="L110365" s="58">
        <v>46238.416666666664</v>
      </c>
      <c r="M110365" s="57">
        <v>2026</v>
      </c>
      <c r="N110365" s="57">
        <v>8</v>
      </c>
      <c r="O110365" s="57">
        <v>3</v>
      </c>
      <c r="P110365" t="s">
        <v>22</v>
      </c>
    </row>
    <row r="110366" spans="12:16" x14ac:dyDescent="0.25">
      <c r="L110366" s="58">
        <v>46238.458333333336</v>
      </c>
      <c r="M110366" s="57">
        <v>2026</v>
      </c>
      <c r="N110366" s="57">
        <v>8</v>
      </c>
      <c r="O110366" s="57">
        <v>3</v>
      </c>
      <c r="P110366" t="s">
        <v>22</v>
      </c>
    </row>
    <row r="110367" spans="12:16" x14ac:dyDescent="0.25">
      <c r="L110367" s="58">
        <v>46238.5</v>
      </c>
      <c r="M110367" s="57">
        <v>2026</v>
      </c>
      <c r="N110367" s="57">
        <v>8</v>
      </c>
      <c r="O110367" s="57">
        <v>3</v>
      </c>
      <c r="P110367" t="s">
        <v>23</v>
      </c>
    </row>
    <row r="110368" spans="12:16" x14ac:dyDescent="0.25">
      <c r="L110368" s="58">
        <v>46238.541666666664</v>
      </c>
      <c r="M110368" s="57">
        <v>2026</v>
      </c>
      <c r="N110368" s="57">
        <v>8</v>
      </c>
      <c r="O110368" s="57">
        <v>3</v>
      </c>
      <c r="P110368" t="s">
        <v>23</v>
      </c>
    </row>
    <row r="110369" spans="12:16" x14ac:dyDescent="0.25">
      <c r="L110369" s="58">
        <v>46238.583333333336</v>
      </c>
      <c r="M110369" s="57">
        <v>2026</v>
      </c>
      <c r="N110369" s="57">
        <v>8</v>
      </c>
      <c r="O110369" s="57">
        <v>3</v>
      </c>
      <c r="P110369" t="s">
        <v>23</v>
      </c>
    </row>
    <row r="110370" spans="12:16" x14ac:dyDescent="0.25">
      <c r="L110370" s="58">
        <v>46238.625</v>
      </c>
      <c r="M110370" s="57">
        <v>2026</v>
      </c>
      <c r="N110370" s="57">
        <v>8</v>
      </c>
      <c r="O110370" s="57">
        <v>3</v>
      </c>
      <c r="P110370" t="s">
        <v>23</v>
      </c>
    </row>
    <row r="110371" spans="12:16" x14ac:dyDescent="0.25">
      <c r="L110371" s="58">
        <v>46238.666666666664</v>
      </c>
      <c r="M110371" s="57">
        <v>2026</v>
      </c>
      <c r="N110371" s="57">
        <v>8</v>
      </c>
      <c r="O110371" s="57">
        <v>3</v>
      </c>
      <c r="P110371" t="s">
        <v>23</v>
      </c>
    </row>
    <row r="110372" spans="12:16" x14ac:dyDescent="0.25">
      <c r="L110372" s="58">
        <v>46238.708333333336</v>
      </c>
      <c r="M110372" s="57">
        <v>2026</v>
      </c>
      <c r="N110372" s="57">
        <v>8</v>
      </c>
      <c r="O110372" s="57">
        <v>3</v>
      </c>
      <c r="P110372" t="s">
        <v>23</v>
      </c>
    </row>
    <row r="110373" spans="12:16" x14ac:dyDescent="0.25">
      <c r="L110373" s="58">
        <v>46238.75</v>
      </c>
      <c r="M110373" s="57">
        <v>2026</v>
      </c>
      <c r="N110373" s="57">
        <v>8</v>
      </c>
      <c r="O110373" s="57">
        <v>3</v>
      </c>
      <c r="P110373" t="s">
        <v>23</v>
      </c>
    </row>
    <row r="110374" spans="12:16" x14ac:dyDescent="0.25">
      <c r="L110374" s="58">
        <v>46238.791666666664</v>
      </c>
      <c r="M110374" s="57">
        <v>2026</v>
      </c>
      <c r="N110374" s="57">
        <v>8</v>
      </c>
      <c r="O110374" s="57">
        <v>3</v>
      </c>
      <c r="P110374" t="s">
        <v>23</v>
      </c>
    </row>
    <row r="110375" spans="12:16" x14ac:dyDescent="0.25">
      <c r="L110375" s="58">
        <v>46238.833333333336</v>
      </c>
      <c r="M110375" s="57">
        <v>2026</v>
      </c>
      <c r="N110375" s="57">
        <v>8</v>
      </c>
      <c r="O110375" s="57">
        <v>3</v>
      </c>
      <c r="P110375" t="s">
        <v>22</v>
      </c>
    </row>
    <row r="110376" spans="12:16" x14ac:dyDescent="0.25">
      <c r="L110376" s="58">
        <v>46238.875</v>
      </c>
      <c r="M110376" s="57">
        <v>2026</v>
      </c>
      <c r="N110376" s="57">
        <v>8</v>
      </c>
      <c r="O110376" s="57">
        <v>3</v>
      </c>
      <c r="P110376" t="s">
        <v>22</v>
      </c>
    </row>
    <row r="110377" spans="12:16" x14ac:dyDescent="0.25">
      <c r="L110377" s="58">
        <v>46238.916666666664</v>
      </c>
      <c r="M110377" s="57">
        <v>2026</v>
      </c>
      <c r="N110377" s="57">
        <v>8</v>
      </c>
      <c r="O110377" s="57">
        <v>3</v>
      </c>
      <c r="P110377" t="s">
        <v>22</v>
      </c>
    </row>
    <row r="110378" spans="12:16" x14ac:dyDescent="0.25">
      <c r="L110378" s="58">
        <v>46238.958333333336</v>
      </c>
      <c r="M110378" s="57">
        <v>2026</v>
      </c>
      <c r="N110378" s="57">
        <v>8</v>
      </c>
      <c r="O110378" s="57">
        <v>3</v>
      </c>
      <c r="P110378" t="s">
        <v>22</v>
      </c>
    </row>
    <row r="110379" spans="12:16" x14ac:dyDescent="0.25">
      <c r="L110379" s="58">
        <v>46239</v>
      </c>
      <c r="M110379" s="57">
        <v>2026</v>
      </c>
      <c r="N110379" s="57">
        <v>8</v>
      </c>
      <c r="O110379" s="57">
        <v>4</v>
      </c>
      <c r="P110379" t="s">
        <v>22</v>
      </c>
    </row>
    <row r="110380" spans="12:16" x14ac:dyDescent="0.25">
      <c r="L110380" s="58">
        <v>46239.041666666664</v>
      </c>
      <c r="M110380" s="57">
        <v>2026</v>
      </c>
      <c r="N110380" s="57">
        <v>8</v>
      </c>
      <c r="O110380" s="57">
        <v>4</v>
      </c>
      <c r="P110380" t="s">
        <v>22</v>
      </c>
    </row>
    <row r="110381" spans="12:16" x14ac:dyDescent="0.25">
      <c r="L110381" s="58">
        <v>46239.083333333336</v>
      </c>
      <c r="M110381" s="57">
        <v>2026</v>
      </c>
      <c r="N110381" s="57">
        <v>8</v>
      </c>
      <c r="O110381" s="57">
        <v>4</v>
      </c>
      <c r="P110381" t="s">
        <v>22</v>
      </c>
    </row>
    <row r="110382" spans="12:16" x14ac:dyDescent="0.25">
      <c r="L110382" s="58">
        <v>46239.125</v>
      </c>
      <c r="M110382" s="57">
        <v>2026</v>
      </c>
      <c r="N110382" s="57">
        <v>8</v>
      </c>
      <c r="O110382" s="57">
        <v>4</v>
      </c>
      <c r="P110382" t="s">
        <v>22</v>
      </c>
    </row>
    <row r="110383" spans="12:16" x14ac:dyDescent="0.25">
      <c r="L110383" s="58">
        <v>46239.166666666664</v>
      </c>
      <c r="M110383" s="57">
        <v>2026</v>
      </c>
      <c r="N110383" s="57">
        <v>8</v>
      </c>
      <c r="O110383" s="57">
        <v>4</v>
      </c>
      <c r="P110383" t="s">
        <v>22</v>
      </c>
    </row>
    <row r="110384" spans="12:16" x14ac:dyDescent="0.25">
      <c r="L110384" s="58">
        <v>46239.208333333336</v>
      </c>
      <c r="M110384" s="57">
        <v>2026</v>
      </c>
      <c r="N110384" s="57">
        <v>8</v>
      </c>
      <c r="O110384" s="57">
        <v>4</v>
      </c>
      <c r="P110384" t="s">
        <v>22</v>
      </c>
    </row>
    <row r="110385" spans="12:16" x14ac:dyDescent="0.25">
      <c r="L110385" s="58">
        <v>46239.25</v>
      </c>
      <c r="M110385" s="57">
        <v>2026</v>
      </c>
      <c r="N110385" s="57">
        <v>8</v>
      </c>
      <c r="O110385" s="57">
        <v>4</v>
      </c>
      <c r="P110385" t="s">
        <v>22</v>
      </c>
    </row>
    <row r="110386" spans="12:16" x14ac:dyDescent="0.25">
      <c r="L110386" s="58">
        <v>46239.291666666664</v>
      </c>
      <c r="M110386" s="57">
        <v>2026</v>
      </c>
      <c r="N110386" s="57">
        <v>8</v>
      </c>
      <c r="O110386" s="57">
        <v>4</v>
      </c>
      <c r="P110386" t="s">
        <v>22</v>
      </c>
    </row>
    <row r="110387" spans="12:16" x14ac:dyDescent="0.25">
      <c r="L110387" s="58">
        <v>46239.333333333336</v>
      </c>
      <c r="M110387" s="57">
        <v>2026</v>
      </c>
      <c r="N110387" s="57">
        <v>8</v>
      </c>
      <c r="O110387" s="57">
        <v>4</v>
      </c>
      <c r="P110387" t="s">
        <v>22</v>
      </c>
    </row>
    <row r="110388" spans="12:16" x14ac:dyDescent="0.25">
      <c r="L110388" s="58">
        <v>46239.375</v>
      </c>
      <c r="M110388" s="57">
        <v>2026</v>
      </c>
      <c r="N110388" s="57">
        <v>8</v>
      </c>
      <c r="O110388" s="57">
        <v>4</v>
      </c>
      <c r="P110388" t="s">
        <v>22</v>
      </c>
    </row>
    <row r="110389" spans="12:16" x14ac:dyDescent="0.25">
      <c r="L110389" s="58">
        <v>46239.416666666664</v>
      </c>
      <c r="M110389" s="57">
        <v>2026</v>
      </c>
      <c r="N110389" s="57">
        <v>8</v>
      </c>
      <c r="O110389" s="57">
        <v>4</v>
      </c>
      <c r="P110389" t="s">
        <v>22</v>
      </c>
    </row>
    <row r="110390" spans="12:16" x14ac:dyDescent="0.25">
      <c r="L110390" s="58">
        <v>46239.458333333336</v>
      </c>
      <c r="M110390" s="57">
        <v>2026</v>
      </c>
      <c r="N110390" s="57">
        <v>8</v>
      </c>
      <c r="O110390" s="57">
        <v>4</v>
      </c>
      <c r="P110390" t="s">
        <v>22</v>
      </c>
    </row>
    <row r="110391" spans="12:16" x14ac:dyDescent="0.25">
      <c r="L110391" s="58">
        <v>46239.5</v>
      </c>
      <c r="M110391" s="57">
        <v>2026</v>
      </c>
      <c r="N110391" s="57">
        <v>8</v>
      </c>
      <c r="O110391" s="57">
        <v>4</v>
      </c>
      <c r="P110391" t="s">
        <v>23</v>
      </c>
    </row>
    <row r="110392" spans="12:16" x14ac:dyDescent="0.25">
      <c r="L110392" s="58">
        <v>46239.541666666664</v>
      </c>
      <c r="M110392" s="57">
        <v>2026</v>
      </c>
      <c r="N110392" s="57">
        <v>8</v>
      </c>
      <c r="O110392" s="57">
        <v>4</v>
      </c>
      <c r="P110392" t="s">
        <v>23</v>
      </c>
    </row>
    <row r="110393" spans="12:16" x14ac:dyDescent="0.25">
      <c r="L110393" s="58">
        <v>46239.583333333336</v>
      </c>
      <c r="M110393" s="57">
        <v>2026</v>
      </c>
      <c r="N110393" s="57">
        <v>8</v>
      </c>
      <c r="O110393" s="57">
        <v>4</v>
      </c>
      <c r="P110393" t="s">
        <v>23</v>
      </c>
    </row>
    <row r="110394" spans="12:16" x14ac:dyDescent="0.25">
      <c r="L110394" s="58">
        <v>46239.625</v>
      </c>
      <c r="M110394" s="57">
        <v>2026</v>
      </c>
      <c r="N110394" s="57">
        <v>8</v>
      </c>
      <c r="O110394" s="57">
        <v>4</v>
      </c>
      <c r="P110394" t="s">
        <v>23</v>
      </c>
    </row>
    <row r="110395" spans="12:16" x14ac:dyDescent="0.25">
      <c r="L110395" s="58">
        <v>46239.666666666664</v>
      </c>
      <c r="M110395" s="57">
        <v>2026</v>
      </c>
      <c r="N110395" s="57">
        <v>8</v>
      </c>
      <c r="O110395" s="57">
        <v>4</v>
      </c>
      <c r="P110395" t="s">
        <v>23</v>
      </c>
    </row>
    <row r="110396" spans="12:16" x14ac:dyDescent="0.25">
      <c r="L110396" s="58">
        <v>46239.708333333336</v>
      </c>
      <c r="M110396" s="57">
        <v>2026</v>
      </c>
      <c r="N110396" s="57">
        <v>8</v>
      </c>
      <c r="O110396" s="57">
        <v>4</v>
      </c>
      <c r="P110396" t="s">
        <v>23</v>
      </c>
    </row>
    <row r="110397" spans="12:16" x14ac:dyDescent="0.25">
      <c r="L110397" s="58">
        <v>46239.75</v>
      </c>
      <c r="M110397" s="57">
        <v>2026</v>
      </c>
      <c r="N110397" s="57">
        <v>8</v>
      </c>
      <c r="O110397" s="57">
        <v>4</v>
      </c>
      <c r="P110397" t="s">
        <v>23</v>
      </c>
    </row>
    <row r="110398" spans="12:16" x14ac:dyDescent="0.25">
      <c r="L110398" s="58">
        <v>46239.791666666664</v>
      </c>
      <c r="M110398" s="57">
        <v>2026</v>
      </c>
      <c r="N110398" s="57">
        <v>8</v>
      </c>
      <c r="O110398" s="57">
        <v>4</v>
      </c>
      <c r="P110398" t="s">
        <v>23</v>
      </c>
    </row>
    <row r="110399" spans="12:16" x14ac:dyDescent="0.25">
      <c r="L110399" s="58">
        <v>46239.833333333336</v>
      </c>
      <c r="M110399" s="57">
        <v>2026</v>
      </c>
      <c r="N110399" s="57">
        <v>8</v>
      </c>
      <c r="O110399" s="57">
        <v>4</v>
      </c>
      <c r="P110399" t="s">
        <v>22</v>
      </c>
    </row>
    <row r="110400" spans="12:16" x14ac:dyDescent="0.25">
      <c r="L110400" s="58">
        <v>46239.875</v>
      </c>
      <c r="M110400" s="57">
        <v>2026</v>
      </c>
      <c r="N110400" s="57">
        <v>8</v>
      </c>
      <c r="O110400" s="57">
        <v>4</v>
      </c>
      <c r="P110400" t="s">
        <v>22</v>
      </c>
    </row>
    <row r="110401" spans="12:16" x14ac:dyDescent="0.25">
      <c r="L110401" s="58">
        <v>46239.916666666664</v>
      </c>
      <c r="M110401" s="57">
        <v>2026</v>
      </c>
      <c r="N110401" s="57">
        <v>8</v>
      </c>
      <c r="O110401" s="57">
        <v>4</v>
      </c>
      <c r="P110401" t="s">
        <v>22</v>
      </c>
    </row>
    <row r="110402" spans="12:16" x14ac:dyDescent="0.25">
      <c r="L110402" s="58">
        <v>46239.958333333336</v>
      </c>
      <c r="M110402" s="57">
        <v>2026</v>
      </c>
      <c r="N110402" s="57">
        <v>8</v>
      </c>
      <c r="O110402" s="57">
        <v>4</v>
      </c>
      <c r="P110402" t="s">
        <v>22</v>
      </c>
    </row>
    <row r="110403" spans="12:16" x14ac:dyDescent="0.25">
      <c r="L110403" s="58">
        <v>46240</v>
      </c>
      <c r="M110403" s="57">
        <v>2026</v>
      </c>
      <c r="N110403" s="57">
        <v>8</v>
      </c>
      <c r="O110403" s="57">
        <v>5</v>
      </c>
      <c r="P110403" t="s">
        <v>22</v>
      </c>
    </row>
    <row r="110404" spans="12:16" x14ac:dyDescent="0.25">
      <c r="L110404" s="58">
        <v>46240.041666666664</v>
      </c>
      <c r="M110404" s="57">
        <v>2026</v>
      </c>
      <c r="N110404" s="57">
        <v>8</v>
      </c>
      <c r="O110404" s="57">
        <v>5</v>
      </c>
      <c r="P110404" t="s">
        <v>22</v>
      </c>
    </row>
    <row r="110405" spans="12:16" x14ac:dyDescent="0.25">
      <c r="L110405" s="58">
        <v>46240.083333333336</v>
      </c>
      <c r="M110405" s="57">
        <v>2026</v>
      </c>
      <c r="N110405" s="57">
        <v>8</v>
      </c>
      <c r="O110405" s="57">
        <v>5</v>
      </c>
      <c r="P110405" t="s">
        <v>22</v>
      </c>
    </row>
    <row r="110406" spans="12:16" x14ac:dyDescent="0.25">
      <c r="L110406" s="58">
        <v>46240.125</v>
      </c>
      <c r="M110406" s="57">
        <v>2026</v>
      </c>
      <c r="N110406" s="57">
        <v>8</v>
      </c>
      <c r="O110406" s="57">
        <v>5</v>
      </c>
      <c r="P110406" t="s">
        <v>22</v>
      </c>
    </row>
    <row r="110407" spans="12:16" x14ac:dyDescent="0.25">
      <c r="L110407" s="58">
        <v>46240.166666666664</v>
      </c>
      <c r="M110407" s="57">
        <v>2026</v>
      </c>
      <c r="N110407" s="57">
        <v>8</v>
      </c>
      <c r="O110407" s="57">
        <v>5</v>
      </c>
      <c r="P110407" t="s">
        <v>22</v>
      </c>
    </row>
    <row r="110408" spans="12:16" x14ac:dyDescent="0.25">
      <c r="L110408" s="58">
        <v>46240.208333333336</v>
      </c>
      <c r="M110408" s="57">
        <v>2026</v>
      </c>
      <c r="N110408" s="57">
        <v>8</v>
      </c>
      <c r="O110408" s="57">
        <v>5</v>
      </c>
      <c r="P110408" t="s">
        <v>22</v>
      </c>
    </row>
    <row r="110409" spans="12:16" x14ac:dyDescent="0.25">
      <c r="L110409" s="58">
        <v>46240.25</v>
      </c>
      <c r="M110409" s="57">
        <v>2026</v>
      </c>
      <c r="N110409" s="57">
        <v>8</v>
      </c>
      <c r="O110409" s="57">
        <v>5</v>
      </c>
      <c r="P110409" t="s">
        <v>22</v>
      </c>
    </row>
    <row r="110410" spans="12:16" x14ac:dyDescent="0.25">
      <c r="L110410" s="58">
        <v>46240.291666666664</v>
      </c>
      <c r="M110410" s="57">
        <v>2026</v>
      </c>
      <c r="N110410" s="57">
        <v>8</v>
      </c>
      <c r="O110410" s="57">
        <v>5</v>
      </c>
      <c r="P110410" t="s">
        <v>22</v>
      </c>
    </row>
    <row r="110411" spans="12:16" x14ac:dyDescent="0.25">
      <c r="L110411" s="58">
        <v>46240.333333333336</v>
      </c>
      <c r="M110411" s="57">
        <v>2026</v>
      </c>
      <c r="N110411" s="57">
        <v>8</v>
      </c>
      <c r="O110411" s="57">
        <v>5</v>
      </c>
      <c r="P110411" t="s">
        <v>22</v>
      </c>
    </row>
    <row r="110412" spans="12:16" x14ac:dyDescent="0.25">
      <c r="L110412" s="58">
        <v>46240.375</v>
      </c>
      <c r="M110412" s="57">
        <v>2026</v>
      </c>
      <c r="N110412" s="57">
        <v>8</v>
      </c>
      <c r="O110412" s="57">
        <v>5</v>
      </c>
      <c r="P110412" t="s">
        <v>22</v>
      </c>
    </row>
    <row r="110413" spans="12:16" x14ac:dyDescent="0.25">
      <c r="L110413" s="58">
        <v>46240.416666666664</v>
      </c>
      <c r="M110413" s="57">
        <v>2026</v>
      </c>
      <c r="N110413" s="57">
        <v>8</v>
      </c>
      <c r="O110413" s="57">
        <v>5</v>
      </c>
      <c r="P110413" t="s">
        <v>22</v>
      </c>
    </row>
    <row r="110414" spans="12:16" x14ac:dyDescent="0.25">
      <c r="L110414" s="58">
        <v>46240.458333333336</v>
      </c>
      <c r="M110414" s="57">
        <v>2026</v>
      </c>
      <c r="N110414" s="57">
        <v>8</v>
      </c>
      <c r="O110414" s="57">
        <v>5</v>
      </c>
      <c r="P110414" t="s">
        <v>22</v>
      </c>
    </row>
    <row r="110415" spans="12:16" x14ac:dyDescent="0.25">
      <c r="L110415" s="58">
        <v>46240.5</v>
      </c>
      <c r="M110415" s="57">
        <v>2026</v>
      </c>
      <c r="N110415" s="57">
        <v>8</v>
      </c>
      <c r="O110415" s="57">
        <v>5</v>
      </c>
      <c r="P110415" t="s">
        <v>23</v>
      </c>
    </row>
    <row r="110416" spans="12:16" x14ac:dyDescent="0.25">
      <c r="L110416" s="58">
        <v>46240.541666666664</v>
      </c>
      <c r="M110416" s="57">
        <v>2026</v>
      </c>
      <c r="N110416" s="57">
        <v>8</v>
      </c>
      <c r="O110416" s="57">
        <v>5</v>
      </c>
      <c r="P110416" t="s">
        <v>23</v>
      </c>
    </row>
    <row r="110417" spans="12:16" x14ac:dyDescent="0.25">
      <c r="L110417" s="58">
        <v>46240.583333333336</v>
      </c>
      <c r="M110417" s="57">
        <v>2026</v>
      </c>
      <c r="N110417" s="57">
        <v>8</v>
      </c>
      <c r="O110417" s="57">
        <v>5</v>
      </c>
      <c r="P110417" t="s">
        <v>23</v>
      </c>
    </row>
    <row r="110418" spans="12:16" x14ac:dyDescent="0.25">
      <c r="L110418" s="58">
        <v>46240.625</v>
      </c>
      <c r="M110418" s="57">
        <v>2026</v>
      </c>
      <c r="N110418" s="57">
        <v>8</v>
      </c>
      <c r="O110418" s="57">
        <v>5</v>
      </c>
      <c r="P110418" t="s">
        <v>23</v>
      </c>
    </row>
    <row r="110419" spans="12:16" x14ac:dyDescent="0.25">
      <c r="L110419" s="58">
        <v>46240.666666666664</v>
      </c>
      <c r="M110419" s="57">
        <v>2026</v>
      </c>
      <c r="N110419" s="57">
        <v>8</v>
      </c>
      <c r="O110419" s="57">
        <v>5</v>
      </c>
      <c r="P110419" t="s">
        <v>23</v>
      </c>
    </row>
    <row r="110420" spans="12:16" x14ac:dyDescent="0.25">
      <c r="L110420" s="58">
        <v>46240.708333333336</v>
      </c>
      <c r="M110420" s="57">
        <v>2026</v>
      </c>
      <c r="N110420" s="57">
        <v>8</v>
      </c>
      <c r="O110420" s="57">
        <v>5</v>
      </c>
      <c r="P110420" t="s">
        <v>23</v>
      </c>
    </row>
    <row r="110421" spans="12:16" x14ac:dyDescent="0.25">
      <c r="L110421" s="58">
        <v>46240.75</v>
      </c>
      <c r="M110421" s="57">
        <v>2026</v>
      </c>
      <c r="N110421" s="57">
        <v>8</v>
      </c>
      <c r="O110421" s="57">
        <v>5</v>
      </c>
      <c r="P110421" t="s">
        <v>23</v>
      </c>
    </row>
    <row r="110422" spans="12:16" x14ac:dyDescent="0.25">
      <c r="L110422" s="58">
        <v>46240.791666666664</v>
      </c>
      <c r="M110422" s="57">
        <v>2026</v>
      </c>
      <c r="N110422" s="57">
        <v>8</v>
      </c>
      <c r="O110422" s="57">
        <v>5</v>
      </c>
      <c r="P110422" t="s">
        <v>23</v>
      </c>
    </row>
    <row r="110423" spans="12:16" x14ac:dyDescent="0.25">
      <c r="L110423" s="58">
        <v>46240.833333333336</v>
      </c>
      <c r="M110423" s="57">
        <v>2026</v>
      </c>
      <c r="N110423" s="57">
        <v>8</v>
      </c>
      <c r="O110423" s="57">
        <v>5</v>
      </c>
      <c r="P110423" t="s">
        <v>22</v>
      </c>
    </row>
    <row r="110424" spans="12:16" x14ac:dyDescent="0.25">
      <c r="L110424" s="58">
        <v>46240.875</v>
      </c>
      <c r="M110424" s="57">
        <v>2026</v>
      </c>
      <c r="N110424" s="57">
        <v>8</v>
      </c>
      <c r="O110424" s="57">
        <v>5</v>
      </c>
      <c r="P110424" t="s">
        <v>22</v>
      </c>
    </row>
    <row r="110425" spans="12:16" x14ac:dyDescent="0.25">
      <c r="L110425" s="58">
        <v>46240.916666666664</v>
      </c>
      <c r="M110425" s="57">
        <v>2026</v>
      </c>
      <c r="N110425" s="57">
        <v>8</v>
      </c>
      <c r="O110425" s="57">
        <v>5</v>
      </c>
      <c r="P110425" t="s">
        <v>22</v>
      </c>
    </row>
    <row r="110426" spans="12:16" x14ac:dyDescent="0.25">
      <c r="L110426" s="58">
        <v>46240.958333333336</v>
      </c>
      <c r="M110426" s="57">
        <v>2026</v>
      </c>
      <c r="N110426" s="57">
        <v>8</v>
      </c>
      <c r="O110426" s="57">
        <v>5</v>
      </c>
      <c r="P110426" t="s">
        <v>22</v>
      </c>
    </row>
    <row r="110427" spans="12:16" x14ac:dyDescent="0.25">
      <c r="L110427" s="58">
        <v>46241</v>
      </c>
      <c r="M110427" s="57">
        <v>2026</v>
      </c>
      <c r="N110427" s="57">
        <v>8</v>
      </c>
      <c r="O110427" s="57">
        <v>6</v>
      </c>
      <c r="P110427" t="s">
        <v>22</v>
      </c>
    </row>
    <row r="110428" spans="12:16" x14ac:dyDescent="0.25">
      <c r="L110428" s="58">
        <v>46241.041666666664</v>
      </c>
      <c r="M110428" s="57">
        <v>2026</v>
      </c>
      <c r="N110428" s="57">
        <v>8</v>
      </c>
      <c r="O110428" s="57">
        <v>6</v>
      </c>
      <c r="P110428" t="s">
        <v>22</v>
      </c>
    </row>
    <row r="110429" spans="12:16" x14ac:dyDescent="0.25">
      <c r="L110429" s="58">
        <v>46241.083333333336</v>
      </c>
      <c r="M110429" s="57">
        <v>2026</v>
      </c>
      <c r="N110429" s="57">
        <v>8</v>
      </c>
      <c r="O110429" s="57">
        <v>6</v>
      </c>
      <c r="P110429" t="s">
        <v>22</v>
      </c>
    </row>
    <row r="110430" spans="12:16" x14ac:dyDescent="0.25">
      <c r="L110430" s="58">
        <v>46241.125</v>
      </c>
      <c r="M110430" s="57">
        <v>2026</v>
      </c>
      <c r="N110430" s="57">
        <v>8</v>
      </c>
      <c r="O110430" s="57">
        <v>6</v>
      </c>
      <c r="P110430" t="s">
        <v>22</v>
      </c>
    </row>
    <row r="110431" spans="12:16" x14ac:dyDescent="0.25">
      <c r="L110431" s="58">
        <v>46241.166666666664</v>
      </c>
      <c r="M110431" s="57">
        <v>2026</v>
      </c>
      <c r="N110431" s="57">
        <v>8</v>
      </c>
      <c r="O110431" s="57">
        <v>6</v>
      </c>
      <c r="P110431" t="s">
        <v>22</v>
      </c>
    </row>
    <row r="110432" spans="12:16" x14ac:dyDescent="0.25">
      <c r="L110432" s="58">
        <v>46241.208333333336</v>
      </c>
      <c r="M110432" s="57">
        <v>2026</v>
      </c>
      <c r="N110432" s="57">
        <v>8</v>
      </c>
      <c r="O110432" s="57">
        <v>6</v>
      </c>
      <c r="P110432" t="s">
        <v>22</v>
      </c>
    </row>
    <row r="110433" spans="12:16" x14ac:dyDescent="0.25">
      <c r="L110433" s="58">
        <v>46241.25</v>
      </c>
      <c r="M110433" s="57">
        <v>2026</v>
      </c>
      <c r="N110433" s="57">
        <v>8</v>
      </c>
      <c r="O110433" s="57">
        <v>6</v>
      </c>
      <c r="P110433" t="s">
        <v>22</v>
      </c>
    </row>
    <row r="110434" spans="12:16" x14ac:dyDescent="0.25">
      <c r="L110434" s="58">
        <v>46241.291666666664</v>
      </c>
      <c r="M110434" s="57">
        <v>2026</v>
      </c>
      <c r="N110434" s="57">
        <v>8</v>
      </c>
      <c r="O110434" s="57">
        <v>6</v>
      </c>
      <c r="P110434" t="s">
        <v>22</v>
      </c>
    </row>
    <row r="110435" spans="12:16" x14ac:dyDescent="0.25">
      <c r="L110435" s="58">
        <v>46241.333333333336</v>
      </c>
      <c r="M110435" s="57">
        <v>2026</v>
      </c>
      <c r="N110435" s="57">
        <v>8</v>
      </c>
      <c r="O110435" s="57">
        <v>6</v>
      </c>
      <c r="P110435" t="s">
        <v>22</v>
      </c>
    </row>
    <row r="110436" spans="12:16" x14ac:dyDescent="0.25">
      <c r="L110436" s="58">
        <v>46241.375</v>
      </c>
      <c r="M110436" s="57">
        <v>2026</v>
      </c>
      <c r="N110436" s="57">
        <v>8</v>
      </c>
      <c r="O110436" s="57">
        <v>6</v>
      </c>
      <c r="P110436" t="s">
        <v>22</v>
      </c>
    </row>
    <row r="110437" spans="12:16" x14ac:dyDescent="0.25">
      <c r="L110437" s="58">
        <v>46241.416666666664</v>
      </c>
      <c r="M110437" s="57">
        <v>2026</v>
      </c>
      <c r="N110437" s="57">
        <v>8</v>
      </c>
      <c r="O110437" s="57">
        <v>6</v>
      </c>
      <c r="P110437" t="s">
        <v>22</v>
      </c>
    </row>
    <row r="110438" spans="12:16" x14ac:dyDescent="0.25">
      <c r="L110438" s="58">
        <v>46241.458333333336</v>
      </c>
      <c r="M110438" s="57">
        <v>2026</v>
      </c>
      <c r="N110438" s="57">
        <v>8</v>
      </c>
      <c r="O110438" s="57">
        <v>6</v>
      </c>
      <c r="P110438" t="s">
        <v>22</v>
      </c>
    </row>
    <row r="110439" spans="12:16" x14ac:dyDescent="0.25">
      <c r="L110439" s="58">
        <v>46241.5</v>
      </c>
      <c r="M110439" s="57">
        <v>2026</v>
      </c>
      <c r="N110439" s="57">
        <v>8</v>
      </c>
      <c r="O110439" s="57">
        <v>6</v>
      </c>
      <c r="P110439" t="s">
        <v>23</v>
      </c>
    </row>
    <row r="110440" spans="12:16" x14ac:dyDescent="0.25">
      <c r="L110440" s="58">
        <v>46241.541666666664</v>
      </c>
      <c r="M110440" s="57">
        <v>2026</v>
      </c>
      <c r="N110440" s="57">
        <v>8</v>
      </c>
      <c r="O110440" s="57">
        <v>6</v>
      </c>
      <c r="P110440" t="s">
        <v>23</v>
      </c>
    </row>
    <row r="110441" spans="12:16" x14ac:dyDescent="0.25">
      <c r="L110441" s="58">
        <v>46241.583333333336</v>
      </c>
      <c r="M110441" s="57">
        <v>2026</v>
      </c>
      <c r="N110441" s="57">
        <v>8</v>
      </c>
      <c r="O110441" s="57">
        <v>6</v>
      </c>
      <c r="P110441" t="s">
        <v>23</v>
      </c>
    </row>
    <row r="110442" spans="12:16" x14ac:dyDescent="0.25">
      <c r="L110442" s="58">
        <v>46241.625</v>
      </c>
      <c r="M110442" s="57">
        <v>2026</v>
      </c>
      <c r="N110442" s="57">
        <v>8</v>
      </c>
      <c r="O110442" s="57">
        <v>6</v>
      </c>
      <c r="P110442" t="s">
        <v>23</v>
      </c>
    </row>
    <row r="110443" spans="12:16" x14ac:dyDescent="0.25">
      <c r="L110443" s="58">
        <v>46241.666666666664</v>
      </c>
      <c r="M110443" s="57">
        <v>2026</v>
      </c>
      <c r="N110443" s="57">
        <v>8</v>
      </c>
      <c r="O110443" s="57">
        <v>6</v>
      </c>
      <c r="P110443" t="s">
        <v>23</v>
      </c>
    </row>
    <row r="110444" spans="12:16" x14ac:dyDescent="0.25">
      <c r="L110444" s="58">
        <v>46241.708333333336</v>
      </c>
      <c r="M110444" s="57">
        <v>2026</v>
      </c>
      <c r="N110444" s="57">
        <v>8</v>
      </c>
      <c r="O110444" s="57">
        <v>6</v>
      </c>
      <c r="P110444" t="s">
        <v>23</v>
      </c>
    </row>
    <row r="110445" spans="12:16" x14ac:dyDescent="0.25">
      <c r="L110445" s="58">
        <v>46241.75</v>
      </c>
      <c r="M110445" s="57">
        <v>2026</v>
      </c>
      <c r="N110445" s="57">
        <v>8</v>
      </c>
      <c r="O110445" s="57">
        <v>6</v>
      </c>
      <c r="P110445" t="s">
        <v>23</v>
      </c>
    </row>
    <row r="110446" spans="12:16" x14ac:dyDescent="0.25">
      <c r="L110446" s="58">
        <v>46241.791666666664</v>
      </c>
      <c r="M110446" s="57">
        <v>2026</v>
      </c>
      <c r="N110446" s="57">
        <v>8</v>
      </c>
      <c r="O110446" s="57">
        <v>6</v>
      </c>
      <c r="P110446" t="s">
        <v>23</v>
      </c>
    </row>
    <row r="110447" spans="12:16" x14ac:dyDescent="0.25">
      <c r="L110447" s="58">
        <v>46241.833333333336</v>
      </c>
      <c r="M110447" s="57">
        <v>2026</v>
      </c>
      <c r="N110447" s="57">
        <v>8</v>
      </c>
      <c r="O110447" s="57">
        <v>6</v>
      </c>
      <c r="P110447" t="s">
        <v>22</v>
      </c>
    </row>
    <row r="110448" spans="12:16" x14ac:dyDescent="0.25">
      <c r="L110448" s="58">
        <v>46241.875</v>
      </c>
      <c r="M110448" s="57">
        <v>2026</v>
      </c>
      <c r="N110448" s="57">
        <v>8</v>
      </c>
      <c r="O110448" s="57">
        <v>6</v>
      </c>
      <c r="P110448" t="s">
        <v>22</v>
      </c>
    </row>
    <row r="110449" spans="12:16" x14ac:dyDescent="0.25">
      <c r="L110449" s="58">
        <v>46241.916666666664</v>
      </c>
      <c r="M110449" s="57">
        <v>2026</v>
      </c>
      <c r="N110449" s="57">
        <v>8</v>
      </c>
      <c r="O110449" s="57">
        <v>6</v>
      </c>
      <c r="P110449" t="s">
        <v>22</v>
      </c>
    </row>
    <row r="110450" spans="12:16" x14ac:dyDescent="0.25">
      <c r="L110450" s="58">
        <v>46241.958333333336</v>
      </c>
      <c r="M110450" s="57">
        <v>2026</v>
      </c>
      <c r="N110450" s="57">
        <v>8</v>
      </c>
      <c r="O110450" s="57">
        <v>6</v>
      </c>
      <c r="P110450" t="s">
        <v>22</v>
      </c>
    </row>
    <row r="110451" spans="12:16" x14ac:dyDescent="0.25">
      <c r="L110451" s="58">
        <v>46242</v>
      </c>
      <c r="M110451" s="57">
        <v>2026</v>
      </c>
      <c r="N110451" s="57">
        <v>8</v>
      </c>
      <c r="O110451" s="57">
        <v>7</v>
      </c>
      <c r="P110451" t="s">
        <v>22</v>
      </c>
    </row>
    <row r="110452" spans="12:16" x14ac:dyDescent="0.25">
      <c r="L110452" s="58">
        <v>46242.041666666664</v>
      </c>
      <c r="M110452" s="57">
        <v>2026</v>
      </c>
      <c r="N110452" s="57">
        <v>8</v>
      </c>
      <c r="O110452" s="57">
        <v>7</v>
      </c>
      <c r="P110452" t="s">
        <v>22</v>
      </c>
    </row>
    <row r="110453" spans="12:16" x14ac:dyDescent="0.25">
      <c r="L110453" s="58">
        <v>46242.083333333336</v>
      </c>
      <c r="M110453" s="57">
        <v>2026</v>
      </c>
      <c r="N110453" s="57">
        <v>8</v>
      </c>
      <c r="O110453" s="57">
        <v>7</v>
      </c>
      <c r="P110453" t="s">
        <v>22</v>
      </c>
    </row>
    <row r="110454" spans="12:16" x14ac:dyDescent="0.25">
      <c r="L110454" s="58">
        <v>46242.125</v>
      </c>
      <c r="M110454" s="57">
        <v>2026</v>
      </c>
      <c r="N110454" s="57">
        <v>8</v>
      </c>
      <c r="O110454" s="57">
        <v>7</v>
      </c>
      <c r="P110454" t="s">
        <v>22</v>
      </c>
    </row>
    <row r="110455" spans="12:16" x14ac:dyDescent="0.25">
      <c r="L110455" s="58">
        <v>46242.166666666664</v>
      </c>
      <c r="M110455" s="57">
        <v>2026</v>
      </c>
      <c r="N110455" s="57">
        <v>8</v>
      </c>
      <c r="O110455" s="57">
        <v>7</v>
      </c>
      <c r="P110455" t="s">
        <v>22</v>
      </c>
    </row>
    <row r="110456" spans="12:16" x14ac:dyDescent="0.25">
      <c r="L110456" s="58">
        <v>46242.208333333336</v>
      </c>
      <c r="M110456" s="57">
        <v>2026</v>
      </c>
      <c r="N110456" s="57">
        <v>8</v>
      </c>
      <c r="O110456" s="57">
        <v>7</v>
      </c>
      <c r="P110456" t="s">
        <v>22</v>
      </c>
    </row>
    <row r="110457" spans="12:16" x14ac:dyDescent="0.25">
      <c r="L110457" s="58">
        <v>46242.25</v>
      </c>
      <c r="M110457" s="57">
        <v>2026</v>
      </c>
      <c r="N110457" s="57">
        <v>8</v>
      </c>
      <c r="O110457" s="57">
        <v>7</v>
      </c>
      <c r="P110457" t="s">
        <v>22</v>
      </c>
    </row>
    <row r="110458" spans="12:16" x14ac:dyDescent="0.25">
      <c r="L110458" s="58">
        <v>46242.291666666664</v>
      </c>
      <c r="M110458" s="57">
        <v>2026</v>
      </c>
      <c r="N110458" s="57">
        <v>8</v>
      </c>
      <c r="O110458" s="57">
        <v>7</v>
      </c>
      <c r="P110458" t="s">
        <v>22</v>
      </c>
    </row>
    <row r="110459" spans="12:16" x14ac:dyDescent="0.25">
      <c r="L110459" s="58">
        <v>46242.333333333336</v>
      </c>
      <c r="M110459" s="57">
        <v>2026</v>
      </c>
      <c r="N110459" s="57">
        <v>8</v>
      </c>
      <c r="O110459" s="57">
        <v>7</v>
      </c>
      <c r="P110459" t="s">
        <v>22</v>
      </c>
    </row>
    <row r="110460" spans="12:16" x14ac:dyDescent="0.25">
      <c r="L110460" s="58">
        <v>46242.375</v>
      </c>
      <c r="M110460" s="57">
        <v>2026</v>
      </c>
      <c r="N110460" s="57">
        <v>8</v>
      </c>
      <c r="O110460" s="57">
        <v>7</v>
      </c>
      <c r="P110460" t="s">
        <v>22</v>
      </c>
    </row>
    <row r="110461" spans="12:16" x14ac:dyDescent="0.25">
      <c r="L110461" s="58">
        <v>46242.416666666664</v>
      </c>
      <c r="M110461" s="57">
        <v>2026</v>
      </c>
      <c r="N110461" s="57">
        <v>8</v>
      </c>
      <c r="O110461" s="57">
        <v>7</v>
      </c>
      <c r="P110461" t="s">
        <v>22</v>
      </c>
    </row>
    <row r="110462" spans="12:16" x14ac:dyDescent="0.25">
      <c r="L110462" s="58">
        <v>46242.458333333336</v>
      </c>
      <c r="M110462" s="57">
        <v>2026</v>
      </c>
      <c r="N110462" s="57">
        <v>8</v>
      </c>
      <c r="O110462" s="57">
        <v>7</v>
      </c>
      <c r="P110462" t="s">
        <v>22</v>
      </c>
    </row>
    <row r="110463" spans="12:16" x14ac:dyDescent="0.25">
      <c r="L110463" s="58">
        <v>46242.5</v>
      </c>
      <c r="M110463" s="57">
        <v>2026</v>
      </c>
      <c r="N110463" s="57">
        <v>8</v>
      </c>
      <c r="O110463" s="57">
        <v>7</v>
      </c>
      <c r="P110463" t="s">
        <v>22</v>
      </c>
    </row>
    <row r="110464" spans="12:16" x14ac:dyDescent="0.25">
      <c r="L110464" s="58">
        <v>46242.541666666664</v>
      </c>
      <c r="M110464" s="57">
        <v>2026</v>
      </c>
      <c r="N110464" s="57">
        <v>8</v>
      </c>
      <c r="O110464" s="57">
        <v>7</v>
      </c>
      <c r="P110464" t="s">
        <v>22</v>
      </c>
    </row>
    <row r="110465" spans="12:16" x14ac:dyDescent="0.25">
      <c r="L110465" s="58">
        <v>46242.583333333336</v>
      </c>
      <c r="M110465" s="57">
        <v>2026</v>
      </c>
      <c r="N110465" s="57">
        <v>8</v>
      </c>
      <c r="O110465" s="57">
        <v>7</v>
      </c>
      <c r="P110465" t="s">
        <v>22</v>
      </c>
    </row>
    <row r="110466" spans="12:16" x14ac:dyDescent="0.25">
      <c r="L110466" s="58">
        <v>46242.625</v>
      </c>
      <c r="M110466" s="57">
        <v>2026</v>
      </c>
      <c r="N110466" s="57">
        <v>8</v>
      </c>
      <c r="O110466" s="57">
        <v>7</v>
      </c>
      <c r="P110466" t="s">
        <v>22</v>
      </c>
    </row>
    <row r="110467" spans="12:16" x14ac:dyDescent="0.25">
      <c r="L110467" s="58">
        <v>46242.666666666664</v>
      </c>
      <c r="M110467" s="57">
        <v>2026</v>
      </c>
      <c r="N110467" s="57">
        <v>8</v>
      </c>
      <c r="O110467" s="57">
        <v>7</v>
      </c>
      <c r="P110467" t="s">
        <v>22</v>
      </c>
    </row>
    <row r="110468" spans="12:16" x14ac:dyDescent="0.25">
      <c r="L110468" s="58">
        <v>46242.708333333336</v>
      </c>
      <c r="M110468" s="57">
        <v>2026</v>
      </c>
      <c r="N110468" s="57">
        <v>8</v>
      </c>
      <c r="O110468" s="57">
        <v>7</v>
      </c>
      <c r="P110468" t="s">
        <v>22</v>
      </c>
    </row>
    <row r="110469" spans="12:16" x14ac:dyDescent="0.25">
      <c r="L110469" s="58">
        <v>46242.75</v>
      </c>
      <c r="M110469" s="57">
        <v>2026</v>
      </c>
      <c r="N110469" s="57">
        <v>8</v>
      </c>
      <c r="O110469" s="57">
        <v>7</v>
      </c>
      <c r="P110469" t="s">
        <v>22</v>
      </c>
    </row>
    <row r="110470" spans="12:16" x14ac:dyDescent="0.25">
      <c r="L110470" s="58">
        <v>46242.791666666664</v>
      </c>
      <c r="M110470" s="57">
        <v>2026</v>
      </c>
      <c r="N110470" s="57">
        <v>8</v>
      </c>
      <c r="O110470" s="57">
        <v>7</v>
      </c>
      <c r="P110470" t="s">
        <v>22</v>
      </c>
    </row>
    <row r="110471" spans="12:16" x14ac:dyDescent="0.25">
      <c r="L110471" s="58">
        <v>46242.833333333336</v>
      </c>
      <c r="M110471" s="57">
        <v>2026</v>
      </c>
      <c r="N110471" s="57">
        <v>8</v>
      </c>
      <c r="O110471" s="57">
        <v>7</v>
      </c>
      <c r="P110471" t="s">
        <v>22</v>
      </c>
    </row>
    <row r="110472" spans="12:16" x14ac:dyDescent="0.25">
      <c r="L110472" s="58">
        <v>46242.875</v>
      </c>
      <c r="M110472" s="57">
        <v>2026</v>
      </c>
      <c r="N110472" s="57">
        <v>8</v>
      </c>
      <c r="O110472" s="57">
        <v>7</v>
      </c>
      <c r="P110472" t="s">
        <v>22</v>
      </c>
    </row>
    <row r="110473" spans="12:16" x14ac:dyDescent="0.25">
      <c r="L110473" s="58">
        <v>46242.916666666664</v>
      </c>
      <c r="M110473" s="57">
        <v>2026</v>
      </c>
      <c r="N110473" s="57">
        <v>8</v>
      </c>
      <c r="O110473" s="57">
        <v>7</v>
      </c>
      <c r="P110473" t="s">
        <v>22</v>
      </c>
    </row>
    <row r="110474" spans="12:16" x14ac:dyDescent="0.25">
      <c r="L110474" s="58">
        <v>46242.958333333336</v>
      </c>
      <c r="M110474" s="57">
        <v>2026</v>
      </c>
      <c r="N110474" s="57">
        <v>8</v>
      </c>
      <c r="O110474" s="57">
        <v>7</v>
      </c>
      <c r="P110474" t="s">
        <v>22</v>
      </c>
    </row>
    <row r="110475" spans="12:16" x14ac:dyDescent="0.25">
      <c r="L110475" s="58">
        <v>46243</v>
      </c>
      <c r="M110475" s="57">
        <v>2026</v>
      </c>
      <c r="N110475" s="57">
        <v>8</v>
      </c>
      <c r="O110475" s="57">
        <v>1</v>
      </c>
      <c r="P110475" t="s">
        <v>22</v>
      </c>
    </row>
    <row r="110476" spans="12:16" x14ac:dyDescent="0.25">
      <c r="L110476" s="58">
        <v>46243.041666666664</v>
      </c>
      <c r="M110476" s="57">
        <v>2026</v>
      </c>
      <c r="N110476" s="57">
        <v>8</v>
      </c>
      <c r="O110476" s="57">
        <v>1</v>
      </c>
      <c r="P110476" t="s">
        <v>22</v>
      </c>
    </row>
    <row r="110477" spans="12:16" x14ac:dyDescent="0.25">
      <c r="L110477" s="58">
        <v>46243.083333333336</v>
      </c>
      <c r="M110477" s="57">
        <v>2026</v>
      </c>
      <c r="N110477" s="57">
        <v>8</v>
      </c>
      <c r="O110477" s="57">
        <v>1</v>
      </c>
      <c r="P110477" t="s">
        <v>22</v>
      </c>
    </row>
    <row r="110478" spans="12:16" x14ac:dyDescent="0.25">
      <c r="L110478" s="58">
        <v>46243.125</v>
      </c>
      <c r="M110478" s="57">
        <v>2026</v>
      </c>
      <c r="N110478" s="57">
        <v>8</v>
      </c>
      <c r="O110478" s="57">
        <v>1</v>
      </c>
      <c r="P110478" t="s">
        <v>22</v>
      </c>
    </row>
    <row r="110479" spans="12:16" x14ac:dyDescent="0.25">
      <c r="L110479" s="58">
        <v>46243.166666666664</v>
      </c>
      <c r="M110479" s="57">
        <v>2026</v>
      </c>
      <c r="N110479" s="57">
        <v>8</v>
      </c>
      <c r="O110479" s="57">
        <v>1</v>
      </c>
      <c r="P110479" t="s">
        <v>22</v>
      </c>
    </row>
    <row r="110480" spans="12:16" x14ac:dyDescent="0.25">
      <c r="L110480" s="58">
        <v>46243.208333333336</v>
      </c>
      <c r="M110480" s="57">
        <v>2026</v>
      </c>
      <c r="N110480" s="57">
        <v>8</v>
      </c>
      <c r="O110480" s="57">
        <v>1</v>
      </c>
      <c r="P110480" t="s">
        <v>22</v>
      </c>
    </row>
    <row r="110481" spans="12:16" x14ac:dyDescent="0.25">
      <c r="L110481" s="58">
        <v>46243.25</v>
      </c>
      <c r="M110481" s="57">
        <v>2026</v>
      </c>
      <c r="N110481" s="57">
        <v>8</v>
      </c>
      <c r="O110481" s="57">
        <v>1</v>
      </c>
      <c r="P110481" t="s">
        <v>22</v>
      </c>
    </row>
    <row r="110482" spans="12:16" x14ac:dyDescent="0.25">
      <c r="L110482" s="58">
        <v>46243.291666666664</v>
      </c>
      <c r="M110482" s="57">
        <v>2026</v>
      </c>
      <c r="N110482" s="57">
        <v>8</v>
      </c>
      <c r="O110482" s="57">
        <v>1</v>
      </c>
      <c r="P110482" t="s">
        <v>22</v>
      </c>
    </row>
    <row r="110483" spans="12:16" x14ac:dyDescent="0.25">
      <c r="L110483" s="58">
        <v>46243.333333333336</v>
      </c>
      <c r="M110483" s="57">
        <v>2026</v>
      </c>
      <c r="N110483" s="57">
        <v>8</v>
      </c>
      <c r="O110483" s="57">
        <v>1</v>
      </c>
      <c r="P110483" t="s">
        <v>22</v>
      </c>
    </row>
    <row r="110484" spans="12:16" x14ac:dyDescent="0.25">
      <c r="L110484" s="58">
        <v>46243.375</v>
      </c>
      <c r="M110484" s="57">
        <v>2026</v>
      </c>
      <c r="N110484" s="57">
        <v>8</v>
      </c>
      <c r="O110484" s="57">
        <v>1</v>
      </c>
      <c r="P110484" t="s">
        <v>22</v>
      </c>
    </row>
    <row r="110485" spans="12:16" x14ac:dyDescent="0.25">
      <c r="L110485" s="58">
        <v>46243.416666666664</v>
      </c>
      <c r="M110485" s="57">
        <v>2026</v>
      </c>
      <c r="N110485" s="57">
        <v>8</v>
      </c>
      <c r="O110485" s="57">
        <v>1</v>
      </c>
      <c r="P110485" t="s">
        <v>22</v>
      </c>
    </row>
    <row r="110486" spans="12:16" x14ac:dyDescent="0.25">
      <c r="L110486" s="58">
        <v>46243.458333333336</v>
      </c>
      <c r="M110486" s="57">
        <v>2026</v>
      </c>
      <c r="N110486" s="57">
        <v>8</v>
      </c>
      <c r="O110486" s="57">
        <v>1</v>
      </c>
      <c r="P110486" t="s">
        <v>22</v>
      </c>
    </row>
    <row r="110487" spans="12:16" x14ac:dyDescent="0.25">
      <c r="L110487" s="58">
        <v>46243.5</v>
      </c>
      <c r="M110487" s="57">
        <v>2026</v>
      </c>
      <c r="N110487" s="57">
        <v>8</v>
      </c>
      <c r="O110487" s="57">
        <v>1</v>
      </c>
      <c r="P110487" t="s">
        <v>22</v>
      </c>
    </row>
    <row r="110488" spans="12:16" x14ac:dyDescent="0.25">
      <c r="L110488" s="58">
        <v>46243.541666666664</v>
      </c>
      <c r="M110488" s="57">
        <v>2026</v>
      </c>
      <c r="N110488" s="57">
        <v>8</v>
      </c>
      <c r="O110488" s="57">
        <v>1</v>
      </c>
      <c r="P110488" t="s">
        <v>22</v>
      </c>
    </row>
    <row r="110489" spans="12:16" x14ac:dyDescent="0.25">
      <c r="L110489" s="58">
        <v>46243.583333333336</v>
      </c>
      <c r="M110489" s="57">
        <v>2026</v>
      </c>
      <c r="N110489" s="57">
        <v>8</v>
      </c>
      <c r="O110489" s="57">
        <v>1</v>
      </c>
      <c r="P110489" t="s">
        <v>22</v>
      </c>
    </row>
    <row r="110490" spans="12:16" x14ac:dyDescent="0.25">
      <c r="L110490" s="58">
        <v>46243.625</v>
      </c>
      <c r="M110490" s="57">
        <v>2026</v>
      </c>
      <c r="N110490" s="57">
        <v>8</v>
      </c>
      <c r="O110490" s="57">
        <v>1</v>
      </c>
      <c r="P110490" t="s">
        <v>22</v>
      </c>
    </row>
    <row r="110491" spans="12:16" x14ac:dyDescent="0.25">
      <c r="L110491" s="58">
        <v>46243.666666666664</v>
      </c>
      <c r="M110491" s="57">
        <v>2026</v>
      </c>
      <c r="N110491" s="57">
        <v>8</v>
      </c>
      <c r="O110491" s="57">
        <v>1</v>
      </c>
      <c r="P110491" t="s">
        <v>22</v>
      </c>
    </row>
    <row r="110492" spans="12:16" x14ac:dyDescent="0.25">
      <c r="L110492" s="58">
        <v>46243.708333333336</v>
      </c>
      <c r="M110492" s="57">
        <v>2026</v>
      </c>
      <c r="N110492" s="57">
        <v>8</v>
      </c>
      <c r="O110492" s="57">
        <v>1</v>
      </c>
      <c r="P110492" t="s">
        <v>22</v>
      </c>
    </row>
    <row r="110493" spans="12:16" x14ac:dyDescent="0.25">
      <c r="L110493" s="58">
        <v>46243.75</v>
      </c>
      <c r="M110493" s="57">
        <v>2026</v>
      </c>
      <c r="N110493" s="57">
        <v>8</v>
      </c>
      <c r="O110493" s="57">
        <v>1</v>
      </c>
      <c r="P110493" t="s">
        <v>22</v>
      </c>
    </row>
    <row r="110494" spans="12:16" x14ac:dyDescent="0.25">
      <c r="L110494" s="58">
        <v>46243.791666666664</v>
      </c>
      <c r="M110494" s="57">
        <v>2026</v>
      </c>
      <c r="N110494" s="57">
        <v>8</v>
      </c>
      <c r="O110494" s="57">
        <v>1</v>
      </c>
      <c r="P110494" t="s">
        <v>22</v>
      </c>
    </row>
    <row r="110495" spans="12:16" x14ac:dyDescent="0.25">
      <c r="L110495" s="58">
        <v>46243.833333333336</v>
      </c>
      <c r="M110495" s="57">
        <v>2026</v>
      </c>
      <c r="N110495" s="57">
        <v>8</v>
      </c>
      <c r="O110495" s="57">
        <v>1</v>
      </c>
      <c r="P110495" t="s">
        <v>22</v>
      </c>
    </row>
    <row r="110496" spans="12:16" x14ac:dyDescent="0.25">
      <c r="L110496" s="58">
        <v>46243.875</v>
      </c>
      <c r="M110496" s="57">
        <v>2026</v>
      </c>
      <c r="N110496" s="57">
        <v>8</v>
      </c>
      <c r="O110496" s="57">
        <v>1</v>
      </c>
      <c r="P110496" t="s">
        <v>22</v>
      </c>
    </row>
    <row r="110497" spans="12:16" x14ac:dyDescent="0.25">
      <c r="L110497" s="58">
        <v>46243.916666666664</v>
      </c>
      <c r="M110497" s="57">
        <v>2026</v>
      </c>
      <c r="N110497" s="57">
        <v>8</v>
      </c>
      <c r="O110497" s="57">
        <v>1</v>
      </c>
      <c r="P110497" t="s">
        <v>22</v>
      </c>
    </row>
    <row r="110498" spans="12:16" x14ac:dyDescent="0.25">
      <c r="L110498" s="58">
        <v>46243.958333333336</v>
      </c>
      <c r="M110498" s="57">
        <v>2026</v>
      </c>
      <c r="N110498" s="57">
        <v>8</v>
      </c>
      <c r="O110498" s="57">
        <v>1</v>
      </c>
      <c r="P110498" t="s">
        <v>22</v>
      </c>
    </row>
    <row r="110499" spans="12:16" x14ac:dyDescent="0.25">
      <c r="L110499" s="58">
        <v>46244</v>
      </c>
      <c r="M110499" s="57">
        <v>2026</v>
      </c>
      <c r="N110499" s="57">
        <v>8</v>
      </c>
      <c r="O110499" s="57">
        <v>2</v>
      </c>
      <c r="P110499" t="s">
        <v>22</v>
      </c>
    </row>
    <row r="110500" spans="12:16" x14ac:dyDescent="0.25">
      <c r="L110500" s="58">
        <v>46244.041666666664</v>
      </c>
      <c r="M110500" s="57">
        <v>2026</v>
      </c>
      <c r="N110500" s="57">
        <v>8</v>
      </c>
      <c r="O110500" s="57">
        <v>2</v>
      </c>
      <c r="P110500" t="s">
        <v>22</v>
      </c>
    </row>
    <row r="110501" spans="12:16" x14ac:dyDescent="0.25">
      <c r="L110501" s="58">
        <v>46244.083333333336</v>
      </c>
      <c r="M110501" s="57">
        <v>2026</v>
      </c>
      <c r="N110501" s="57">
        <v>8</v>
      </c>
      <c r="O110501" s="57">
        <v>2</v>
      </c>
      <c r="P110501" t="s">
        <v>22</v>
      </c>
    </row>
    <row r="110502" spans="12:16" x14ac:dyDescent="0.25">
      <c r="L110502" s="58">
        <v>46244.125</v>
      </c>
      <c r="M110502" s="57">
        <v>2026</v>
      </c>
      <c r="N110502" s="57">
        <v>8</v>
      </c>
      <c r="O110502" s="57">
        <v>2</v>
      </c>
      <c r="P110502" t="s">
        <v>22</v>
      </c>
    </row>
    <row r="110503" spans="12:16" x14ac:dyDescent="0.25">
      <c r="L110503" s="58">
        <v>46244.166666666664</v>
      </c>
      <c r="M110503" s="57">
        <v>2026</v>
      </c>
      <c r="N110503" s="57">
        <v>8</v>
      </c>
      <c r="O110503" s="57">
        <v>2</v>
      </c>
      <c r="P110503" t="s">
        <v>22</v>
      </c>
    </row>
    <row r="110504" spans="12:16" x14ac:dyDescent="0.25">
      <c r="L110504" s="58">
        <v>46244.208333333336</v>
      </c>
      <c r="M110504" s="57">
        <v>2026</v>
      </c>
      <c r="N110504" s="57">
        <v>8</v>
      </c>
      <c r="O110504" s="57">
        <v>2</v>
      </c>
      <c r="P110504" t="s">
        <v>22</v>
      </c>
    </row>
    <row r="110505" spans="12:16" x14ac:dyDescent="0.25">
      <c r="L110505" s="58">
        <v>46244.25</v>
      </c>
      <c r="M110505" s="57">
        <v>2026</v>
      </c>
      <c r="N110505" s="57">
        <v>8</v>
      </c>
      <c r="O110505" s="57">
        <v>2</v>
      </c>
      <c r="P110505" t="s">
        <v>22</v>
      </c>
    </row>
    <row r="110506" spans="12:16" x14ac:dyDescent="0.25">
      <c r="L110506" s="58">
        <v>46244.291666666664</v>
      </c>
      <c r="M110506" s="57">
        <v>2026</v>
      </c>
      <c r="N110506" s="57">
        <v>8</v>
      </c>
      <c r="O110506" s="57">
        <v>2</v>
      </c>
      <c r="P110506" t="s">
        <v>22</v>
      </c>
    </row>
    <row r="110507" spans="12:16" x14ac:dyDescent="0.25">
      <c r="L110507" s="58">
        <v>46244.333333333336</v>
      </c>
      <c r="M110507" s="57">
        <v>2026</v>
      </c>
      <c r="N110507" s="57">
        <v>8</v>
      </c>
      <c r="O110507" s="57">
        <v>2</v>
      </c>
      <c r="P110507" t="s">
        <v>22</v>
      </c>
    </row>
    <row r="110508" spans="12:16" x14ac:dyDescent="0.25">
      <c r="L110508" s="58">
        <v>46244.375</v>
      </c>
      <c r="M110508" s="57">
        <v>2026</v>
      </c>
      <c r="N110508" s="57">
        <v>8</v>
      </c>
      <c r="O110508" s="57">
        <v>2</v>
      </c>
      <c r="P110508" t="s">
        <v>22</v>
      </c>
    </row>
    <row r="110509" spans="12:16" x14ac:dyDescent="0.25">
      <c r="L110509" s="58">
        <v>46244.416666666664</v>
      </c>
      <c r="M110509" s="57">
        <v>2026</v>
      </c>
      <c r="N110509" s="57">
        <v>8</v>
      </c>
      <c r="O110509" s="57">
        <v>2</v>
      </c>
      <c r="P110509" t="s">
        <v>22</v>
      </c>
    </row>
    <row r="110510" spans="12:16" x14ac:dyDescent="0.25">
      <c r="L110510" s="58">
        <v>46244.458333333336</v>
      </c>
      <c r="M110510" s="57">
        <v>2026</v>
      </c>
      <c r="N110510" s="57">
        <v>8</v>
      </c>
      <c r="O110510" s="57">
        <v>2</v>
      </c>
      <c r="P110510" t="s">
        <v>22</v>
      </c>
    </row>
    <row r="110511" spans="12:16" x14ac:dyDescent="0.25">
      <c r="L110511" s="58">
        <v>46244.5</v>
      </c>
      <c r="M110511" s="57">
        <v>2026</v>
      </c>
      <c r="N110511" s="57">
        <v>8</v>
      </c>
      <c r="O110511" s="57">
        <v>2</v>
      </c>
      <c r="P110511" t="s">
        <v>23</v>
      </c>
    </row>
    <row r="110512" spans="12:16" x14ac:dyDescent="0.25">
      <c r="L110512" s="58">
        <v>46244.541666666664</v>
      </c>
      <c r="M110512" s="57">
        <v>2026</v>
      </c>
      <c r="N110512" s="57">
        <v>8</v>
      </c>
      <c r="O110512" s="57">
        <v>2</v>
      </c>
      <c r="P110512" t="s">
        <v>23</v>
      </c>
    </row>
    <row r="110513" spans="12:16" x14ac:dyDescent="0.25">
      <c r="L110513" s="58">
        <v>46244.583333333336</v>
      </c>
      <c r="M110513" s="57">
        <v>2026</v>
      </c>
      <c r="N110513" s="57">
        <v>8</v>
      </c>
      <c r="O110513" s="57">
        <v>2</v>
      </c>
      <c r="P110513" t="s">
        <v>23</v>
      </c>
    </row>
    <row r="110514" spans="12:16" x14ac:dyDescent="0.25">
      <c r="L110514" s="58">
        <v>46244.625</v>
      </c>
      <c r="M110514" s="57">
        <v>2026</v>
      </c>
      <c r="N110514" s="57">
        <v>8</v>
      </c>
      <c r="O110514" s="57">
        <v>2</v>
      </c>
      <c r="P110514" t="s">
        <v>23</v>
      </c>
    </row>
    <row r="110515" spans="12:16" x14ac:dyDescent="0.25">
      <c r="L110515" s="58">
        <v>46244.666666666664</v>
      </c>
      <c r="M110515" s="57">
        <v>2026</v>
      </c>
      <c r="N110515" s="57">
        <v>8</v>
      </c>
      <c r="O110515" s="57">
        <v>2</v>
      </c>
      <c r="P110515" t="s">
        <v>23</v>
      </c>
    </row>
    <row r="110516" spans="12:16" x14ac:dyDescent="0.25">
      <c r="L110516" s="58">
        <v>46244.708333333336</v>
      </c>
      <c r="M110516" s="57">
        <v>2026</v>
      </c>
      <c r="N110516" s="57">
        <v>8</v>
      </c>
      <c r="O110516" s="57">
        <v>2</v>
      </c>
      <c r="P110516" t="s">
        <v>23</v>
      </c>
    </row>
    <row r="110517" spans="12:16" x14ac:dyDescent="0.25">
      <c r="L110517" s="58">
        <v>46244.75</v>
      </c>
      <c r="M110517" s="57">
        <v>2026</v>
      </c>
      <c r="N110517" s="57">
        <v>8</v>
      </c>
      <c r="O110517" s="57">
        <v>2</v>
      </c>
      <c r="P110517" t="s">
        <v>23</v>
      </c>
    </row>
    <row r="110518" spans="12:16" x14ac:dyDescent="0.25">
      <c r="L110518" s="58">
        <v>46244.791666666664</v>
      </c>
      <c r="M110518" s="57">
        <v>2026</v>
      </c>
      <c r="N110518" s="57">
        <v>8</v>
      </c>
      <c r="O110518" s="57">
        <v>2</v>
      </c>
      <c r="P110518" t="s">
        <v>23</v>
      </c>
    </row>
    <row r="110519" spans="12:16" x14ac:dyDescent="0.25">
      <c r="L110519" s="58">
        <v>46244.833333333336</v>
      </c>
      <c r="M110519" s="57">
        <v>2026</v>
      </c>
      <c r="N110519" s="57">
        <v>8</v>
      </c>
      <c r="O110519" s="57">
        <v>2</v>
      </c>
      <c r="P110519" t="s">
        <v>22</v>
      </c>
    </row>
    <row r="110520" spans="12:16" x14ac:dyDescent="0.25">
      <c r="L110520" s="58">
        <v>46244.875</v>
      </c>
      <c r="M110520" s="57">
        <v>2026</v>
      </c>
      <c r="N110520" s="57">
        <v>8</v>
      </c>
      <c r="O110520" s="57">
        <v>2</v>
      </c>
      <c r="P110520" t="s">
        <v>22</v>
      </c>
    </row>
    <row r="110521" spans="12:16" x14ac:dyDescent="0.25">
      <c r="L110521" s="58">
        <v>46244.916666666664</v>
      </c>
      <c r="M110521" s="57">
        <v>2026</v>
      </c>
      <c r="N110521" s="57">
        <v>8</v>
      </c>
      <c r="O110521" s="57">
        <v>2</v>
      </c>
      <c r="P110521" t="s">
        <v>22</v>
      </c>
    </row>
    <row r="110522" spans="12:16" x14ac:dyDescent="0.25">
      <c r="L110522" s="58">
        <v>46244.958333333336</v>
      </c>
      <c r="M110522" s="57">
        <v>2026</v>
      </c>
      <c r="N110522" s="57">
        <v>8</v>
      </c>
      <c r="O110522" s="57">
        <v>2</v>
      </c>
      <c r="P110522" t="s">
        <v>22</v>
      </c>
    </row>
    <row r="110523" spans="12:16" x14ac:dyDescent="0.25">
      <c r="L110523" s="58">
        <v>46245</v>
      </c>
      <c r="M110523" s="57">
        <v>2026</v>
      </c>
      <c r="N110523" s="57">
        <v>8</v>
      </c>
      <c r="O110523" s="57">
        <v>3</v>
      </c>
      <c r="P110523" t="s">
        <v>22</v>
      </c>
    </row>
    <row r="110524" spans="12:16" x14ac:dyDescent="0.25">
      <c r="L110524" s="58">
        <v>46245.041666666664</v>
      </c>
      <c r="M110524" s="57">
        <v>2026</v>
      </c>
      <c r="N110524" s="57">
        <v>8</v>
      </c>
      <c r="O110524" s="57">
        <v>3</v>
      </c>
      <c r="P110524" t="s">
        <v>22</v>
      </c>
    </row>
    <row r="110525" spans="12:16" x14ac:dyDescent="0.25">
      <c r="L110525" s="58">
        <v>46245.083333333336</v>
      </c>
      <c r="M110525" s="57">
        <v>2026</v>
      </c>
      <c r="N110525" s="57">
        <v>8</v>
      </c>
      <c r="O110525" s="57">
        <v>3</v>
      </c>
      <c r="P110525" t="s">
        <v>22</v>
      </c>
    </row>
    <row r="110526" spans="12:16" x14ac:dyDescent="0.25">
      <c r="L110526" s="58">
        <v>46245.125</v>
      </c>
      <c r="M110526" s="57">
        <v>2026</v>
      </c>
      <c r="N110526" s="57">
        <v>8</v>
      </c>
      <c r="O110526" s="57">
        <v>3</v>
      </c>
      <c r="P110526" t="s">
        <v>22</v>
      </c>
    </row>
    <row r="110527" spans="12:16" x14ac:dyDescent="0.25">
      <c r="L110527" s="58">
        <v>46245.166666666664</v>
      </c>
      <c r="M110527" s="57">
        <v>2026</v>
      </c>
      <c r="N110527" s="57">
        <v>8</v>
      </c>
      <c r="O110527" s="57">
        <v>3</v>
      </c>
      <c r="P110527" t="s">
        <v>22</v>
      </c>
    </row>
    <row r="110528" spans="12:16" x14ac:dyDescent="0.25">
      <c r="L110528" s="58">
        <v>46245.208333333336</v>
      </c>
      <c r="M110528" s="57">
        <v>2026</v>
      </c>
      <c r="N110528" s="57">
        <v>8</v>
      </c>
      <c r="O110528" s="57">
        <v>3</v>
      </c>
      <c r="P110528" t="s">
        <v>22</v>
      </c>
    </row>
    <row r="110529" spans="12:16" x14ac:dyDescent="0.25">
      <c r="L110529" s="58">
        <v>46245.25</v>
      </c>
      <c r="M110529" s="57">
        <v>2026</v>
      </c>
      <c r="N110529" s="57">
        <v>8</v>
      </c>
      <c r="O110529" s="57">
        <v>3</v>
      </c>
      <c r="P110529" t="s">
        <v>22</v>
      </c>
    </row>
    <row r="110530" spans="12:16" x14ac:dyDescent="0.25">
      <c r="L110530" s="58">
        <v>46245.291666666664</v>
      </c>
      <c r="M110530" s="57">
        <v>2026</v>
      </c>
      <c r="N110530" s="57">
        <v>8</v>
      </c>
      <c r="O110530" s="57">
        <v>3</v>
      </c>
      <c r="P110530" t="s">
        <v>22</v>
      </c>
    </row>
    <row r="110531" spans="12:16" x14ac:dyDescent="0.25">
      <c r="L110531" s="58">
        <v>46245.333333333336</v>
      </c>
      <c r="M110531" s="57">
        <v>2026</v>
      </c>
      <c r="N110531" s="57">
        <v>8</v>
      </c>
      <c r="O110531" s="57">
        <v>3</v>
      </c>
      <c r="P110531" t="s">
        <v>22</v>
      </c>
    </row>
    <row r="110532" spans="12:16" x14ac:dyDescent="0.25">
      <c r="L110532" s="58">
        <v>46245.375</v>
      </c>
      <c r="M110532" s="57">
        <v>2026</v>
      </c>
      <c r="N110532" s="57">
        <v>8</v>
      </c>
      <c r="O110532" s="57">
        <v>3</v>
      </c>
      <c r="P110532" t="s">
        <v>22</v>
      </c>
    </row>
    <row r="110533" spans="12:16" x14ac:dyDescent="0.25">
      <c r="L110533" s="58">
        <v>46245.416666666664</v>
      </c>
      <c r="M110533" s="57">
        <v>2026</v>
      </c>
      <c r="N110533" s="57">
        <v>8</v>
      </c>
      <c r="O110533" s="57">
        <v>3</v>
      </c>
      <c r="P110533" t="s">
        <v>22</v>
      </c>
    </row>
    <row r="110534" spans="12:16" x14ac:dyDescent="0.25">
      <c r="L110534" s="58">
        <v>46245.458333333336</v>
      </c>
      <c r="M110534" s="57">
        <v>2026</v>
      </c>
      <c r="N110534" s="57">
        <v>8</v>
      </c>
      <c r="O110534" s="57">
        <v>3</v>
      </c>
      <c r="P110534" t="s">
        <v>22</v>
      </c>
    </row>
    <row r="110535" spans="12:16" x14ac:dyDescent="0.25">
      <c r="L110535" s="58">
        <v>46245.5</v>
      </c>
      <c r="M110535" s="57">
        <v>2026</v>
      </c>
      <c r="N110535" s="57">
        <v>8</v>
      </c>
      <c r="O110535" s="57">
        <v>3</v>
      </c>
      <c r="P110535" t="s">
        <v>23</v>
      </c>
    </row>
    <row r="110536" spans="12:16" x14ac:dyDescent="0.25">
      <c r="L110536" s="58">
        <v>46245.541666666664</v>
      </c>
      <c r="M110536" s="57">
        <v>2026</v>
      </c>
      <c r="N110536" s="57">
        <v>8</v>
      </c>
      <c r="O110536" s="57">
        <v>3</v>
      </c>
      <c r="P110536" t="s">
        <v>23</v>
      </c>
    </row>
    <row r="110537" spans="12:16" x14ac:dyDescent="0.25">
      <c r="L110537" s="58">
        <v>46245.583333333336</v>
      </c>
      <c r="M110537" s="57">
        <v>2026</v>
      </c>
      <c r="N110537" s="57">
        <v>8</v>
      </c>
      <c r="O110537" s="57">
        <v>3</v>
      </c>
      <c r="P110537" t="s">
        <v>23</v>
      </c>
    </row>
    <row r="110538" spans="12:16" x14ac:dyDescent="0.25">
      <c r="L110538" s="58">
        <v>46245.625</v>
      </c>
      <c r="M110538" s="57">
        <v>2026</v>
      </c>
      <c r="N110538" s="57">
        <v>8</v>
      </c>
      <c r="O110538" s="57">
        <v>3</v>
      </c>
      <c r="P110538" t="s">
        <v>23</v>
      </c>
    </row>
    <row r="110539" spans="12:16" x14ac:dyDescent="0.25">
      <c r="L110539" s="58">
        <v>46245.666666666664</v>
      </c>
      <c r="M110539" s="57">
        <v>2026</v>
      </c>
      <c r="N110539" s="57">
        <v>8</v>
      </c>
      <c r="O110539" s="57">
        <v>3</v>
      </c>
      <c r="P110539" t="s">
        <v>23</v>
      </c>
    </row>
    <row r="110540" spans="12:16" x14ac:dyDescent="0.25">
      <c r="L110540" s="58">
        <v>46245.708333333336</v>
      </c>
      <c r="M110540" s="57">
        <v>2026</v>
      </c>
      <c r="N110540" s="57">
        <v>8</v>
      </c>
      <c r="O110540" s="57">
        <v>3</v>
      </c>
      <c r="P110540" t="s">
        <v>23</v>
      </c>
    </row>
    <row r="110541" spans="12:16" x14ac:dyDescent="0.25">
      <c r="L110541" s="58">
        <v>46245.75</v>
      </c>
      <c r="M110541" s="57">
        <v>2026</v>
      </c>
      <c r="N110541" s="57">
        <v>8</v>
      </c>
      <c r="O110541" s="57">
        <v>3</v>
      </c>
      <c r="P110541" t="s">
        <v>23</v>
      </c>
    </row>
    <row r="110542" spans="12:16" x14ac:dyDescent="0.25">
      <c r="L110542" s="58">
        <v>46245.791666666664</v>
      </c>
      <c r="M110542" s="57">
        <v>2026</v>
      </c>
      <c r="N110542" s="57">
        <v>8</v>
      </c>
      <c r="O110542" s="57">
        <v>3</v>
      </c>
      <c r="P110542" t="s">
        <v>23</v>
      </c>
    </row>
    <row r="110543" spans="12:16" x14ac:dyDescent="0.25">
      <c r="L110543" s="58">
        <v>46245.833333333336</v>
      </c>
      <c r="M110543" s="57">
        <v>2026</v>
      </c>
      <c r="N110543" s="57">
        <v>8</v>
      </c>
      <c r="O110543" s="57">
        <v>3</v>
      </c>
      <c r="P110543" t="s">
        <v>22</v>
      </c>
    </row>
    <row r="110544" spans="12:16" x14ac:dyDescent="0.25">
      <c r="L110544" s="58">
        <v>46245.875</v>
      </c>
      <c r="M110544" s="57">
        <v>2026</v>
      </c>
      <c r="N110544" s="57">
        <v>8</v>
      </c>
      <c r="O110544" s="57">
        <v>3</v>
      </c>
      <c r="P110544" t="s">
        <v>22</v>
      </c>
    </row>
    <row r="110545" spans="12:16" x14ac:dyDescent="0.25">
      <c r="L110545" s="58">
        <v>46245.916666666664</v>
      </c>
      <c r="M110545" s="57">
        <v>2026</v>
      </c>
      <c r="N110545" s="57">
        <v>8</v>
      </c>
      <c r="O110545" s="57">
        <v>3</v>
      </c>
      <c r="P110545" t="s">
        <v>22</v>
      </c>
    </row>
    <row r="110546" spans="12:16" x14ac:dyDescent="0.25">
      <c r="L110546" s="58">
        <v>46245.958333333336</v>
      </c>
      <c r="M110546" s="57">
        <v>2026</v>
      </c>
      <c r="N110546" s="57">
        <v>8</v>
      </c>
      <c r="O110546" s="57">
        <v>3</v>
      </c>
      <c r="P110546" t="s">
        <v>22</v>
      </c>
    </row>
    <row r="110547" spans="12:16" x14ac:dyDescent="0.25">
      <c r="L110547" s="58">
        <v>46246</v>
      </c>
      <c r="M110547" s="57">
        <v>2026</v>
      </c>
      <c r="N110547" s="57">
        <v>8</v>
      </c>
      <c r="O110547" s="57">
        <v>4</v>
      </c>
      <c r="P110547" t="s">
        <v>22</v>
      </c>
    </row>
    <row r="110548" spans="12:16" x14ac:dyDescent="0.25">
      <c r="L110548" s="58">
        <v>46246.041666666664</v>
      </c>
      <c r="M110548" s="57">
        <v>2026</v>
      </c>
      <c r="N110548" s="57">
        <v>8</v>
      </c>
      <c r="O110548" s="57">
        <v>4</v>
      </c>
      <c r="P110548" t="s">
        <v>22</v>
      </c>
    </row>
    <row r="110549" spans="12:16" x14ac:dyDescent="0.25">
      <c r="L110549" s="58">
        <v>46246.083333333336</v>
      </c>
      <c r="M110549" s="57">
        <v>2026</v>
      </c>
      <c r="N110549" s="57">
        <v>8</v>
      </c>
      <c r="O110549" s="57">
        <v>4</v>
      </c>
      <c r="P110549" t="s">
        <v>22</v>
      </c>
    </row>
    <row r="110550" spans="12:16" x14ac:dyDescent="0.25">
      <c r="L110550" s="58">
        <v>46246.125</v>
      </c>
      <c r="M110550" s="57">
        <v>2026</v>
      </c>
      <c r="N110550" s="57">
        <v>8</v>
      </c>
      <c r="O110550" s="57">
        <v>4</v>
      </c>
      <c r="P110550" t="s">
        <v>22</v>
      </c>
    </row>
    <row r="110551" spans="12:16" x14ac:dyDescent="0.25">
      <c r="L110551" s="58">
        <v>46246.166666666664</v>
      </c>
      <c r="M110551" s="57">
        <v>2026</v>
      </c>
      <c r="N110551" s="57">
        <v>8</v>
      </c>
      <c r="O110551" s="57">
        <v>4</v>
      </c>
      <c r="P110551" t="s">
        <v>22</v>
      </c>
    </row>
    <row r="110552" spans="12:16" x14ac:dyDescent="0.25">
      <c r="L110552" s="58">
        <v>46246.208333333336</v>
      </c>
      <c r="M110552" s="57">
        <v>2026</v>
      </c>
      <c r="N110552" s="57">
        <v>8</v>
      </c>
      <c r="O110552" s="57">
        <v>4</v>
      </c>
      <c r="P110552" t="s">
        <v>22</v>
      </c>
    </row>
    <row r="110553" spans="12:16" x14ac:dyDescent="0.25">
      <c r="L110553" s="58">
        <v>46246.25</v>
      </c>
      <c r="M110553" s="57">
        <v>2026</v>
      </c>
      <c r="N110553" s="57">
        <v>8</v>
      </c>
      <c r="O110553" s="57">
        <v>4</v>
      </c>
      <c r="P110553" t="s">
        <v>22</v>
      </c>
    </row>
    <row r="110554" spans="12:16" x14ac:dyDescent="0.25">
      <c r="L110554" s="58">
        <v>46246.291666666664</v>
      </c>
      <c r="M110554" s="57">
        <v>2026</v>
      </c>
      <c r="N110554" s="57">
        <v>8</v>
      </c>
      <c r="O110554" s="57">
        <v>4</v>
      </c>
      <c r="P110554" t="s">
        <v>22</v>
      </c>
    </row>
    <row r="110555" spans="12:16" x14ac:dyDescent="0.25">
      <c r="L110555" s="58">
        <v>46246.333333333336</v>
      </c>
      <c r="M110555" s="57">
        <v>2026</v>
      </c>
      <c r="N110555" s="57">
        <v>8</v>
      </c>
      <c r="O110555" s="57">
        <v>4</v>
      </c>
      <c r="P110555" t="s">
        <v>22</v>
      </c>
    </row>
    <row r="110556" spans="12:16" x14ac:dyDescent="0.25">
      <c r="L110556" s="58">
        <v>46246.375</v>
      </c>
      <c r="M110556" s="57">
        <v>2026</v>
      </c>
      <c r="N110556" s="57">
        <v>8</v>
      </c>
      <c r="O110556" s="57">
        <v>4</v>
      </c>
      <c r="P110556" t="s">
        <v>22</v>
      </c>
    </row>
    <row r="110557" spans="12:16" x14ac:dyDescent="0.25">
      <c r="L110557" s="58">
        <v>46246.416666666664</v>
      </c>
      <c r="M110557" s="57">
        <v>2026</v>
      </c>
      <c r="N110557" s="57">
        <v>8</v>
      </c>
      <c r="O110557" s="57">
        <v>4</v>
      </c>
      <c r="P110557" t="s">
        <v>22</v>
      </c>
    </row>
    <row r="110558" spans="12:16" x14ac:dyDescent="0.25">
      <c r="L110558" s="58">
        <v>46246.458333333336</v>
      </c>
      <c r="M110558" s="57">
        <v>2026</v>
      </c>
      <c r="N110558" s="57">
        <v>8</v>
      </c>
      <c r="O110558" s="57">
        <v>4</v>
      </c>
      <c r="P110558" t="s">
        <v>22</v>
      </c>
    </row>
    <row r="110559" spans="12:16" x14ac:dyDescent="0.25">
      <c r="L110559" s="58">
        <v>46246.5</v>
      </c>
      <c r="M110559" s="57">
        <v>2026</v>
      </c>
      <c r="N110559" s="57">
        <v>8</v>
      </c>
      <c r="O110559" s="57">
        <v>4</v>
      </c>
      <c r="P110559" t="s">
        <v>23</v>
      </c>
    </row>
    <row r="110560" spans="12:16" x14ac:dyDescent="0.25">
      <c r="L110560" s="58">
        <v>46246.541666666664</v>
      </c>
      <c r="M110560" s="57">
        <v>2026</v>
      </c>
      <c r="N110560" s="57">
        <v>8</v>
      </c>
      <c r="O110560" s="57">
        <v>4</v>
      </c>
      <c r="P110560" t="s">
        <v>23</v>
      </c>
    </row>
    <row r="110561" spans="12:16" x14ac:dyDescent="0.25">
      <c r="L110561" s="58">
        <v>46246.583333333336</v>
      </c>
      <c r="M110561" s="57">
        <v>2026</v>
      </c>
      <c r="N110561" s="57">
        <v>8</v>
      </c>
      <c r="O110561" s="57">
        <v>4</v>
      </c>
      <c r="P110561" t="s">
        <v>23</v>
      </c>
    </row>
    <row r="110562" spans="12:16" x14ac:dyDescent="0.25">
      <c r="L110562" s="58">
        <v>46246.625</v>
      </c>
      <c r="M110562" s="57">
        <v>2026</v>
      </c>
      <c r="N110562" s="57">
        <v>8</v>
      </c>
      <c r="O110562" s="57">
        <v>4</v>
      </c>
      <c r="P110562" t="s">
        <v>23</v>
      </c>
    </row>
    <row r="110563" spans="12:16" x14ac:dyDescent="0.25">
      <c r="L110563" s="58">
        <v>46246.666666666664</v>
      </c>
      <c r="M110563" s="57">
        <v>2026</v>
      </c>
      <c r="N110563" s="57">
        <v>8</v>
      </c>
      <c r="O110563" s="57">
        <v>4</v>
      </c>
      <c r="P110563" t="s">
        <v>23</v>
      </c>
    </row>
    <row r="110564" spans="12:16" x14ac:dyDescent="0.25">
      <c r="L110564" s="58">
        <v>46246.708333333336</v>
      </c>
      <c r="M110564" s="57">
        <v>2026</v>
      </c>
      <c r="N110564" s="57">
        <v>8</v>
      </c>
      <c r="O110564" s="57">
        <v>4</v>
      </c>
      <c r="P110564" t="s">
        <v>23</v>
      </c>
    </row>
    <row r="110565" spans="12:16" x14ac:dyDescent="0.25">
      <c r="L110565" s="58">
        <v>46246.75</v>
      </c>
      <c r="M110565" s="57">
        <v>2026</v>
      </c>
      <c r="N110565" s="57">
        <v>8</v>
      </c>
      <c r="O110565" s="57">
        <v>4</v>
      </c>
      <c r="P110565" t="s">
        <v>23</v>
      </c>
    </row>
    <row r="110566" spans="12:16" x14ac:dyDescent="0.25">
      <c r="L110566" s="58">
        <v>46246.791666666664</v>
      </c>
      <c r="M110566" s="57">
        <v>2026</v>
      </c>
      <c r="N110566" s="57">
        <v>8</v>
      </c>
      <c r="O110566" s="57">
        <v>4</v>
      </c>
      <c r="P110566" t="s">
        <v>23</v>
      </c>
    </row>
    <row r="110567" spans="12:16" x14ac:dyDescent="0.25">
      <c r="L110567" s="58">
        <v>46246.833333333336</v>
      </c>
      <c r="M110567" s="57">
        <v>2026</v>
      </c>
      <c r="N110567" s="57">
        <v>8</v>
      </c>
      <c r="O110567" s="57">
        <v>4</v>
      </c>
      <c r="P110567" t="s">
        <v>22</v>
      </c>
    </row>
    <row r="110568" spans="12:16" x14ac:dyDescent="0.25">
      <c r="L110568" s="58">
        <v>46246.875</v>
      </c>
      <c r="M110568" s="57">
        <v>2026</v>
      </c>
      <c r="N110568" s="57">
        <v>8</v>
      </c>
      <c r="O110568" s="57">
        <v>4</v>
      </c>
      <c r="P110568" t="s">
        <v>22</v>
      </c>
    </row>
    <row r="110569" spans="12:16" x14ac:dyDescent="0.25">
      <c r="L110569" s="58">
        <v>46246.916666666664</v>
      </c>
      <c r="M110569" s="57">
        <v>2026</v>
      </c>
      <c r="N110569" s="57">
        <v>8</v>
      </c>
      <c r="O110569" s="57">
        <v>4</v>
      </c>
      <c r="P110569" t="s">
        <v>22</v>
      </c>
    </row>
    <row r="110570" spans="12:16" x14ac:dyDescent="0.25">
      <c r="L110570" s="58">
        <v>46246.958333333336</v>
      </c>
      <c r="M110570" s="57">
        <v>2026</v>
      </c>
      <c r="N110570" s="57">
        <v>8</v>
      </c>
      <c r="O110570" s="57">
        <v>4</v>
      </c>
      <c r="P110570" t="s">
        <v>22</v>
      </c>
    </row>
    <row r="110571" spans="12:16" x14ac:dyDescent="0.25">
      <c r="L110571" s="58">
        <v>46247</v>
      </c>
      <c r="M110571" s="57">
        <v>2026</v>
      </c>
      <c r="N110571" s="57">
        <v>8</v>
      </c>
      <c r="O110571" s="57">
        <v>5</v>
      </c>
      <c r="P110571" t="s">
        <v>22</v>
      </c>
    </row>
    <row r="110572" spans="12:16" x14ac:dyDescent="0.25">
      <c r="L110572" s="58">
        <v>46247.041666666664</v>
      </c>
      <c r="M110572" s="57">
        <v>2026</v>
      </c>
      <c r="N110572" s="57">
        <v>8</v>
      </c>
      <c r="O110572" s="57">
        <v>5</v>
      </c>
      <c r="P110572" t="s">
        <v>22</v>
      </c>
    </row>
    <row r="110573" spans="12:16" x14ac:dyDescent="0.25">
      <c r="L110573" s="58">
        <v>46247.083333333336</v>
      </c>
      <c r="M110573" s="57">
        <v>2026</v>
      </c>
      <c r="N110573" s="57">
        <v>8</v>
      </c>
      <c r="O110573" s="57">
        <v>5</v>
      </c>
      <c r="P110573" t="s">
        <v>22</v>
      </c>
    </row>
    <row r="110574" spans="12:16" x14ac:dyDescent="0.25">
      <c r="L110574" s="58">
        <v>46247.125</v>
      </c>
      <c r="M110574" s="57">
        <v>2026</v>
      </c>
      <c r="N110574" s="57">
        <v>8</v>
      </c>
      <c r="O110574" s="57">
        <v>5</v>
      </c>
      <c r="P110574" t="s">
        <v>22</v>
      </c>
    </row>
    <row r="110575" spans="12:16" x14ac:dyDescent="0.25">
      <c r="L110575" s="58">
        <v>46247.166666666664</v>
      </c>
      <c r="M110575" s="57">
        <v>2026</v>
      </c>
      <c r="N110575" s="57">
        <v>8</v>
      </c>
      <c r="O110575" s="57">
        <v>5</v>
      </c>
      <c r="P110575" t="s">
        <v>22</v>
      </c>
    </row>
    <row r="110576" spans="12:16" x14ac:dyDescent="0.25">
      <c r="L110576" s="58">
        <v>46247.208333333336</v>
      </c>
      <c r="M110576" s="57">
        <v>2026</v>
      </c>
      <c r="N110576" s="57">
        <v>8</v>
      </c>
      <c r="O110576" s="57">
        <v>5</v>
      </c>
      <c r="P110576" t="s">
        <v>22</v>
      </c>
    </row>
    <row r="110577" spans="12:16" x14ac:dyDescent="0.25">
      <c r="L110577" s="58">
        <v>46247.25</v>
      </c>
      <c r="M110577" s="57">
        <v>2026</v>
      </c>
      <c r="N110577" s="57">
        <v>8</v>
      </c>
      <c r="O110577" s="57">
        <v>5</v>
      </c>
      <c r="P110577" t="s">
        <v>22</v>
      </c>
    </row>
    <row r="110578" spans="12:16" x14ac:dyDescent="0.25">
      <c r="L110578" s="58">
        <v>46247.291666666664</v>
      </c>
      <c r="M110578" s="57">
        <v>2026</v>
      </c>
      <c r="N110578" s="57">
        <v>8</v>
      </c>
      <c r="O110578" s="57">
        <v>5</v>
      </c>
      <c r="P110578" t="s">
        <v>22</v>
      </c>
    </row>
    <row r="110579" spans="12:16" x14ac:dyDescent="0.25">
      <c r="L110579" s="58">
        <v>46247.333333333336</v>
      </c>
      <c r="M110579" s="57">
        <v>2026</v>
      </c>
      <c r="N110579" s="57">
        <v>8</v>
      </c>
      <c r="O110579" s="57">
        <v>5</v>
      </c>
      <c r="P110579" t="s">
        <v>22</v>
      </c>
    </row>
    <row r="110580" spans="12:16" x14ac:dyDescent="0.25">
      <c r="L110580" s="58">
        <v>46247.375</v>
      </c>
      <c r="M110580" s="57">
        <v>2026</v>
      </c>
      <c r="N110580" s="57">
        <v>8</v>
      </c>
      <c r="O110580" s="57">
        <v>5</v>
      </c>
      <c r="P110580" t="s">
        <v>22</v>
      </c>
    </row>
    <row r="110581" spans="12:16" x14ac:dyDescent="0.25">
      <c r="L110581" s="58">
        <v>46247.416666666664</v>
      </c>
      <c r="M110581" s="57">
        <v>2026</v>
      </c>
      <c r="N110581" s="57">
        <v>8</v>
      </c>
      <c r="O110581" s="57">
        <v>5</v>
      </c>
      <c r="P110581" t="s">
        <v>22</v>
      </c>
    </row>
    <row r="110582" spans="12:16" x14ac:dyDescent="0.25">
      <c r="L110582" s="58">
        <v>46247.458333333336</v>
      </c>
      <c r="M110582" s="57">
        <v>2026</v>
      </c>
      <c r="N110582" s="57">
        <v>8</v>
      </c>
      <c r="O110582" s="57">
        <v>5</v>
      </c>
      <c r="P110582" t="s">
        <v>22</v>
      </c>
    </row>
    <row r="110583" spans="12:16" x14ac:dyDescent="0.25">
      <c r="L110583" s="58">
        <v>46247.5</v>
      </c>
      <c r="M110583" s="57">
        <v>2026</v>
      </c>
      <c r="N110583" s="57">
        <v>8</v>
      </c>
      <c r="O110583" s="57">
        <v>5</v>
      </c>
      <c r="P110583" t="s">
        <v>23</v>
      </c>
    </row>
    <row r="110584" spans="12:16" x14ac:dyDescent="0.25">
      <c r="L110584" s="58">
        <v>46247.541666666664</v>
      </c>
      <c r="M110584" s="57">
        <v>2026</v>
      </c>
      <c r="N110584" s="57">
        <v>8</v>
      </c>
      <c r="O110584" s="57">
        <v>5</v>
      </c>
      <c r="P110584" t="s">
        <v>23</v>
      </c>
    </row>
    <row r="110585" spans="12:16" x14ac:dyDescent="0.25">
      <c r="L110585" s="58">
        <v>46247.583333333336</v>
      </c>
      <c r="M110585" s="57">
        <v>2026</v>
      </c>
      <c r="N110585" s="57">
        <v>8</v>
      </c>
      <c r="O110585" s="57">
        <v>5</v>
      </c>
      <c r="P110585" t="s">
        <v>23</v>
      </c>
    </row>
    <row r="110586" spans="12:16" x14ac:dyDescent="0.25">
      <c r="L110586" s="58">
        <v>46247.625</v>
      </c>
      <c r="M110586" s="57">
        <v>2026</v>
      </c>
      <c r="N110586" s="57">
        <v>8</v>
      </c>
      <c r="O110586" s="57">
        <v>5</v>
      </c>
      <c r="P110586" t="s">
        <v>23</v>
      </c>
    </row>
    <row r="110587" spans="12:16" x14ac:dyDescent="0.25">
      <c r="L110587" s="58">
        <v>46247.666666666664</v>
      </c>
      <c r="M110587" s="57">
        <v>2026</v>
      </c>
      <c r="N110587" s="57">
        <v>8</v>
      </c>
      <c r="O110587" s="57">
        <v>5</v>
      </c>
      <c r="P110587" t="s">
        <v>23</v>
      </c>
    </row>
    <row r="110588" spans="12:16" x14ac:dyDescent="0.25">
      <c r="L110588" s="58">
        <v>46247.708333333336</v>
      </c>
      <c r="M110588" s="57">
        <v>2026</v>
      </c>
      <c r="N110588" s="57">
        <v>8</v>
      </c>
      <c r="O110588" s="57">
        <v>5</v>
      </c>
      <c r="P110588" t="s">
        <v>23</v>
      </c>
    </row>
    <row r="110589" spans="12:16" x14ac:dyDescent="0.25">
      <c r="L110589" s="58">
        <v>46247.75</v>
      </c>
      <c r="M110589" s="57">
        <v>2026</v>
      </c>
      <c r="N110589" s="57">
        <v>8</v>
      </c>
      <c r="O110589" s="57">
        <v>5</v>
      </c>
      <c r="P110589" t="s">
        <v>23</v>
      </c>
    </row>
    <row r="110590" spans="12:16" x14ac:dyDescent="0.25">
      <c r="L110590" s="58">
        <v>46247.791666666664</v>
      </c>
      <c r="M110590" s="57">
        <v>2026</v>
      </c>
      <c r="N110590" s="57">
        <v>8</v>
      </c>
      <c r="O110590" s="57">
        <v>5</v>
      </c>
      <c r="P110590" t="s">
        <v>23</v>
      </c>
    </row>
    <row r="110591" spans="12:16" x14ac:dyDescent="0.25">
      <c r="L110591" s="58">
        <v>46247.833333333336</v>
      </c>
      <c r="M110591" s="57">
        <v>2026</v>
      </c>
      <c r="N110591" s="57">
        <v>8</v>
      </c>
      <c r="O110591" s="57">
        <v>5</v>
      </c>
      <c r="P110591" t="s">
        <v>22</v>
      </c>
    </row>
    <row r="110592" spans="12:16" x14ac:dyDescent="0.25">
      <c r="L110592" s="58">
        <v>46247.875</v>
      </c>
      <c r="M110592" s="57">
        <v>2026</v>
      </c>
      <c r="N110592" s="57">
        <v>8</v>
      </c>
      <c r="O110592" s="57">
        <v>5</v>
      </c>
      <c r="P110592" t="s">
        <v>22</v>
      </c>
    </row>
    <row r="110593" spans="12:16" x14ac:dyDescent="0.25">
      <c r="L110593" s="58">
        <v>46247.916666666664</v>
      </c>
      <c r="M110593" s="57">
        <v>2026</v>
      </c>
      <c r="N110593" s="57">
        <v>8</v>
      </c>
      <c r="O110593" s="57">
        <v>5</v>
      </c>
      <c r="P110593" t="s">
        <v>22</v>
      </c>
    </row>
    <row r="110594" spans="12:16" x14ac:dyDescent="0.25">
      <c r="L110594" s="58">
        <v>46247.958333333336</v>
      </c>
      <c r="M110594" s="57">
        <v>2026</v>
      </c>
      <c r="N110594" s="57">
        <v>8</v>
      </c>
      <c r="O110594" s="57">
        <v>5</v>
      </c>
      <c r="P110594" t="s">
        <v>22</v>
      </c>
    </row>
    <row r="110595" spans="12:16" x14ac:dyDescent="0.25">
      <c r="L110595" s="58">
        <v>46248</v>
      </c>
      <c r="M110595" s="57">
        <v>2026</v>
      </c>
      <c r="N110595" s="57">
        <v>8</v>
      </c>
      <c r="O110595" s="57">
        <v>6</v>
      </c>
      <c r="P110595" t="s">
        <v>22</v>
      </c>
    </row>
    <row r="110596" spans="12:16" x14ac:dyDescent="0.25">
      <c r="L110596" s="58">
        <v>46248.041666666664</v>
      </c>
      <c r="M110596" s="57">
        <v>2026</v>
      </c>
      <c r="N110596" s="57">
        <v>8</v>
      </c>
      <c r="O110596" s="57">
        <v>6</v>
      </c>
      <c r="P110596" t="s">
        <v>22</v>
      </c>
    </row>
    <row r="110597" spans="12:16" x14ac:dyDescent="0.25">
      <c r="L110597" s="58">
        <v>46248.083333333336</v>
      </c>
      <c r="M110597" s="57">
        <v>2026</v>
      </c>
      <c r="N110597" s="57">
        <v>8</v>
      </c>
      <c r="O110597" s="57">
        <v>6</v>
      </c>
      <c r="P110597" t="s">
        <v>22</v>
      </c>
    </row>
    <row r="110598" spans="12:16" x14ac:dyDescent="0.25">
      <c r="L110598" s="58">
        <v>46248.125</v>
      </c>
      <c r="M110598" s="57">
        <v>2026</v>
      </c>
      <c r="N110598" s="57">
        <v>8</v>
      </c>
      <c r="O110598" s="57">
        <v>6</v>
      </c>
      <c r="P110598" t="s">
        <v>22</v>
      </c>
    </row>
    <row r="110599" spans="12:16" x14ac:dyDescent="0.25">
      <c r="L110599" s="58">
        <v>46248.166666666664</v>
      </c>
      <c r="M110599" s="57">
        <v>2026</v>
      </c>
      <c r="N110599" s="57">
        <v>8</v>
      </c>
      <c r="O110599" s="57">
        <v>6</v>
      </c>
      <c r="P110599" t="s">
        <v>22</v>
      </c>
    </row>
    <row r="110600" spans="12:16" x14ac:dyDescent="0.25">
      <c r="L110600" s="58">
        <v>46248.208333333336</v>
      </c>
      <c r="M110600" s="57">
        <v>2026</v>
      </c>
      <c r="N110600" s="57">
        <v>8</v>
      </c>
      <c r="O110600" s="57">
        <v>6</v>
      </c>
      <c r="P110600" t="s">
        <v>22</v>
      </c>
    </row>
    <row r="110601" spans="12:16" x14ac:dyDescent="0.25">
      <c r="L110601" s="58">
        <v>46248.25</v>
      </c>
      <c r="M110601" s="57">
        <v>2026</v>
      </c>
      <c r="N110601" s="57">
        <v>8</v>
      </c>
      <c r="O110601" s="57">
        <v>6</v>
      </c>
      <c r="P110601" t="s">
        <v>22</v>
      </c>
    </row>
    <row r="110602" spans="12:16" x14ac:dyDescent="0.25">
      <c r="L110602" s="58">
        <v>46248.291666666664</v>
      </c>
      <c r="M110602" s="57">
        <v>2026</v>
      </c>
      <c r="N110602" s="57">
        <v>8</v>
      </c>
      <c r="O110602" s="57">
        <v>6</v>
      </c>
      <c r="P110602" t="s">
        <v>22</v>
      </c>
    </row>
    <row r="110603" spans="12:16" x14ac:dyDescent="0.25">
      <c r="L110603" s="58">
        <v>46248.333333333336</v>
      </c>
      <c r="M110603" s="57">
        <v>2026</v>
      </c>
      <c r="N110603" s="57">
        <v>8</v>
      </c>
      <c r="O110603" s="57">
        <v>6</v>
      </c>
      <c r="P110603" t="s">
        <v>22</v>
      </c>
    </row>
    <row r="110604" spans="12:16" x14ac:dyDescent="0.25">
      <c r="L110604" s="58">
        <v>46248.375</v>
      </c>
      <c r="M110604" s="57">
        <v>2026</v>
      </c>
      <c r="N110604" s="57">
        <v>8</v>
      </c>
      <c r="O110604" s="57">
        <v>6</v>
      </c>
      <c r="P110604" t="s">
        <v>22</v>
      </c>
    </row>
    <row r="110605" spans="12:16" x14ac:dyDescent="0.25">
      <c r="L110605" s="58">
        <v>46248.416666666664</v>
      </c>
      <c r="M110605" s="57">
        <v>2026</v>
      </c>
      <c r="N110605" s="57">
        <v>8</v>
      </c>
      <c r="O110605" s="57">
        <v>6</v>
      </c>
      <c r="P110605" t="s">
        <v>22</v>
      </c>
    </row>
    <row r="110606" spans="12:16" x14ac:dyDescent="0.25">
      <c r="L110606" s="58">
        <v>46248.458333333336</v>
      </c>
      <c r="M110606" s="57">
        <v>2026</v>
      </c>
      <c r="N110606" s="57">
        <v>8</v>
      </c>
      <c r="O110606" s="57">
        <v>6</v>
      </c>
      <c r="P110606" t="s">
        <v>22</v>
      </c>
    </row>
    <row r="110607" spans="12:16" x14ac:dyDescent="0.25">
      <c r="L110607" s="58">
        <v>46248.5</v>
      </c>
      <c r="M110607" s="57">
        <v>2026</v>
      </c>
      <c r="N110607" s="57">
        <v>8</v>
      </c>
      <c r="O110607" s="57">
        <v>6</v>
      </c>
      <c r="P110607" t="s">
        <v>23</v>
      </c>
    </row>
    <row r="110608" spans="12:16" x14ac:dyDescent="0.25">
      <c r="L110608" s="58">
        <v>46248.541666666664</v>
      </c>
      <c r="M110608" s="57">
        <v>2026</v>
      </c>
      <c r="N110608" s="57">
        <v>8</v>
      </c>
      <c r="O110608" s="57">
        <v>6</v>
      </c>
      <c r="P110608" t="s">
        <v>23</v>
      </c>
    </row>
    <row r="110609" spans="12:16" x14ac:dyDescent="0.25">
      <c r="L110609" s="58">
        <v>46248.583333333336</v>
      </c>
      <c r="M110609" s="57">
        <v>2026</v>
      </c>
      <c r="N110609" s="57">
        <v>8</v>
      </c>
      <c r="O110609" s="57">
        <v>6</v>
      </c>
      <c r="P110609" t="s">
        <v>23</v>
      </c>
    </row>
    <row r="110610" spans="12:16" x14ac:dyDescent="0.25">
      <c r="L110610" s="58">
        <v>46248.625</v>
      </c>
      <c r="M110610" s="57">
        <v>2026</v>
      </c>
      <c r="N110610" s="57">
        <v>8</v>
      </c>
      <c r="O110610" s="57">
        <v>6</v>
      </c>
      <c r="P110610" t="s">
        <v>23</v>
      </c>
    </row>
    <row r="110611" spans="12:16" x14ac:dyDescent="0.25">
      <c r="L110611" s="58">
        <v>46248.666666666664</v>
      </c>
      <c r="M110611" s="57">
        <v>2026</v>
      </c>
      <c r="N110611" s="57">
        <v>8</v>
      </c>
      <c r="O110611" s="57">
        <v>6</v>
      </c>
      <c r="P110611" t="s">
        <v>23</v>
      </c>
    </row>
    <row r="110612" spans="12:16" x14ac:dyDescent="0.25">
      <c r="L110612" s="58">
        <v>46248.708333333336</v>
      </c>
      <c r="M110612" s="57">
        <v>2026</v>
      </c>
      <c r="N110612" s="57">
        <v>8</v>
      </c>
      <c r="O110612" s="57">
        <v>6</v>
      </c>
      <c r="P110612" t="s">
        <v>23</v>
      </c>
    </row>
    <row r="110613" spans="12:16" x14ac:dyDescent="0.25">
      <c r="L110613" s="58">
        <v>46248.75</v>
      </c>
      <c r="M110613" s="57">
        <v>2026</v>
      </c>
      <c r="N110613" s="57">
        <v>8</v>
      </c>
      <c r="O110613" s="57">
        <v>6</v>
      </c>
      <c r="P110613" t="s">
        <v>23</v>
      </c>
    </row>
    <row r="110614" spans="12:16" x14ac:dyDescent="0.25">
      <c r="L110614" s="58">
        <v>46248.791666666664</v>
      </c>
      <c r="M110614" s="57">
        <v>2026</v>
      </c>
      <c r="N110614" s="57">
        <v>8</v>
      </c>
      <c r="O110614" s="57">
        <v>6</v>
      </c>
      <c r="P110614" t="s">
        <v>23</v>
      </c>
    </row>
    <row r="110615" spans="12:16" x14ac:dyDescent="0.25">
      <c r="L110615" s="58">
        <v>46248.833333333336</v>
      </c>
      <c r="M110615" s="57">
        <v>2026</v>
      </c>
      <c r="N110615" s="57">
        <v>8</v>
      </c>
      <c r="O110615" s="57">
        <v>6</v>
      </c>
      <c r="P110615" t="s">
        <v>22</v>
      </c>
    </row>
    <row r="110616" spans="12:16" x14ac:dyDescent="0.25">
      <c r="L110616" s="58">
        <v>46248.875</v>
      </c>
      <c r="M110616" s="57">
        <v>2026</v>
      </c>
      <c r="N110616" s="57">
        <v>8</v>
      </c>
      <c r="O110616" s="57">
        <v>6</v>
      </c>
      <c r="P110616" t="s">
        <v>22</v>
      </c>
    </row>
    <row r="110617" spans="12:16" x14ac:dyDescent="0.25">
      <c r="L110617" s="58">
        <v>46248.916666666664</v>
      </c>
      <c r="M110617" s="57">
        <v>2026</v>
      </c>
      <c r="N110617" s="57">
        <v>8</v>
      </c>
      <c r="O110617" s="57">
        <v>6</v>
      </c>
      <c r="P110617" t="s">
        <v>22</v>
      </c>
    </row>
    <row r="110618" spans="12:16" x14ac:dyDescent="0.25">
      <c r="L110618" s="58">
        <v>46248.958333333336</v>
      </c>
      <c r="M110618" s="57">
        <v>2026</v>
      </c>
      <c r="N110618" s="57">
        <v>8</v>
      </c>
      <c r="O110618" s="57">
        <v>6</v>
      </c>
      <c r="P110618" t="s">
        <v>22</v>
      </c>
    </row>
    <row r="110619" spans="12:16" x14ac:dyDescent="0.25">
      <c r="L110619" s="58">
        <v>46249</v>
      </c>
      <c r="M110619" s="57">
        <v>2026</v>
      </c>
      <c r="N110619" s="57">
        <v>8</v>
      </c>
      <c r="O110619" s="57">
        <v>7</v>
      </c>
      <c r="P110619" t="s">
        <v>22</v>
      </c>
    </row>
    <row r="110620" spans="12:16" x14ac:dyDescent="0.25">
      <c r="L110620" s="58">
        <v>46249.041666666664</v>
      </c>
      <c r="M110620" s="57">
        <v>2026</v>
      </c>
      <c r="N110620" s="57">
        <v>8</v>
      </c>
      <c r="O110620" s="57">
        <v>7</v>
      </c>
      <c r="P110620" t="s">
        <v>22</v>
      </c>
    </row>
    <row r="110621" spans="12:16" x14ac:dyDescent="0.25">
      <c r="L110621" s="58">
        <v>46249.083333333336</v>
      </c>
      <c r="M110621" s="57">
        <v>2026</v>
      </c>
      <c r="N110621" s="57">
        <v>8</v>
      </c>
      <c r="O110621" s="57">
        <v>7</v>
      </c>
      <c r="P110621" t="s">
        <v>22</v>
      </c>
    </row>
    <row r="110622" spans="12:16" x14ac:dyDescent="0.25">
      <c r="L110622" s="58">
        <v>46249.125</v>
      </c>
      <c r="M110622" s="57">
        <v>2026</v>
      </c>
      <c r="N110622" s="57">
        <v>8</v>
      </c>
      <c r="O110622" s="57">
        <v>7</v>
      </c>
      <c r="P110622" t="s">
        <v>22</v>
      </c>
    </row>
    <row r="110623" spans="12:16" x14ac:dyDescent="0.25">
      <c r="L110623" s="58">
        <v>46249.166666666664</v>
      </c>
      <c r="M110623" s="57">
        <v>2026</v>
      </c>
      <c r="N110623" s="57">
        <v>8</v>
      </c>
      <c r="O110623" s="57">
        <v>7</v>
      </c>
      <c r="P110623" t="s">
        <v>22</v>
      </c>
    </row>
    <row r="110624" spans="12:16" x14ac:dyDescent="0.25">
      <c r="L110624" s="58">
        <v>46249.208333333336</v>
      </c>
      <c r="M110624" s="57">
        <v>2026</v>
      </c>
      <c r="N110624" s="57">
        <v>8</v>
      </c>
      <c r="O110624" s="57">
        <v>7</v>
      </c>
      <c r="P110624" t="s">
        <v>22</v>
      </c>
    </row>
    <row r="110625" spans="12:16" x14ac:dyDescent="0.25">
      <c r="L110625" s="58">
        <v>46249.25</v>
      </c>
      <c r="M110625" s="57">
        <v>2026</v>
      </c>
      <c r="N110625" s="57">
        <v>8</v>
      </c>
      <c r="O110625" s="57">
        <v>7</v>
      </c>
      <c r="P110625" t="s">
        <v>22</v>
      </c>
    </row>
    <row r="110626" spans="12:16" x14ac:dyDescent="0.25">
      <c r="L110626" s="58">
        <v>46249.291666666664</v>
      </c>
      <c r="M110626" s="57">
        <v>2026</v>
      </c>
      <c r="N110626" s="57">
        <v>8</v>
      </c>
      <c r="O110626" s="57">
        <v>7</v>
      </c>
      <c r="P110626" t="s">
        <v>22</v>
      </c>
    </row>
    <row r="110627" spans="12:16" x14ac:dyDescent="0.25">
      <c r="L110627" s="58">
        <v>46249.333333333336</v>
      </c>
      <c r="M110627" s="57">
        <v>2026</v>
      </c>
      <c r="N110627" s="57">
        <v>8</v>
      </c>
      <c r="O110627" s="57">
        <v>7</v>
      </c>
      <c r="P110627" t="s">
        <v>22</v>
      </c>
    </row>
    <row r="110628" spans="12:16" x14ac:dyDescent="0.25">
      <c r="L110628" s="58">
        <v>46249.375</v>
      </c>
      <c r="M110628" s="57">
        <v>2026</v>
      </c>
      <c r="N110628" s="57">
        <v>8</v>
      </c>
      <c r="O110628" s="57">
        <v>7</v>
      </c>
      <c r="P110628" t="s">
        <v>22</v>
      </c>
    </row>
    <row r="110629" spans="12:16" x14ac:dyDescent="0.25">
      <c r="L110629" s="58">
        <v>46249.416666666664</v>
      </c>
      <c r="M110629" s="57">
        <v>2026</v>
      </c>
      <c r="N110629" s="57">
        <v>8</v>
      </c>
      <c r="O110629" s="57">
        <v>7</v>
      </c>
      <c r="P110629" t="s">
        <v>22</v>
      </c>
    </row>
    <row r="110630" spans="12:16" x14ac:dyDescent="0.25">
      <c r="L110630" s="58">
        <v>46249.458333333336</v>
      </c>
      <c r="M110630" s="57">
        <v>2026</v>
      </c>
      <c r="N110630" s="57">
        <v>8</v>
      </c>
      <c r="O110630" s="57">
        <v>7</v>
      </c>
      <c r="P110630" t="s">
        <v>22</v>
      </c>
    </row>
    <row r="110631" spans="12:16" x14ac:dyDescent="0.25">
      <c r="L110631" s="58">
        <v>46249.5</v>
      </c>
      <c r="M110631" s="57">
        <v>2026</v>
      </c>
      <c r="N110631" s="57">
        <v>8</v>
      </c>
      <c r="O110631" s="57">
        <v>7</v>
      </c>
      <c r="P110631" t="s">
        <v>22</v>
      </c>
    </row>
    <row r="110632" spans="12:16" x14ac:dyDescent="0.25">
      <c r="L110632" s="58">
        <v>46249.541666666664</v>
      </c>
      <c r="M110632" s="57">
        <v>2026</v>
      </c>
      <c r="N110632" s="57">
        <v>8</v>
      </c>
      <c r="O110632" s="57">
        <v>7</v>
      </c>
      <c r="P110632" t="s">
        <v>22</v>
      </c>
    </row>
    <row r="110633" spans="12:16" x14ac:dyDescent="0.25">
      <c r="L110633" s="58">
        <v>46249.583333333336</v>
      </c>
      <c r="M110633" s="57">
        <v>2026</v>
      </c>
      <c r="N110633" s="57">
        <v>8</v>
      </c>
      <c r="O110633" s="57">
        <v>7</v>
      </c>
      <c r="P110633" t="s">
        <v>22</v>
      </c>
    </row>
    <row r="110634" spans="12:16" x14ac:dyDescent="0.25">
      <c r="L110634" s="58">
        <v>46249.625</v>
      </c>
      <c r="M110634" s="57">
        <v>2026</v>
      </c>
      <c r="N110634" s="57">
        <v>8</v>
      </c>
      <c r="O110634" s="57">
        <v>7</v>
      </c>
      <c r="P110634" t="s">
        <v>22</v>
      </c>
    </row>
    <row r="110635" spans="12:16" x14ac:dyDescent="0.25">
      <c r="L110635" s="58">
        <v>46249.666666666664</v>
      </c>
      <c r="M110635" s="57">
        <v>2026</v>
      </c>
      <c r="N110635" s="57">
        <v>8</v>
      </c>
      <c r="O110635" s="57">
        <v>7</v>
      </c>
      <c r="P110635" t="s">
        <v>22</v>
      </c>
    </row>
    <row r="110636" spans="12:16" x14ac:dyDescent="0.25">
      <c r="L110636" s="58">
        <v>46249.708333333336</v>
      </c>
      <c r="M110636" s="57">
        <v>2026</v>
      </c>
      <c r="N110636" s="57">
        <v>8</v>
      </c>
      <c r="O110636" s="57">
        <v>7</v>
      </c>
      <c r="P110636" t="s">
        <v>22</v>
      </c>
    </row>
    <row r="110637" spans="12:16" x14ac:dyDescent="0.25">
      <c r="L110637" s="58">
        <v>46249.75</v>
      </c>
      <c r="M110637" s="57">
        <v>2026</v>
      </c>
      <c r="N110637" s="57">
        <v>8</v>
      </c>
      <c r="O110637" s="57">
        <v>7</v>
      </c>
      <c r="P110637" t="s">
        <v>22</v>
      </c>
    </row>
    <row r="110638" spans="12:16" x14ac:dyDescent="0.25">
      <c r="L110638" s="58">
        <v>46249.791666666664</v>
      </c>
      <c r="M110638" s="57">
        <v>2026</v>
      </c>
      <c r="N110638" s="57">
        <v>8</v>
      </c>
      <c r="O110638" s="57">
        <v>7</v>
      </c>
      <c r="P110638" t="s">
        <v>22</v>
      </c>
    </row>
    <row r="110639" spans="12:16" x14ac:dyDescent="0.25">
      <c r="L110639" s="58">
        <v>46249.833333333336</v>
      </c>
      <c r="M110639" s="57">
        <v>2026</v>
      </c>
      <c r="N110639" s="57">
        <v>8</v>
      </c>
      <c r="O110639" s="57">
        <v>7</v>
      </c>
      <c r="P110639" t="s">
        <v>22</v>
      </c>
    </row>
    <row r="110640" spans="12:16" x14ac:dyDescent="0.25">
      <c r="L110640" s="58">
        <v>46249.875</v>
      </c>
      <c r="M110640" s="57">
        <v>2026</v>
      </c>
      <c r="N110640" s="57">
        <v>8</v>
      </c>
      <c r="O110640" s="57">
        <v>7</v>
      </c>
      <c r="P110640" t="s">
        <v>22</v>
      </c>
    </row>
    <row r="110641" spans="12:16" x14ac:dyDescent="0.25">
      <c r="L110641" s="58">
        <v>46249.916666666664</v>
      </c>
      <c r="M110641" s="57">
        <v>2026</v>
      </c>
      <c r="N110641" s="57">
        <v>8</v>
      </c>
      <c r="O110641" s="57">
        <v>7</v>
      </c>
      <c r="P110641" t="s">
        <v>22</v>
      </c>
    </row>
    <row r="110642" spans="12:16" x14ac:dyDescent="0.25">
      <c r="L110642" s="58">
        <v>46249.958333333336</v>
      </c>
      <c r="M110642" s="57">
        <v>2026</v>
      </c>
      <c r="N110642" s="57">
        <v>8</v>
      </c>
      <c r="O110642" s="57">
        <v>7</v>
      </c>
      <c r="P110642" t="s">
        <v>22</v>
      </c>
    </row>
    <row r="110643" spans="12:16" x14ac:dyDescent="0.25">
      <c r="L110643" s="58">
        <v>46250</v>
      </c>
      <c r="M110643" s="57">
        <v>2026</v>
      </c>
      <c r="N110643" s="57">
        <v>8</v>
      </c>
      <c r="O110643" s="57">
        <v>1</v>
      </c>
      <c r="P110643" t="s">
        <v>22</v>
      </c>
    </row>
    <row r="110644" spans="12:16" x14ac:dyDescent="0.25">
      <c r="L110644" s="58">
        <v>46250.041666666664</v>
      </c>
      <c r="M110644" s="57">
        <v>2026</v>
      </c>
      <c r="N110644" s="57">
        <v>8</v>
      </c>
      <c r="O110644" s="57">
        <v>1</v>
      </c>
      <c r="P110644" t="s">
        <v>22</v>
      </c>
    </row>
    <row r="110645" spans="12:16" x14ac:dyDescent="0.25">
      <c r="L110645" s="58">
        <v>46250.083333333336</v>
      </c>
      <c r="M110645" s="57">
        <v>2026</v>
      </c>
      <c r="N110645" s="57">
        <v>8</v>
      </c>
      <c r="O110645" s="57">
        <v>1</v>
      </c>
      <c r="P110645" t="s">
        <v>22</v>
      </c>
    </row>
    <row r="110646" spans="12:16" x14ac:dyDescent="0.25">
      <c r="L110646" s="58">
        <v>46250.125</v>
      </c>
      <c r="M110646" s="57">
        <v>2026</v>
      </c>
      <c r="N110646" s="57">
        <v>8</v>
      </c>
      <c r="O110646" s="57">
        <v>1</v>
      </c>
      <c r="P110646" t="s">
        <v>22</v>
      </c>
    </row>
    <row r="110647" spans="12:16" x14ac:dyDescent="0.25">
      <c r="L110647" s="58">
        <v>46250.166666666664</v>
      </c>
      <c r="M110647" s="57">
        <v>2026</v>
      </c>
      <c r="N110647" s="57">
        <v>8</v>
      </c>
      <c r="O110647" s="57">
        <v>1</v>
      </c>
      <c r="P110647" t="s">
        <v>22</v>
      </c>
    </row>
    <row r="110648" spans="12:16" x14ac:dyDescent="0.25">
      <c r="L110648" s="58">
        <v>46250.208333333336</v>
      </c>
      <c r="M110648" s="57">
        <v>2026</v>
      </c>
      <c r="N110648" s="57">
        <v>8</v>
      </c>
      <c r="O110648" s="57">
        <v>1</v>
      </c>
      <c r="P110648" t="s">
        <v>22</v>
      </c>
    </row>
    <row r="110649" spans="12:16" x14ac:dyDescent="0.25">
      <c r="L110649" s="58">
        <v>46250.25</v>
      </c>
      <c r="M110649" s="57">
        <v>2026</v>
      </c>
      <c r="N110649" s="57">
        <v>8</v>
      </c>
      <c r="O110649" s="57">
        <v>1</v>
      </c>
      <c r="P110649" t="s">
        <v>22</v>
      </c>
    </row>
    <row r="110650" spans="12:16" x14ac:dyDescent="0.25">
      <c r="L110650" s="58">
        <v>46250.291666666664</v>
      </c>
      <c r="M110650" s="57">
        <v>2026</v>
      </c>
      <c r="N110650" s="57">
        <v>8</v>
      </c>
      <c r="O110650" s="57">
        <v>1</v>
      </c>
      <c r="P110650" t="s">
        <v>22</v>
      </c>
    </row>
    <row r="110651" spans="12:16" x14ac:dyDescent="0.25">
      <c r="L110651" s="58">
        <v>46250.333333333336</v>
      </c>
      <c r="M110651" s="57">
        <v>2026</v>
      </c>
      <c r="N110651" s="57">
        <v>8</v>
      </c>
      <c r="O110651" s="57">
        <v>1</v>
      </c>
      <c r="P110651" t="s">
        <v>22</v>
      </c>
    </row>
    <row r="110652" spans="12:16" x14ac:dyDescent="0.25">
      <c r="L110652" s="58">
        <v>46250.375</v>
      </c>
      <c r="M110652" s="57">
        <v>2026</v>
      </c>
      <c r="N110652" s="57">
        <v>8</v>
      </c>
      <c r="O110652" s="57">
        <v>1</v>
      </c>
      <c r="P110652" t="s">
        <v>22</v>
      </c>
    </row>
    <row r="110653" spans="12:16" x14ac:dyDescent="0.25">
      <c r="L110653" s="58">
        <v>46250.416666666664</v>
      </c>
      <c r="M110653" s="57">
        <v>2026</v>
      </c>
      <c r="N110653" s="57">
        <v>8</v>
      </c>
      <c r="O110653" s="57">
        <v>1</v>
      </c>
      <c r="P110653" t="s">
        <v>22</v>
      </c>
    </row>
    <row r="110654" spans="12:16" x14ac:dyDescent="0.25">
      <c r="L110654" s="58">
        <v>46250.458333333336</v>
      </c>
      <c r="M110654" s="57">
        <v>2026</v>
      </c>
      <c r="N110654" s="57">
        <v>8</v>
      </c>
      <c r="O110654" s="57">
        <v>1</v>
      </c>
      <c r="P110654" t="s">
        <v>22</v>
      </c>
    </row>
    <row r="110655" spans="12:16" x14ac:dyDescent="0.25">
      <c r="L110655" s="58">
        <v>46250.5</v>
      </c>
      <c r="M110655" s="57">
        <v>2026</v>
      </c>
      <c r="N110655" s="57">
        <v>8</v>
      </c>
      <c r="O110655" s="57">
        <v>1</v>
      </c>
      <c r="P110655" t="s">
        <v>22</v>
      </c>
    </row>
    <row r="110656" spans="12:16" x14ac:dyDescent="0.25">
      <c r="L110656" s="58">
        <v>46250.541666666664</v>
      </c>
      <c r="M110656" s="57">
        <v>2026</v>
      </c>
      <c r="N110656" s="57">
        <v>8</v>
      </c>
      <c r="O110656" s="57">
        <v>1</v>
      </c>
      <c r="P110656" t="s">
        <v>22</v>
      </c>
    </row>
    <row r="110657" spans="12:16" x14ac:dyDescent="0.25">
      <c r="L110657" s="58">
        <v>46250.583333333336</v>
      </c>
      <c r="M110657" s="57">
        <v>2026</v>
      </c>
      <c r="N110657" s="57">
        <v>8</v>
      </c>
      <c r="O110657" s="57">
        <v>1</v>
      </c>
      <c r="P110657" t="s">
        <v>22</v>
      </c>
    </row>
    <row r="110658" spans="12:16" x14ac:dyDescent="0.25">
      <c r="L110658" s="58">
        <v>46250.625</v>
      </c>
      <c r="M110658" s="57">
        <v>2026</v>
      </c>
      <c r="N110658" s="57">
        <v>8</v>
      </c>
      <c r="O110658" s="57">
        <v>1</v>
      </c>
      <c r="P110658" t="s">
        <v>22</v>
      </c>
    </row>
    <row r="110659" spans="12:16" x14ac:dyDescent="0.25">
      <c r="L110659" s="58">
        <v>46250.666666666664</v>
      </c>
      <c r="M110659" s="57">
        <v>2026</v>
      </c>
      <c r="N110659" s="57">
        <v>8</v>
      </c>
      <c r="O110659" s="57">
        <v>1</v>
      </c>
      <c r="P110659" t="s">
        <v>22</v>
      </c>
    </row>
    <row r="110660" spans="12:16" x14ac:dyDescent="0.25">
      <c r="L110660" s="58">
        <v>46250.708333333336</v>
      </c>
      <c r="M110660" s="57">
        <v>2026</v>
      </c>
      <c r="N110660" s="57">
        <v>8</v>
      </c>
      <c r="O110660" s="57">
        <v>1</v>
      </c>
      <c r="P110660" t="s">
        <v>22</v>
      </c>
    </row>
    <row r="110661" spans="12:16" x14ac:dyDescent="0.25">
      <c r="L110661" s="58">
        <v>46250.75</v>
      </c>
      <c r="M110661" s="57">
        <v>2026</v>
      </c>
      <c r="N110661" s="57">
        <v>8</v>
      </c>
      <c r="O110661" s="57">
        <v>1</v>
      </c>
      <c r="P110661" t="s">
        <v>22</v>
      </c>
    </row>
    <row r="110662" spans="12:16" x14ac:dyDescent="0.25">
      <c r="L110662" s="58">
        <v>46250.791666666664</v>
      </c>
      <c r="M110662" s="57">
        <v>2026</v>
      </c>
      <c r="N110662" s="57">
        <v>8</v>
      </c>
      <c r="O110662" s="57">
        <v>1</v>
      </c>
      <c r="P110662" t="s">
        <v>22</v>
      </c>
    </row>
    <row r="110663" spans="12:16" x14ac:dyDescent="0.25">
      <c r="L110663" s="58">
        <v>46250.833333333336</v>
      </c>
      <c r="M110663" s="57">
        <v>2026</v>
      </c>
      <c r="N110663" s="57">
        <v>8</v>
      </c>
      <c r="O110663" s="57">
        <v>1</v>
      </c>
      <c r="P110663" t="s">
        <v>22</v>
      </c>
    </row>
    <row r="110664" spans="12:16" x14ac:dyDescent="0.25">
      <c r="L110664" s="58">
        <v>46250.875</v>
      </c>
      <c r="M110664" s="57">
        <v>2026</v>
      </c>
      <c r="N110664" s="57">
        <v>8</v>
      </c>
      <c r="O110664" s="57">
        <v>1</v>
      </c>
      <c r="P110664" t="s">
        <v>22</v>
      </c>
    </row>
    <row r="110665" spans="12:16" x14ac:dyDescent="0.25">
      <c r="L110665" s="58">
        <v>46250.916666666664</v>
      </c>
      <c r="M110665" s="57">
        <v>2026</v>
      </c>
      <c r="N110665" s="57">
        <v>8</v>
      </c>
      <c r="O110665" s="57">
        <v>1</v>
      </c>
      <c r="P110665" t="s">
        <v>22</v>
      </c>
    </row>
    <row r="110666" spans="12:16" x14ac:dyDescent="0.25">
      <c r="L110666" s="58">
        <v>46250.958333333336</v>
      </c>
      <c r="M110666" s="57">
        <v>2026</v>
      </c>
      <c r="N110666" s="57">
        <v>8</v>
      </c>
      <c r="O110666" s="57">
        <v>1</v>
      </c>
      <c r="P110666" t="s">
        <v>22</v>
      </c>
    </row>
    <row r="110667" spans="12:16" x14ac:dyDescent="0.25">
      <c r="L110667" s="58">
        <v>46251</v>
      </c>
      <c r="M110667" s="57">
        <v>2026</v>
      </c>
      <c r="N110667" s="57">
        <v>8</v>
      </c>
      <c r="O110667" s="57">
        <v>2</v>
      </c>
      <c r="P110667" t="s">
        <v>22</v>
      </c>
    </row>
    <row r="110668" spans="12:16" x14ac:dyDescent="0.25">
      <c r="L110668" s="58">
        <v>46251.041666666664</v>
      </c>
      <c r="M110668" s="57">
        <v>2026</v>
      </c>
      <c r="N110668" s="57">
        <v>8</v>
      </c>
      <c r="O110668" s="57">
        <v>2</v>
      </c>
      <c r="P110668" t="s">
        <v>22</v>
      </c>
    </row>
    <row r="110669" spans="12:16" x14ac:dyDescent="0.25">
      <c r="L110669" s="58">
        <v>46251.083333333336</v>
      </c>
      <c r="M110669" s="57">
        <v>2026</v>
      </c>
      <c r="N110669" s="57">
        <v>8</v>
      </c>
      <c r="O110669" s="57">
        <v>2</v>
      </c>
      <c r="P110669" t="s">
        <v>22</v>
      </c>
    </row>
    <row r="110670" spans="12:16" x14ac:dyDescent="0.25">
      <c r="L110670" s="58">
        <v>46251.125</v>
      </c>
      <c r="M110670" s="57">
        <v>2026</v>
      </c>
      <c r="N110670" s="57">
        <v>8</v>
      </c>
      <c r="O110670" s="57">
        <v>2</v>
      </c>
      <c r="P110670" t="s">
        <v>22</v>
      </c>
    </row>
    <row r="110671" spans="12:16" x14ac:dyDescent="0.25">
      <c r="L110671" s="58">
        <v>46251.166666666664</v>
      </c>
      <c r="M110671" s="57">
        <v>2026</v>
      </c>
      <c r="N110671" s="57">
        <v>8</v>
      </c>
      <c r="O110671" s="57">
        <v>2</v>
      </c>
      <c r="P110671" t="s">
        <v>22</v>
      </c>
    </row>
    <row r="110672" spans="12:16" x14ac:dyDescent="0.25">
      <c r="L110672" s="58">
        <v>46251.208333333336</v>
      </c>
      <c r="M110672" s="57">
        <v>2026</v>
      </c>
      <c r="N110672" s="57">
        <v>8</v>
      </c>
      <c r="O110672" s="57">
        <v>2</v>
      </c>
      <c r="P110672" t="s">
        <v>22</v>
      </c>
    </row>
    <row r="110673" spans="12:16" x14ac:dyDescent="0.25">
      <c r="L110673" s="58">
        <v>46251.25</v>
      </c>
      <c r="M110673" s="57">
        <v>2026</v>
      </c>
      <c r="N110673" s="57">
        <v>8</v>
      </c>
      <c r="O110673" s="57">
        <v>2</v>
      </c>
      <c r="P110673" t="s">
        <v>22</v>
      </c>
    </row>
    <row r="110674" spans="12:16" x14ac:dyDescent="0.25">
      <c r="L110674" s="58">
        <v>46251.291666666664</v>
      </c>
      <c r="M110674" s="57">
        <v>2026</v>
      </c>
      <c r="N110674" s="57">
        <v>8</v>
      </c>
      <c r="O110674" s="57">
        <v>2</v>
      </c>
      <c r="P110674" t="s">
        <v>22</v>
      </c>
    </row>
    <row r="110675" spans="12:16" x14ac:dyDescent="0.25">
      <c r="L110675" s="58">
        <v>46251.333333333336</v>
      </c>
      <c r="M110675" s="57">
        <v>2026</v>
      </c>
      <c r="N110675" s="57">
        <v>8</v>
      </c>
      <c r="O110675" s="57">
        <v>2</v>
      </c>
      <c r="P110675" t="s">
        <v>22</v>
      </c>
    </row>
    <row r="110676" spans="12:16" x14ac:dyDescent="0.25">
      <c r="L110676" s="58">
        <v>46251.375</v>
      </c>
      <c r="M110676" s="57">
        <v>2026</v>
      </c>
      <c r="N110676" s="57">
        <v>8</v>
      </c>
      <c r="O110676" s="57">
        <v>2</v>
      </c>
      <c r="P110676" t="s">
        <v>22</v>
      </c>
    </row>
    <row r="110677" spans="12:16" x14ac:dyDescent="0.25">
      <c r="L110677" s="58">
        <v>46251.416666666664</v>
      </c>
      <c r="M110677" s="57">
        <v>2026</v>
      </c>
      <c r="N110677" s="57">
        <v>8</v>
      </c>
      <c r="O110677" s="57">
        <v>2</v>
      </c>
      <c r="P110677" t="s">
        <v>22</v>
      </c>
    </row>
    <row r="110678" spans="12:16" x14ac:dyDescent="0.25">
      <c r="L110678" s="58">
        <v>46251.458333333336</v>
      </c>
      <c r="M110678" s="57">
        <v>2026</v>
      </c>
      <c r="N110678" s="57">
        <v>8</v>
      </c>
      <c r="O110678" s="57">
        <v>2</v>
      </c>
      <c r="P110678" t="s">
        <v>22</v>
      </c>
    </row>
    <row r="110679" spans="12:16" x14ac:dyDescent="0.25">
      <c r="L110679" s="58">
        <v>46251.5</v>
      </c>
      <c r="M110679" s="57">
        <v>2026</v>
      </c>
      <c r="N110679" s="57">
        <v>8</v>
      </c>
      <c r="O110679" s="57">
        <v>2</v>
      </c>
      <c r="P110679" t="s">
        <v>23</v>
      </c>
    </row>
    <row r="110680" spans="12:16" x14ac:dyDescent="0.25">
      <c r="L110680" s="58">
        <v>46251.541666666664</v>
      </c>
      <c r="M110680" s="57">
        <v>2026</v>
      </c>
      <c r="N110680" s="57">
        <v>8</v>
      </c>
      <c r="O110680" s="57">
        <v>2</v>
      </c>
      <c r="P110680" t="s">
        <v>23</v>
      </c>
    </row>
    <row r="110681" spans="12:16" x14ac:dyDescent="0.25">
      <c r="L110681" s="58">
        <v>46251.583333333336</v>
      </c>
      <c r="M110681" s="57">
        <v>2026</v>
      </c>
      <c r="N110681" s="57">
        <v>8</v>
      </c>
      <c r="O110681" s="57">
        <v>2</v>
      </c>
      <c r="P110681" t="s">
        <v>23</v>
      </c>
    </row>
    <row r="110682" spans="12:16" x14ac:dyDescent="0.25">
      <c r="L110682" s="58">
        <v>46251.625</v>
      </c>
      <c r="M110682" s="57">
        <v>2026</v>
      </c>
      <c r="N110682" s="57">
        <v>8</v>
      </c>
      <c r="O110682" s="57">
        <v>2</v>
      </c>
      <c r="P110682" t="s">
        <v>23</v>
      </c>
    </row>
    <row r="110683" spans="12:16" x14ac:dyDescent="0.25">
      <c r="L110683" s="58">
        <v>46251.666666666664</v>
      </c>
      <c r="M110683" s="57">
        <v>2026</v>
      </c>
      <c r="N110683" s="57">
        <v>8</v>
      </c>
      <c r="O110683" s="57">
        <v>2</v>
      </c>
      <c r="P110683" t="s">
        <v>23</v>
      </c>
    </row>
    <row r="110684" spans="12:16" x14ac:dyDescent="0.25">
      <c r="L110684" s="58">
        <v>46251.708333333336</v>
      </c>
      <c r="M110684" s="57">
        <v>2026</v>
      </c>
      <c r="N110684" s="57">
        <v>8</v>
      </c>
      <c r="O110684" s="57">
        <v>2</v>
      </c>
      <c r="P110684" t="s">
        <v>23</v>
      </c>
    </row>
    <row r="110685" spans="12:16" x14ac:dyDescent="0.25">
      <c r="L110685" s="58">
        <v>46251.75</v>
      </c>
      <c r="M110685" s="57">
        <v>2026</v>
      </c>
      <c r="N110685" s="57">
        <v>8</v>
      </c>
      <c r="O110685" s="57">
        <v>2</v>
      </c>
      <c r="P110685" t="s">
        <v>23</v>
      </c>
    </row>
    <row r="110686" spans="12:16" x14ac:dyDescent="0.25">
      <c r="L110686" s="58">
        <v>46251.791666666664</v>
      </c>
      <c r="M110686" s="57">
        <v>2026</v>
      </c>
      <c r="N110686" s="57">
        <v>8</v>
      </c>
      <c r="O110686" s="57">
        <v>2</v>
      </c>
      <c r="P110686" t="s">
        <v>23</v>
      </c>
    </row>
    <row r="110687" spans="12:16" x14ac:dyDescent="0.25">
      <c r="L110687" s="58">
        <v>46251.833333333336</v>
      </c>
      <c r="M110687" s="57">
        <v>2026</v>
      </c>
      <c r="N110687" s="57">
        <v>8</v>
      </c>
      <c r="O110687" s="57">
        <v>2</v>
      </c>
      <c r="P110687" t="s">
        <v>22</v>
      </c>
    </row>
    <row r="110688" spans="12:16" x14ac:dyDescent="0.25">
      <c r="L110688" s="58">
        <v>46251.875</v>
      </c>
      <c r="M110688" s="57">
        <v>2026</v>
      </c>
      <c r="N110688" s="57">
        <v>8</v>
      </c>
      <c r="O110688" s="57">
        <v>2</v>
      </c>
      <c r="P110688" t="s">
        <v>22</v>
      </c>
    </row>
    <row r="110689" spans="12:16" x14ac:dyDescent="0.25">
      <c r="L110689" s="58">
        <v>46251.916666666664</v>
      </c>
      <c r="M110689" s="57">
        <v>2026</v>
      </c>
      <c r="N110689" s="57">
        <v>8</v>
      </c>
      <c r="O110689" s="57">
        <v>2</v>
      </c>
      <c r="P110689" t="s">
        <v>22</v>
      </c>
    </row>
    <row r="110690" spans="12:16" x14ac:dyDescent="0.25">
      <c r="L110690" s="58">
        <v>46251.958333333336</v>
      </c>
      <c r="M110690" s="57">
        <v>2026</v>
      </c>
      <c r="N110690" s="57">
        <v>8</v>
      </c>
      <c r="O110690" s="57">
        <v>2</v>
      </c>
      <c r="P110690" t="s">
        <v>22</v>
      </c>
    </row>
    <row r="110691" spans="12:16" x14ac:dyDescent="0.25">
      <c r="L110691" s="58">
        <v>46252</v>
      </c>
      <c r="M110691" s="57">
        <v>2026</v>
      </c>
      <c r="N110691" s="57">
        <v>8</v>
      </c>
      <c r="O110691" s="57">
        <v>3</v>
      </c>
      <c r="P110691" t="s">
        <v>22</v>
      </c>
    </row>
    <row r="110692" spans="12:16" x14ac:dyDescent="0.25">
      <c r="L110692" s="58">
        <v>46252.041666666664</v>
      </c>
      <c r="M110692" s="57">
        <v>2026</v>
      </c>
      <c r="N110692" s="57">
        <v>8</v>
      </c>
      <c r="O110692" s="57">
        <v>3</v>
      </c>
      <c r="P110692" t="s">
        <v>22</v>
      </c>
    </row>
    <row r="110693" spans="12:16" x14ac:dyDescent="0.25">
      <c r="L110693" s="58">
        <v>46252.083333333336</v>
      </c>
      <c r="M110693" s="57">
        <v>2026</v>
      </c>
      <c r="N110693" s="57">
        <v>8</v>
      </c>
      <c r="O110693" s="57">
        <v>3</v>
      </c>
      <c r="P110693" t="s">
        <v>22</v>
      </c>
    </row>
    <row r="110694" spans="12:16" x14ac:dyDescent="0.25">
      <c r="L110694" s="58">
        <v>46252.125</v>
      </c>
      <c r="M110694" s="57">
        <v>2026</v>
      </c>
      <c r="N110694" s="57">
        <v>8</v>
      </c>
      <c r="O110694" s="57">
        <v>3</v>
      </c>
      <c r="P110694" t="s">
        <v>22</v>
      </c>
    </row>
    <row r="110695" spans="12:16" x14ac:dyDescent="0.25">
      <c r="L110695" s="58">
        <v>46252.166666666664</v>
      </c>
      <c r="M110695" s="57">
        <v>2026</v>
      </c>
      <c r="N110695" s="57">
        <v>8</v>
      </c>
      <c r="O110695" s="57">
        <v>3</v>
      </c>
      <c r="P110695" t="s">
        <v>22</v>
      </c>
    </row>
    <row r="110696" spans="12:16" x14ac:dyDescent="0.25">
      <c r="L110696" s="58">
        <v>46252.208333333336</v>
      </c>
      <c r="M110696" s="57">
        <v>2026</v>
      </c>
      <c r="N110696" s="57">
        <v>8</v>
      </c>
      <c r="O110696" s="57">
        <v>3</v>
      </c>
      <c r="P110696" t="s">
        <v>22</v>
      </c>
    </row>
    <row r="110697" spans="12:16" x14ac:dyDescent="0.25">
      <c r="L110697" s="58">
        <v>46252.25</v>
      </c>
      <c r="M110697" s="57">
        <v>2026</v>
      </c>
      <c r="N110697" s="57">
        <v>8</v>
      </c>
      <c r="O110697" s="57">
        <v>3</v>
      </c>
      <c r="P110697" t="s">
        <v>22</v>
      </c>
    </row>
    <row r="110698" spans="12:16" x14ac:dyDescent="0.25">
      <c r="L110698" s="58">
        <v>46252.291666666664</v>
      </c>
      <c r="M110698" s="57">
        <v>2026</v>
      </c>
      <c r="N110698" s="57">
        <v>8</v>
      </c>
      <c r="O110698" s="57">
        <v>3</v>
      </c>
      <c r="P110698" t="s">
        <v>22</v>
      </c>
    </row>
    <row r="110699" spans="12:16" x14ac:dyDescent="0.25">
      <c r="L110699" s="58">
        <v>46252.333333333336</v>
      </c>
      <c r="M110699" s="57">
        <v>2026</v>
      </c>
      <c r="N110699" s="57">
        <v>8</v>
      </c>
      <c r="O110699" s="57">
        <v>3</v>
      </c>
      <c r="P110699" t="s">
        <v>22</v>
      </c>
    </row>
    <row r="110700" spans="12:16" x14ac:dyDescent="0.25">
      <c r="L110700" s="58">
        <v>46252.375</v>
      </c>
      <c r="M110700" s="57">
        <v>2026</v>
      </c>
      <c r="N110700" s="57">
        <v>8</v>
      </c>
      <c r="O110700" s="57">
        <v>3</v>
      </c>
      <c r="P110700" t="s">
        <v>22</v>
      </c>
    </row>
    <row r="110701" spans="12:16" x14ac:dyDescent="0.25">
      <c r="L110701" s="58">
        <v>46252.416666666664</v>
      </c>
      <c r="M110701" s="57">
        <v>2026</v>
      </c>
      <c r="N110701" s="57">
        <v>8</v>
      </c>
      <c r="O110701" s="57">
        <v>3</v>
      </c>
      <c r="P110701" t="s">
        <v>22</v>
      </c>
    </row>
    <row r="110702" spans="12:16" x14ac:dyDescent="0.25">
      <c r="L110702" s="58">
        <v>46252.458333333336</v>
      </c>
      <c r="M110702" s="57">
        <v>2026</v>
      </c>
      <c r="N110702" s="57">
        <v>8</v>
      </c>
      <c r="O110702" s="57">
        <v>3</v>
      </c>
      <c r="P110702" t="s">
        <v>22</v>
      </c>
    </row>
    <row r="110703" spans="12:16" x14ac:dyDescent="0.25">
      <c r="L110703" s="58">
        <v>46252.5</v>
      </c>
      <c r="M110703" s="57">
        <v>2026</v>
      </c>
      <c r="N110703" s="57">
        <v>8</v>
      </c>
      <c r="O110703" s="57">
        <v>3</v>
      </c>
      <c r="P110703" t="s">
        <v>23</v>
      </c>
    </row>
    <row r="110704" spans="12:16" x14ac:dyDescent="0.25">
      <c r="L110704" s="58">
        <v>46252.541666666664</v>
      </c>
      <c r="M110704" s="57">
        <v>2026</v>
      </c>
      <c r="N110704" s="57">
        <v>8</v>
      </c>
      <c r="O110704" s="57">
        <v>3</v>
      </c>
      <c r="P110704" t="s">
        <v>23</v>
      </c>
    </row>
    <row r="110705" spans="12:16" x14ac:dyDescent="0.25">
      <c r="L110705" s="58">
        <v>46252.583333333336</v>
      </c>
      <c r="M110705" s="57">
        <v>2026</v>
      </c>
      <c r="N110705" s="57">
        <v>8</v>
      </c>
      <c r="O110705" s="57">
        <v>3</v>
      </c>
      <c r="P110705" t="s">
        <v>23</v>
      </c>
    </row>
    <row r="110706" spans="12:16" x14ac:dyDescent="0.25">
      <c r="L110706" s="58">
        <v>46252.625</v>
      </c>
      <c r="M110706" s="57">
        <v>2026</v>
      </c>
      <c r="N110706" s="57">
        <v>8</v>
      </c>
      <c r="O110706" s="57">
        <v>3</v>
      </c>
      <c r="P110706" t="s">
        <v>23</v>
      </c>
    </row>
    <row r="110707" spans="12:16" x14ac:dyDescent="0.25">
      <c r="L110707" s="58">
        <v>46252.666666666664</v>
      </c>
      <c r="M110707" s="57">
        <v>2026</v>
      </c>
      <c r="N110707" s="57">
        <v>8</v>
      </c>
      <c r="O110707" s="57">
        <v>3</v>
      </c>
      <c r="P110707" t="s">
        <v>23</v>
      </c>
    </row>
    <row r="110708" spans="12:16" x14ac:dyDescent="0.25">
      <c r="L110708" s="58">
        <v>46252.708333333336</v>
      </c>
      <c r="M110708" s="57">
        <v>2026</v>
      </c>
      <c r="N110708" s="57">
        <v>8</v>
      </c>
      <c r="O110708" s="57">
        <v>3</v>
      </c>
      <c r="P110708" t="s">
        <v>23</v>
      </c>
    </row>
    <row r="110709" spans="12:16" x14ac:dyDescent="0.25">
      <c r="L110709" s="58">
        <v>46252.75</v>
      </c>
      <c r="M110709" s="57">
        <v>2026</v>
      </c>
      <c r="N110709" s="57">
        <v>8</v>
      </c>
      <c r="O110709" s="57">
        <v>3</v>
      </c>
      <c r="P110709" t="s">
        <v>23</v>
      </c>
    </row>
    <row r="110710" spans="12:16" x14ac:dyDescent="0.25">
      <c r="L110710" s="58">
        <v>46252.791666666664</v>
      </c>
      <c r="M110710" s="57">
        <v>2026</v>
      </c>
      <c r="N110710" s="57">
        <v>8</v>
      </c>
      <c r="O110710" s="57">
        <v>3</v>
      </c>
      <c r="P110710" t="s">
        <v>23</v>
      </c>
    </row>
    <row r="110711" spans="12:16" x14ac:dyDescent="0.25">
      <c r="L110711" s="58">
        <v>46252.833333333336</v>
      </c>
      <c r="M110711" s="57">
        <v>2026</v>
      </c>
      <c r="N110711" s="57">
        <v>8</v>
      </c>
      <c r="O110711" s="57">
        <v>3</v>
      </c>
      <c r="P110711" t="s">
        <v>22</v>
      </c>
    </row>
    <row r="110712" spans="12:16" x14ac:dyDescent="0.25">
      <c r="L110712" s="58">
        <v>46252.875</v>
      </c>
      <c r="M110712" s="57">
        <v>2026</v>
      </c>
      <c r="N110712" s="57">
        <v>8</v>
      </c>
      <c r="O110712" s="57">
        <v>3</v>
      </c>
      <c r="P110712" t="s">
        <v>22</v>
      </c>
    </row>
    <row r="110713" spans="12:16" x14ac:dyDescent="0.25">
      <c r="L110713" s="58">
        <v>46252.916666666664</v>
      </c>
      <c r="M110713" s="57">
        <v>2026</v>
      </c>
      <c r="N110713" s="57">
        <v>8</v>
      </c>
      <c r="O110713" s="57">
        <v>3</v>
      </c>
      <c r="P110713" t="s">
        <v>22</v>
      </c>
    </row>
    <row r="110714" spans="12:16" x14ac:dyDescent="0.25">
      <c r="L110714" s="58">
        <v>46252.958333333336</v>
      </c>
      <c r="M110714" s="57">
        <v>2026</v>
      </c>
      <c r="N110714" s="57">
        <v>8</v>
      </c>
      <c r="O110714" s="57">
        <v>3</v>
      </c>
      <c r="P110714" t="s">
        <v>22</v>
      </c>
    </row>
    <row r="110715" spans="12:16" x14ac:dyDescent="0.25">
      <c r="L110715" s="58">
        <v>46253</v>
      </c>
      <c r="M110715" s="57">
        <v>2026</v>
      </c>
      <c r="N110715" s="57">
        <v>8</v>
      </c>
      <c r="O110715" s="57">
        <v>4</v>
      </c>
      <c r="P110715" t="s">
        <v>22</v>
      </c>
    </row>
    <row r="110716" spans="12:16" x14ac:dyDescent="0.25">
      <c r="L110716" s="58">
        <v>46253.041666666664</v>
      </c>
      <c r="M110716" s="57">
        <v>2026</v>
      </c>
      <c r="N110716" s="57">
        <v>8</v>
      </c>
      <c r="O110716" s="57">
        <v>4</v>
      </c>
      <c r="P110716" t="s">
        <v>22</v>
      </c>
    </row>
    <row r="110717" spans="12:16" x14ac:dyDescent="0.25">
      <c r="L110717" s="58">
        <v>46253.083333333336</v>
      </c>
      <c r="M110717" s="57">
        <v>2026</v>
      </c>
      <c r="N110717" s="57">
        <v>8</v>
      </c>
      <c r="O110717" s="57">
        <v>4</v>
      </c>
      <c r="P110717" t="s">
        <v>22</v>
      </c>
    </row>
    <row r="110718" spans="12:16" x14ac:dyDescent="0.25">
      <c r="L110718" s="58">
        <v>46253.125</v>
      </c>
      <c r="M110718" s="57">
        <v>2026</v>
      </c>
      <c r="N110718" s="57">
        <v>8</v>
      </c>
      <c r="O110718" s="57">
        <v>4</v>
      </c>
      <c r="P110718" t="s">
        <v>22</v>
      </c>
    </row>
    <row r="110719" spans="12:16" x14ac:dyDescent="0.25">
      <c r="L110719" s="58">
        <v>46253.166666666664</v>
      </c>
      <c r="M110719" s="57">
        <v>2026</v>
      </c>
      <c r="N110719" s="57">
        <v>8</v>
      </c>
      <c r="O110719" s="57">
        <v>4</v>
      </c>
      <c r="P110719" t="s">
        <v>22</v>
      </c>
    </row>
    <row r="110720" spans="12:16" x14ac:dyDescent="0.25">
      <c r="L110720" s="58">
        <v>46253.208333333336</v>
      </c>
      <c r="M110720" s="57">
        <v>2026</v>
      </c>
      <c r="N110720" s="57">
        <v>8</v>
      </c>
      <c r="O110720" s="57">
        <v>4</v>
      </c>
      <c r="P110720" t="s">
        <v>22</v>
      </c>
    </row>
    <row r="110721" spans="12:16" x14ac:dyDescent="0.25">
      <c r="L110721" s="58">
        <v>46253.25</v>
      </c>
      <c r="M110721" s="57">
        <v>2026</v>
      </c>
      <c r="N110721" s="57">
        <v>8</v>
      </c>
      <c r="O110721" s="57">
        <v>4</v>
      </c>
      <c r="P110721" t="s">
        <v>22</v>
      </c>
    </row>
    <row r="110722" spans="12:16" x14ac:dyDescent="0.25">
      <c r="L110722" s="58">
        <v>46253.291666666664</v>
      </c>
      <c r="M110722" s="57">
        <v>2026</v>
      </c>
      <c r="N110722" s="57">
        <v>8</v>
      </c>
      <c r="O110722" s="57">
        <v>4</v>
      </c>
      <c r="P110722" t="s">
        <v>22</v>
      </c>
    </row>
    <row r="110723" spans="12:16" x14ac:dyDescent="0.25">
      <c r="L110723" s="58">
        <v>46253.333333333336</v>
      </c>
      <c r="M110723" s="57">
        <v>2026</v>
      </c>
      <c r="N110723" s="57">
        <v>8</v>
      </c>
      <c r="O110723" s="57">
        <v>4</v>
      </c>
      <c r="P110723" t="s">
        <v>22</v>
      </c>
    </row>
    <row r="110724" spans="12:16" x14ac:dyDescent="0.25">
      <c r="L110724" s="58">
        <v>46253.375</v>
      </c>
      <c r="M110724" s="57">
        <v>2026</v>
      </c>
      <c r="N110724" s="57">
        <v>8</v>
      </c>
      <c r="O110724" s="57">
        <v>4</v>
      </c>
      <c r="P110724" t="s">
        <v>22</v>
      </c>
    </row>
    <row r="110725" spans="12:16" x14ac:dyDescent="0.25">
      <c r="L110725" s="58">
        <v>46253.416666666664</v>
      </c>
      <c r="M110725" s="57">
        <v>2026</v>
      </c>
      <c r="N110725" s="57">
        <v>8</v>
      </c>
      <c r="O110725" s="57">
        <v>4</v>
      </c>
      <c r="P110725" t="s">
        <v>22</v>
      </c>
    </row>
    <row r="110726" spans="12:16" x14ac:dyDescent="0.25">
      <c r="L110726" s="58">
        <v>46253.458333333336</v>
      </c>
      <c r="M110726" s="57">
        <v>2026</v>
      </c>
      <c r="N110726" s="57">
        <v>8</v>
      </c>
      <c r="O110726" s="57">
        <v>4</v>
      </c>
      <c r="P110726" t="s">
        <v>22</v>
      </c>
    </row>
    <row r="110727" spans="12:16" x14ac:dyDescent="0.25">
      <c r="L110727" s="58">
        <v>46253.5</v>
      </c>
      <c r="M110727" s="57">
        <v>2026</v>
      </c>
      <c r="N110727" s="57">
        <v>8</v>
      </c>
      <c r="O110727" s="57">
        <v>4</v>
      </c>
      <c r="P110727" t="s">
        <v>23</v>
      </c>
    </row>
    <row r="110728" spans="12:16" x14ac:dyDescent="0.25">
      <c r="L110728" s="58">
        <v>46253.541666666664</v>
      </c>
      <c r="M110728" s="57">
        <v>2026</v>
      </c>
      <c r="N110728" s="57">
        <v>8</v>
      </c>
      <c r="O110728" s="57">
        <v>4</v>
      </c>
      <c r="P110728" t="s">
        <v>23</v>
      </c>
    </row>
    <row r="110729" spans="12:16" x14ac:dyDescent="0.25">
      <c r="L110729" s="58">
        <v>46253.583333333336</v>
      </c>
      <c r="M110729" s="57">
        <v>2026</v>
      </c>
      <c r="N110729" s="57">
        <v>8</v>
      </c>
      <c r="O110729" s="57">
        <v>4</v>
      </c>
      <c r="P110729" t="s">
        <v>23</v>
      </c>
    </row>
    <row r="110730" spans="12:16" x14ac:dyDescent="0.25">
      <c r="L110730" s="58">
        <v>46253.625</v>
      </c>
      <c r="M110730" s="57">
        <v>2026</v>
      </c>
      <c r="N110730" s="57">
        <v>8</v>
      </c>
      <c r="O110730" s="57">
        <v>4</v>
      </c>
      <c r="P110730" t="s">
        <v>23</v>
      </c>
    </row>
    <row r="110731" spans="12:16" x14ac:dyDescent="0.25">
      <c r="L110731" s="58">
        <v>46253.666666666664</v>
      </c>
      <c r="M110731" s="57">
        <v>2026</v>
      </c>
      <c r="N110731" s="57">
        <v>8</v>
      </c>
      <c r="O110731" s="57">
        <v>4</v>
      </c>
      <c r="P110731" t="s">
        <v>23</v>
      </c>
    </row>
    <row r="110732" spans="12:16" x14ac:dyDescent="0.25">
      <c r="L110732" s="58">
        <v>46253.708333333336</v>
      </c>
      <c r="M110732" s="57">
        <v>2026</v>
      </c>
      <c r="N110732" s="57">
        <v>8</v>
      </c>
      <c r="O110732" s="57">
        <v>4</v>
      </c>
      <c r="P110732" t="s">
        <v>23</v>
      </c>
    </row>
    <row r="110733" spans="12:16" x14ac:dyDescent="0.25">
      <c r="L110733" s="58">
        <v>46253.75</v>
      </c>
      <c r="M110733" s="57">
        <v>2026</v>
      </c>
      <c r="N110733" s="57">
        <v>8</v>
      </c>
      <c r="O110733" s="57">
        <v>4</v>
      </c>
      <c r="P110733" t="s">
        <v>23</v>
      </c>
    </row>
    <row r="110734" spans="12:16" x14ac:dyDescent="0.25">
      <c r="L110734" s="58">
        <v>46253.791666666664</v>
      </c>
      <c r="M110734" s="57">
        <v>2026</v>
      </c>
      <c r="N110734" s="57">
        <v>8</v>
      </c>
      <c r="O110734" s="57">
        <v>4</v>
      </c>
      <c r="P110734" t="s">
        <v>23</v>
      </c>
    </row>
    <row r="110735" spans="12:16" x14ac:dyDescent="0.25">
      <c r="L110735" s="58">
        <v>46253.833333333336</v>
      </c>
      <c r="M110735" s="57">
        <v>2026</v>
      </c>
      <c r="N110735" s="57">
        <v>8</v>
      </c>
      <c r="O110735" s="57">
        <v>4</v>
      </c>
      <c r="P110735" t="s">
        <v>22</v>
      </c>
    </row>
    <row r="110736" spans="12:16" x14ac:dyDescent="0.25">
      <c r="L110736" s="58">
        <v>46253.875</v>
      </c>
      <c r="M110736" s="57">
        <v>2026</v>
      </c>
      <c r="N110736" s="57">
        <v>8</v>
      </c>
      <c r="O110736" s="57">
        <v>4</v>
      </c>
      <c r="P110736" t="s">
        <v>22</v>
      </c>
    </row>
    <row r="110737" spans="12:16" x14ac:dyDescent="0.25">
      <c r="L110737" s="58">
        <v>46253.916666666664</v>
      </c>
      <c r="M110737" s="57">
        <v>2026</v>
      </c>
      <c r="N110737" s="57">
        <v>8</v>
      </c>
      <c r="O110737" s="57">
        <v>4</v>
      </c>
      <c r="P110737" t="s">
        <v>22</v>
      </c>
    </row>
    <row r="110738" spans="12:16" x14ac:dyDescent="0.25">
      <c r="L110738" s="58">
        <v>46253.958333333336</v>
      </c>
      <c r="M110738" s="57">
        <v>2026</v>
      </c>
      <c r="N110738" s="57">
        <v>8</v>
      </c>
      <c r="O110738" s="57">
        <v>4</v>
      </c>
      <c r="P110738" t="s">
        <v>22</v>
      </c>
    </row>
    <row r="110739" spans="12:16" x14ac:dyDescent="0.25">
      <c r="L110739" s="58">
        <v>46254</v>
      </c>
      <c r="M110739" s="57">
        <v>2026</v>
      </c>
      <c r="N110739" s="57">
        <v>8</v>
      </c>
      <c r="O110739" s="57">
        <v>5</v>
      </c>
      <c r="P110739" t="s">
        <v>22</v>
      </c>
    </row>
    <row r="110740" spans="12:16" x14ac:dyDescent="0.25">
      <c r="L110740" s="58">
        <v>46254.041666666664</v>
      </c>
      <c r="M110740" s="57">
        <v>2026</v>
      </c>
      <c r="N110740" s="57">
        <v>8</v>
      </c>
      <c r="O110740" s="57">
        <v>5</v>
      </c>
      <c r="P110740" t="s">
        <v>22</v>
      </c>
    </row>
    <row r="110741" spans="12:16" x14ac:dyDescent="0.25">
      <c r="L110741" s="58">
        <v>46254.083333333336</v>
      </c>
      <c r="M110741" s="57">
        <v>2026</v>
      </c>
      <c r="N110741" s="57">
        <v>8</v>
      </c>
      <c r="O110741" s="57">
        <v>5</v>
      </c>
      <c r="P110741" t="s">
        <v>22</v>
      </c>
    </row>
    <row r="110742" spans="12:16" x14ac:dyDescent="0.25">
      <c r="L110742" s="58">
        <v>46254.125</v>
      </c>
      <c r="M110742" s="57">
        <v>2026</v>
      </c>
      <c r="N110742" s="57">
        <v>8</v>
      </c>
      <c r="O110742" s="57">
        <v>5</v>
      </c>
      <c r="P110742" t="s">
        <v>22</v>
      </c>
    </row>
    <row r="110743" spans="12:16" x14ac:dyDescent="0.25">
      <c r="L110743" s="58">
        <v>46254.166666666664</v>
      </c>
      <c r="M110743" s="57">
        <v>2026</v>
      </c>
      <c r="N110743" s="57">
        <v>8</v>
      </c>
      <c r="O110743" s="57">
        <v>5</v>
      </c>
      <c r="P110743" t="s">
        <v>22</v>
      </c>
    </row>
    <row r="110744" spans="12:16" x14ac:dyDescent="0.25">
      <c r="L110744" s="58">
        <v>46254.208333333336</v>
      </c>
      <c r="M110744" s="57">
        <v>2026</v>
      </c>
      <c r="N110744" s="57">
        <v>8</v>
      </c>
      <c r="O110744" s="57">
        <v>5</v>
      </c>
      <c r="P110744" t="s">
        <v>22</v>
      </c>
    </row>
    <row r="110745" spans="12:16" x14ac:dyDescent="0.25">
      <c r="L110745" s="58">
        <v>46254.25</v>
      </c>
      <c r="M110745" s="57">
        <v>2026</v>
      </c>
      <c r="N110745" s="57">
        <v>8</v>
      </c>
      <c r="O110745" s="57">
        <v>5</v>
      </c>
      <c r="P110745" t="s">
        <v>22</v>
      </c>
    </row>
    <row r="110746" spans="12:16" x14ac:dyDescent="0.25">
      <c r="L110746" s="58">
        <v>46254.291666666664</v>
      </c>
      <c r="M110746" s="57">
        <v>2026</v>
      </c>
      <c r="N110746" s="57">
        <v>8</v>
      </c>
      <c r="O110746" s="57">
        <v>5</v>
      </c>
      <c r="P110746" t="s">
        <v>22</v>
      </c>
    </row>
    <row r="110747" spans="12:16" x14ac:dyDescent="0.25">
      <c r="L110747" s="58">
        <v>46254.333333333336</v>
      </c>
      <c r="M110747" s="57">
        <v>2026</v>
      </c>
      <c r="N110747" s="57">
        <v>8</v>
      </c>
      <c r="O110747" s="57">
        <v>5</v>
      </c>
      <c r="P110747" t="s">
        <v>22</v>
      </c>
    </row>
    <row r="110748" spans="12:16" x14ac:dyDescent="0.25">
      <c r="L110748" s="58">
        <v>46254.375</v>
      </c>
      <c r="M110748" s="57">
        <v>2026</v>
      </c>
      <c r="N110748" s="57">
        <v>8</v>
      </c>
      <c r="O110748" s="57">
        <v>5</v>
      </c>
      <c r="P110748" t="s">
        <v>22</v>
      </c>
    </row>
    <row r="110749" spans="12:16" x14ac:dyDescent="0.25">
      <c r="L110749" s="58">
        <v>46254.416666666664</v>
      </c>
      <c r="M110749" s="57">
        <v>2026</v>
      </c>
      <c r="N110749" s="57">
        <v>8</v>
      </c>
      <c r="O110749" s="57">
        <v>5</v>
      </c>
      <c r="P110749" t="s">
        <v>22</v>
      </c>
    </row>
    <row r="110750" spans="12:16" x14ac:dyDescent="0.25">
      <c r="L110750" s="58">
        <v>46254.458333333336</v>
      </c>
      <c r="M110750" s="57">
        <v>2026</v>
      </c>
      <c r="N110750" s="57">
        <v>8</v>
      </c>
      <c r="O110750" s="57">
        <v>5</v>
      </c>
      <c r="P110750" t="s">
        <v>22</v>
      </c>
    </row>
    <row r="110751" spans="12:16" x14ac:dyDescent="0.25">
      <c r="L110751" s="58">
        <v>46254.5</v>
      </c>
      <c r="M110751" s="57">
        <v>2026</v>
      </c>
      <c r="N110751" s="57">
        <v>8</v>
      </c>
      <c r="O110751" s="57">
        <v>5</v>
      </c>
      <c r="P110751" t="s">
        <v>23</v>
      </c>
    </row>
    <row r="110752" spans="12:16" x14ac:dyDescent="0.25">
      <c r="L110752" s="58">
        <v>46254.541666666664</v>
      </c>
      <c r="M110752" s="57">
        <v>2026</v>
      </c>
      <c r="N110752" s="57">
        <v>8</v>
      </c>
      <c r="O110752" s="57">
        <v>5</v>
      </c>
      <c r="P110752" t="s">
        <v>23</v>
      </c>
    </row>
    <row r="110753" spans="12:16" x14ac:dyDescent="0.25">
      <c r="L110753" s="58">
        <v>46254.583333333336</v>
      </c>
      <c r="M110753" s="57">
        <v>2026</v>
      </c>
      <c r="N110753" s="57">
        <v>8</v>
      </c>
      <c r="O110753" s="57">
        <v>5</v>
      </c>
      <c r="P110753" t="s">
        <v>23</v>
      </c>
    </row>
    <row r="110754" spans="12:16" x14ac:dyDescent="0.25">
      <c r="L110754" s="58">
        <v>46254.625</v>
      </c>
      <c r="M110754" s="57">
        <v>2026</v>
      </c>
      <c r="N110754" s="57">
        <v>8</v>
      </c>
      <c r="O110754" s="57">
        <v>5</v>
      </c>
      <c r="P110754" t="s">
        <v>23</v>
      </c>
    </row>
    <row r="110755" spans="12:16" x14ac:dyDescent="0.25">
      <c r="L110755" s="58">
        <v>46254.666666666664</v>
      </c>
      <c r="M110755" s="57">
        <v>2026</v>
      </c>
      <c r="N110755" s="57">
        <v>8</v>
      </c>
      <c r="O110755" s="57">
        <v>5</v>
      </c>
      <c r="P110755" t="s">
        <v>23</v>
      </c>
    </row>
    <row r="110756" spans="12:16" x14ac:dyDescent="0.25">
      <c r="L110756" s="58">
        <v>46254.708333333336</v>
      </c>
      <c r="M110756" s="57">
        <v>2026</v>
      </c>
      <c r="N110756" s="57">
        <v>8</v>
      </c>
      <c r="O110756" s="57">
        <v>5</v>
      </c>
      <c r="P110756" t="s">
        <v>23</v>
      </c>
    </row>
    <row r="110757" spans="12:16" x14ac:dyDescent="0.25">
      <c r="L110757" s="58">
        <v>46254.75</v>
      </c>
      <c r="M110757" s="57">
        <v>2026</v>
      </c>
      <c r="N110757" s="57">
        <v>8</v>
      </c>
      <c r="O110757" s="57">
        <v>5</v>
      </c>
      <c r="P110757" t="s">
        <v>23</v>
      </c>
    </row>
    <row r="110758" spans="12:16" x14ac:dyDescent="0.25">
      <c r="L110758" s="58">
        <v>46254.791666666664</v>
      </c>
      <c r="M110758" s="57">
        <v>2026</v>
      </c>
      <c r="N110758" s="57">
        <v>8</v>
      </c>
      <c r="O110758" s="57">
        <v>5</v>
      </c>
      <c r="P110758" t="s">
        <v>23</v>
      </c>
    </row>
    <row r="110759" spans="12:16" x14ac:dyDescent="0.25">
      <c r="L110759" s="58">
        <v>46254.833333333336</v>
      </c>
      <c r="M110759" s="57">
        <v>2026</v>
      </c>
      <c r="N110759" s="57">
        <v>8</v>
      </c>
      <c r="O110759" s="57">
        <v>5</v>
      </c>
      <c r="P110759" t="s">
        <v>22</v>
      </c>
    </row>
    <row r="110760" spans="12:16" x14ac:dyDescent="0.25">
      <c r="L110760" s="58">
        <v>46254.875</v>
      </c>
      <c r="M110760" s="57">
        <v>2026</v>
      </c>
      <c r="N110760" s="57">
        <v>8</v>
      </c>
      <c r="O110760" s="57">
        <v>5</v>
      </c>
      <c r="P110760" t="s">
        <v>22</v>
      </c>
    </row>
    <row r="110761" spans="12:16" x14ac:dyDescent="0.25">
      <c r="L110761" s="58">
        <v>46254.916666666664</v>
      </c>
      <c r="M110761" s="57">
        <v>2026</v>
      </c>
      <c r="N110761" s="57">
        <v>8</v>
      </c>
      <c r="O110761" s="57">
        <v>5</v>
      </c>
      <c r="P110761" t="s">
        <v>22</v>
      </c>
    </row>
    <row r="110762" spans="12:16" x14ac:dyDescent="0.25">
      <c r="L110762" s="58">
        <v>46254.958333333336</v>
      </c>
      <c r="M110762" s="57">
        <v>2026</v>
      </c>
      <c r="N110762" s="57">
        <v>8</v>
      </c>
      <c r="O110762" s="57">
        <v>5</v>
      </c>
      <c r="P110762" t="s">
        <v>22</v>
      </c>
    </row>
    <row r="110763" spans="12:16" x14ac:dyDescent="0.25">
      <c r="L110763" s="58">
        <v>46255</v>
      </c>
      <c r="M110763" s="57">
        <v>2026</v>
      </c>
      <c r="N110763" s="57">
        <v>8</v>
      </c>
      <c r="O110763" s="57">
        <v>6</v>
      </c>
      <c r="P110763" t="s">
        <v>22</v>
      </c>
    </row>
    <row r="110764" spans="12:16" x14ac:dyDescent="0.25">
      <c r="L110764" s="58">
        <v>46255.041666666664</v>
      </c>
      <c r="M110764" s="57">
        <v>2026</v>
      </c>
      <c r="N110764" s="57">
        <v>8</v>
      </c>
      <c r="O110764" s="57">
        <v>6</v>
      </c>
      <c r="P110764" t="s">
        <v>22</v>
      </c>
    </row>
    <row r="110765" spans="12:16" x14ac:dyDescent="0.25">
      <c r="L110765" s="58">
        <v>46255.083333333336</v>
      </c>
      <c r="M110765" s="57">
        <v>2026</v>
      </c>
      <c r="N110765" s="57">
        <v>8</v>
      </c>
      <c r="O110765" s="57">
        <v>6</v>
      </c>
      <c r="P110765" t="s">
        <v>22</v>
      </c>
    </row>
    <row r="110766" spans="12:16" x14ac:dyDescent="0.25">
      <c r="L110766" s="58">
        <v>46255.125</v>
      </c>
      <c r="M110766" s="57">
        <v>2026</v>
      </c>
      <c r="N110766" s="57">
        <v>8</v>
      </c>
      <c r="O110766" s="57">
        <v>6</v>
      </c>
      <c r="P110766" t="s">
        <v>22</v>
      </c>
    </row>
    <row r="110767" spans="12:16" x14ac:dyDescent="0.25">
      <c r="L110767" s="58">
        <v>46255.166666666664</v>
      </c>
      <c r="M110767" s="57">
        <v>2026</v>
      </c>
      <c r="N110767" s="57">
        <v>8</v>
      </c>
      <c r="O110767" s="57">
        <v>6</v>
      </c>
      <c r="P110767" t="s">
        <v>22</v>
      </c>
    </row>
    <row r="110768" spans="12:16" x14ac:dyDescent="0.25">
      <c r="L110768" s="58">
        <v>46255.208333333336</v>
      </c>
      <c r="M110768" s="57">
        <v>2026</v>
      </c>
      <c r="N110768" s="57">
        <v>8</v>
      </c>
      <c r="O110768" s="57">
        <v>6</v>
      </c>
      <c r="P110768" t="s">
        <v>22</v>
      </c>
    </row>
    <row r="110769" spans="12:16" x14ac:dyDescent="0.25">
      <c r="L110769" s="58">
        <v>46255.25</v>
      </c>
      <c r="M110769" s="57">
        <v>2026</v>
      </c>
      <c r="N110769" s="57">
        <v>8</v>
      </c>
      <c r="O110769" s="57">
        <v>6</v>
      </c>
      <c r="P110769" t="s">
        <v>22</v>
      </c>
    </row>
    <row r="110770" spans="12:16" x14ac:dyDescent="0.25">
      <c r="L110770" s="58">
        <v>46255.291666666664</v>
      </c>
      <c r="M110770" s="57">
        <v>2026</v>
      </c>
      <c r="N110770" s="57">
        <v>8</v>
      </c>
      <c r="O110770" s="57">
        <v>6</v>
      </c>
      <c r="P110770" t="s">
        <v>22</v>
      </c>
    </row>
    <row r="110771" spans="12:16" x14ac:dyDescent="0.25">
      <c r="L110771" s="58">
        <v>46255.333333333336</v>
      </c>
      <c r="M110771" s="57">
        <v>2026</v>
      </c>
      <c r="N110771" s="57">
        <v>8</v>
      </c>
      <c r="O110771" s="57">
        <v>6</v>
      </c>
      <c r="P110771" t="s">
        <v>22</v>
      </c>
    </row>
    <row r="110772" spans="12:16" x14ac:dyDescent="0.25">
      <c r="L110772" s="58">
        <v>46255.375</v>
      </c>
      <c r="M110772" s="57">
        <v>2026</v>
      </c>
      <c r="N110772" s="57">
        <v>8</v>
      </c>
      <c r="O110772" s="57">
        <v>6</v>
      </c>
      <c r="P110772" t="s">
        <v>22</v>
      </c>
    </row>
    <row r="110773" spans="12:16" x14ac:dyDescent="0.25">
      <c r="L110773" s="58">
        <v>46255.416666666664</v>
      </c>
      <c r="M110773" s="57">
        <v>2026</v>
      </c>
      <c r="N110773" s="57">
        <v>8</v>
      </c>
      <c r="O110773" s="57">
        <v>6</v>
      </c>
      <c r="P110773" t="s">
        <v>22</v>
      </c>
    </row>
    <row r="110774" spans="12:16" x14ac:dyDescent="0.25">
      <c r="L110774" s="58">
        <v>46255.458333333336</v>
      </c>
      <c r="M110774" s="57">
        <v>2026</v>
      </c>
      <c r="N110774" s="57">
        <v>8</v>
      </c>
      <c r="O110774" s="57">
        <v>6</v>
      </c>
      <c r="P110774" t="s">
        <v>22</v>
      </c>
    </row>
    <row r="110775" spans="12:16" x14ac:dyDescent="0.25">
      <c r="L110775" s="58">
        <v>46255.5</v>
      </c>
      <c r="M110775" s="57">
        <v>2026</v>
      </c>
      <c r="N110775" s="57">
        <v>8</v>
      </c>
      <c r="O110775" s="57">
        <v>6</v>
      </c>
      <c r="P110775" t="s">
        <v>23</v>
      </c>
    </row>
    <row r="110776" spans="12:16" x14ac:dyDescent="0.25">
      <c r="L110776" s="58">
        <v>46255.541666666664</v>
      </c>
      <c r="M110776" s="57">
        <v>2026</v>
      </c>
      <c r="N110776" s="57">
        <v>8</v>
      </c>
      <c r="O110776" s="57">
        <v>6</v>
      </c>
      <c r="P110776" t="s">
        <v>23</v>
      </c>
    </row>
    <row r="110777" spans="12:16" x14ac:dyDescent="0.25">
      <c r="L110777" s="58">
        <v>46255.583333333336</v>
      </c>
      <c r="M110777" s="57">
        <v>2026</v>
      </c>
      <c r="N110777" s="57">
        <v>8</v>
      </c>
      <c r="O110777" s="57">
        <v>6</v>
      </c>
      <c r="P110777" t="s">
        <v>23</v>
      </c>
    </row>
    <row r="110778" spans="12:16" x14ac:dyDescent="0.25">
      <c r="L110778" s="58">
        <v>46255.625</v>
      </c>
      <c r="M110778" s="57">
        <v>2026</v>
      </c>
      <c r="N110778" s="57">
        <v>8</v>
      </c>
      <c r="O110778" s="57">
        <v>6</v>
      </c>
      <c r="P110778" t="s">
        <v>23</v>
      </c>
    </row>
    <row r="110779" spans="12:16" x14ac:dyDescent="0.25">
      <c r="L110779" s="58">
        <v>46255.666666666664</v>
      </c>
      <c r="M110779" s="57">
        <v>2026</v>
      </c>
      <c r="N110779" s="57">
        <v>8</v>
      </c>
      <c r="O110779" s="57">
        <v>6</v>
      </c>
      <c r="P110779" t="s">
        <v>23</v>
      </c>
    </row>
    <row r="110780" spans="12:16" x14ac:dyDescent="0.25">
      <c r="L110780" s="58">
        <v>46255.708333333336</v>
      </c>
      <c r="M110780" s="57">
        <v>2026</v>
      </c>
      <c r="N110780" s="57">
        <v>8</v>
      </c>
      <c r="O110780" s="57">
        <v>6</v>
      </c>
      <c r="P110780" t="s">
        <v>23</v>
      </c>
    </row>
    <row r="110781" spans="12:16" x14ac:dyDescent="0.25">
      <c r="L110781" s="58">
        <v>46255.75</v>
      </c>
      <c r="M110781" s="57">
        <v>2026</v>
      </c>
      <c r="N110781" s="57">
        <v>8</v>
      </c>
      <c r="O110781" s="57">
        <v>6</v>
      </c>
      <c r="P110781" t="s">
        <v>23</v>
      </c>
    </row>
    <row r="110782" spans="12:16" x14ac:dyDescent="0.25">
      <c r="L110782" s="58">
        <v>46255.791666666664</v>
      </c>
      <c r="M110782" s="57">
        <v>2026</v>
      </c>
      <c r="N110782" s="57">
        <v>8</v>
      </c>
      <c r="O110782" s="57">
        <v>6</v>
      </c>
      <c r="P110782" t="s">
        <v>23</v>
      </c>
    </row>
    <row r="110783" spans="12:16" x14ac:dyDescent="0.25">
      <c r="L110783" s="58">
        <v>46255.833333333336</v>
      </c>
      <c r="M110783" s="57">
        <v>2026</v>
      </c>
      <c r="N110783" s="57">
        <v>8</v>
      </c>
      <c r="O110783" s="57">
        <v>6</v>
      </c>
      <c r="P110783" t="s">
        <v>22</v>
      </c>
    </row>
    <row r="110784" spans="12:16" x14ac:dyDescent="0.25">
      <c r="L110784" s="58">
        <v>46255.875</v>
      </c>
      <c r="M110784" s="57">
        <v>2026</v>
      </c>
      <c r="N110784" s="57">
        <v>8</v>
      </c>
      <c r="O110784" s="57">
        <v>6</v>
      </c>
      <c r="P110784" t="s">
        <v>22</v>
      </c>
    </row>
    <row r="110785" spans="12:16" x14ac:dyDescent="0.25">
      <c r="L110785" s="58">
        <v>46255.916666666664</v>
      </c>
      <c r="M110785" s="57">
        <v>2026</v>
      </c>
      <c r="N110785" s="57">
        <v>8</v>
      </c>
      <c r="O110785" s="57">
        <v>6</v>
      </c>
      <c r="P110785" t="s">
        <v>22</v>
      </c>
    </row>
    <row r="110786" spans="12:16" x14ac:dyDescent="0.25">
      <c r="L110786" s="58">
        <v>46255.958333333336</v>
      </c>
      <c r="M110786" s="57">
        <v>2026</v>
      </c>
      <c r="N110786" s="57">
        <v>8</v>
      </c>
      <c r="O110786" s="57">
        <v>6</v>
      </c>
      <c r="P110786" t="s">
        <v>22</v>
      </c>
    </row>
    <row r="110787" spans="12:16" x14ac:dyDescent="0.25">
      <c r="L110787" s="58">
        <v>46256</v>
      </c>
      <c r="M110787" s="57">
        <v>2026</v>
      </c>
      <c r="N110787" s="57">
        <v>8</v>
      </c>
      <c r="O110787" s="57">
        <v>7</v>
      </c>
      <c r="P110787" t="s">
        <v>22</v>
      </c>
    </row>
    <row r="110788" spans="12:16" x14ac:dyDescent="0.25">
      <c r="L110788" s="58">
        <v>46256.041666666664</v>
      </c>
      <c r="M110788" s="57">
        <v>2026</v>
      </c>
      <c r="N110788" s="57">
        <v>8</v>
      </c>
      <c r="O110788" s="57">
        <v>7</v>
      </c>
      <c r="P110788" t="s">
        <v>22</v>
      </c>
    </row>
    <row r="110789" spans="12:16" x14ac:dyDescent="0.25">
      <c r="L110789" s="58">
        <v>46256.083333333336</v>
      </c>
      <c r="M110789" s="57">
        <v>2026</v>
      </c>
      <c r="N110789" s="57">
        <v>8</v>
      </c>
      <c r="O110789" s="57">
        <v>7</v>
      </c>
      <c r="P110789" t="s">
        <v>22</v>
      </c>
    </row>
    <row r="110790" spans="12:16" x14ac:dyDescent="0.25">
      <c r="L110790" s="58">
        <v>46256.125</v>
      </c>
      <c r="M110790" s="57">
        <v>2026</v>
      </c>
      <c r="N110790" s="57">
        <v>8</v>
      </c>
      <c r="O110790" s="57">
        <v>7</v>
      </c>
      <c r="P110790" t="s">
        <v>22</v>
      </c>
    </row>
    <row r="110791" spans="12:16" x14ac:dyDescent="0.25">
      <c r="L110791" s="58">
        <v>46256.166666666664</v>
      </c>
      <c r="M110791" s="57">
        <v>2026</v>
      </c>
      <c r="N110791" s="57">
        <v>8</v>
      </c>
      <c r="O110791" s="57">
        <v>7</v>
      </c>
      <c r="P110791" t="s">
        <v>22</v>
      </c>
    </row>
    <row r="110792" spans="12:16" x14ac:dyDescent="0.25">
      <c r="L110792" s="58">
        <v>46256.208333333336</v>
      </c>
      <c r="M110792" s="57">
        <v>2026</v>
      </c>
      <c r="N110792" s="57">
        <v>8</v>
      </c>
      <c r="O110792" s="57">
        <v>7</v>
      </c>
      <c r="P110792" t="s">
        <v>22</v>
      </c>
    </row>
    <row r="110793" spans="12:16" x14ac:dyDescent="0.25">
      <c r="L110793" s="58">
        <v>46256.25</v>
      </c>
      <c r="M110793" s="57">
        <v>2026</v>
      </c>
      <c r="N110793" s="57">
        <v>8</v>
      </c>
      <c r="O110793" s="57">
        <v>7</v>
      </c>
      <c r="P110793" t="s">
        <v>22</v>
      </c>
    </row>
    <row r="110794" spans="12:16" x14ac:dyDescent="0.25">
      <c r="L110794" s="58">
        <v>46256.291666666664</v>
      </c>
      <c r="M110794" s="57">
        <v>2026</v>
      </c>
      <c r="N110794" s="57">
        <v>8</v>
      </c>
      <c r="O110794" s="57">
        <v>7</v>
      </c>
      <c r="P110794" t="s">
        <v>22</v>
      </c>
    </row>
    <row r="110795" spans="12:16" x14ac:dyDescent="0.25">
      <c r="L110795" s="58">
        <v>46256.333333333336</v>
      </c>
      <c r="M110795" s="57">
        <v>2026</v>
      </c>
      <c r="N110795" s="57">
        <v>8</v>
      </c>
      <c r="O110795" s="57">
        <v>7</v>
      </c>
      <c r="P110795" t="s">
        <v>22</v>
      </c>
    </row>
    <row r="110796" spans="12:16" x14ac:dyDescent="0.25">
      <c r="L110796" s="58">
        <v>46256.375</v>
      </c>
      <c r="M110796" s="57">
        <v>2026</v>
      </c>
      <c r="N110796" s="57">
        <v>8</v>
      </c>
      <c r="O110796" s="57">
        <v>7</v>
      </c>
      <c r="P110796" t="s">
        <v>22</v>
      </c>
    </row>
    <row r="110797" spans="12:16" x14ac:dyDescent="0.25">
      <c r="L110797" s="58">
        <v>46256.416666666664</v>
      </c>
      <c r="M110797" s="57">
        <v>2026</v>
      </c>
      <c r="N110797" s="57">
        <v>8</v>
      </c>
      <c r="O110797" s="57">
        <v>7</v>
      </c>
      <c r="P110797" t="s">
        <v>22</v>
      </c>
    </row>
    <row r="110798" spans="12:16" x14ac:dyDescent="0.25">
      <c r="L110798" s="58">
        <v>46256.458333333336</v>
      </c>
      <c r="M110798" s="57">
        <v>2026</v>
      </c>
      <c r="N110798" s="57">
        <v>8</v>
      </c>
      <c r="O110798" s="57">
        <v>7</v>
      </c>
      <c r="P110798" t="s">
        <v>22</v>
      </c>
    </row>
    <row r="110799" spans="12:16" x14ac:dyDescent="0.25">
      <c r="L110799" s="58">
        <v>46256.5</v>
      </c>
      <c r="M110799" s="57">
        <v>2026</v>
      </c>
      <c r="N110799" s="57">
        <v>8</v>
      </c>
      <c r="O110799" s="57">
        <v>7</v>
      </c>
      <c r="P110799" t="s">
        <v>22</v>
      </c>
    </row>
    <row r="110800" spans="12:16" x14ac:dyDescent="0.25">
      <c r="L110800" s="58">
        <v>46256.541666666664</v>
      </c>
      <c r="M110800" s="57">
        <v>2026</v>
      </c>
      <c r="N110800" s="57">
        <v>8</v>
      </c>
      <c r="O110800" s="57">
        <v>7</v>
      </c>
      <c r="P110800" t="s">
        <v>22</v>
      </c>
    </row>
    <row r="110801" spans="12:16" x14ac:dyDescent="0.25">
      <c r="L110801" s="58">
        <v>46256.583333333336</v>
      </c>
      <c r="M110801" s="57">
        <v>2026</v>
      </c>
      <c r="N110801" s="57">
        <v>8</v>
      </c>
      <c r="O110801" s="57">
        <v>7</v>
      </c>
      <c r="P110801" t="s">
        <v>22</v>
      </c>
    </row>
    <row r="110802" spans="12:16" x14ac:dyDescent="0.25">
      <c r="L110802" s="58">
        <v>46256.625</v>
      </c>
      <c r="M110802" s="57">
        <v>2026</v>
      </c>
      <c r="N110802" s="57">
        <v>8</v>
      </c>
      <c r="O110802" s="57">
        <v>7</v>
      </c>
      <c r="P110802" t="s">
        <v>22</v>
      </c>
    </row>
    <row r="110803" spans="12:16" x14ac:dyDescent="0.25">
      <c r="L110803" s="58">
        <v>46256.666666666664</v>
      </c>
      <c r="M110803" s="57">
        <v>2026</v>
      </c>
      <c r="N110803" s="57">
        <v>8</v>
      </c>
      <c r="O110803" s="57">
        <v>7</v>
      </c>
      <c r="P110803" t="s">
        <v>22</v>
      </c>
    </row>
    <row r="110804" spans="12:16" x14ac:dyDescent="0.25">
      <c r="L110804" s="58">
        <v>46256.708333333336</v>
      </c>
      <c r="M110804" s="57">
        <v>2026</v>
      </c>
      <c r="N110804" s="57">
        <v>8</v>
      </c>
      <c r="O110804" s="57">
        <v>7</v>
      </c>
      <c r="P110804" t="s">
        <v>22</v>
      </c>
    </row>
    <row r="110805" spans="12:16" x14ac:dyDescent="0.25">
      <c r="L110805" s="58">
        <v>46256.75</v>
      </c>
      <c r="M110805" s="57">
        <v>2026</v>
      </c>
      <c r="N110805" s="57">
        <v>8</v>
      </c>
      <c r="O110805" s="57">
        <v>7</v>
      </c>
      <c r="P110805" t="s">
        <v>22</v>
      </c>
    </row>
    <row r="110806" spans="12:16" x14ac:dyDescent="0.25">
      <c r="L110806" s="58">
        <v>46256.791666666664</v>
      </c>
      <c r="M110806" s="57">
        <v>2026</v>
      </c>
      <c r="N110806" s="57">
        <v>8</v>
      </c>
      <c r="O110806" s="57">
        <v>7</v>
      </c>
      <c r="P110806" t="s">
        <v>22</v>
      </c>
    </row>
    <row r="110807" spans="12:16" x14ac:dyDescent="0.25">
      <c r="L110807" s="58">
        <v>46256.833333333336</v>
      </c>
      <c r="M110807" s="57">
        <v>2026</v>
      </c>
      <c r="N110807" s="57">
        <v>8</v>
      </c>
      <c r="O110807" s="57">
        <v>7</v>
      </c>
      <c r="P110807" t="s">
        <v>22</v>
      </c>
    </row>
    <row r="110808" spans="12:16" x14ac:dyDescent="0.25">
      <c r="L110808" s="58">
        <v>46256.875</v>
      </c>
      <c r="M110808" s="57">
        <v>2026</v>
      </c>
      <c r="N110808" s="57">
        <v>8</v>
      </c>
      <c r="O110808" s="57">
        <v>7</v>
      </c>
      <c r="P110808" t="s">
        <v>22</v>
      </c>
    </row>
    <row r="110809" spans="12:16" x14ac:dyDescent="0.25">
      <c r="L110809" s="58">
        <v>46256.916666666664</v>
      </c>
      <c r="M110809" s="57">
        <v>2026</v>
      </c>
      <c r="N110809" s="57">
        <v>8</v>
      </c>
      <c r="O110809" s="57">
        <v>7</v>
      </c>
      <c r="P110809" t="s">
        <v>22</v>
      </c>
    </row>
    <row r="110810" spans="12:16" x14ac:dyDescent="0.25">
      <c r="L110810" s="58">
        <v>46256.958333333336</v>
      </c>
      <c r="M110810" s="57">
        <v>2026</v>
      </c>
      <c r="N110810" s="57">
        <v>8</v>
      </c>
      <c r="O110810" s="57">
        <v>7</v>
      </c>
      <c r="P110810" t="s">
        <v>22</v>
      </c>
    </row>
    <row r="110811" spans="12:16" x14ac:dyDescent="0.25">
      <c r="L110811" s="58">
        <v>46257</v>
      </c>
      <c r="M110811" s="57">
        <v>2026</v>
      </c>
      <c r="N110811" s="57">
        <v>8</v>
      </c>
      <c r="O110811" s="57">
        <v>1</v>
      </c>
      <c r="P110811" t="s">
        <v>22</v>
      </c>
    </row>
    <row r="110812" spans="12:16" x14ac:dyDescent="0.25">
      <c r="L110812" s="58">
        <v>46257.041666666664</v>
      </c>
      <c r="M110812" s="57">
        <v>2026</v>
      </c>
      <c r="N110812" s="57">
        <v>8</v>
      </c>
      <c r="O110812" s="57">
        <v>1</v>
      </c>
      <c r="P110812" t="s">
        <v>22</v>
      </c>
    </row>
    <row r="110813" spans="12:16" x14ac:dyDescent="0.25">
      <c r="L110813" s="58">
        <v>46257.083333333336</v>
      </c>
      <c r="M110813" s="57">
        <v>2026</v>
      </c>
      <c r="N110813" s="57">
        <v>8</v>
      </c>
      <c r="O110813" s="57">
        <v>1</v>
      </c>
      <c r="P110813" t="s">
        <v>22</v>
      </c>
    </row>
    <row r="110814" spans="12:16" x14ac:dyDescent="0.25">
      <c r="L110814" s="58">
        <v>46257.125</v>
      </c>
      <c r="M110814" s="57">
        <v>2026</v>
      </c>
      <c r="N110814" s="57">
        <v>8</v>
      </c>
      <c r="O110814" s="57">
        <v>1</v>
      </c>
      <c r="P110814" t="s">
        <v>22</v>
      </c>
    </row>
    <row r="110815" spans="12:16" x14ac:dyDescent="0.25">
      <c r="L110815" s="58">
        <v>46257.166666666664</v>
      </c>
      <c r="M110815" s="57">
        <v>2026</v>
      </c>
      <c r="N110815" s="57">
        <v>8</v>
      </c>
      <c r="O110815" s="57">
        <v>1</v>
      </c>
      <c r="P110815" t="s">
        <v>22</v>
      </c>
    </row>
    <row r="110816" spans="12:16" x14ac:dyDescent="0.25">
      <c r="L110816" s="58">
        <v>46257.208333333336</v>
      </c>
      <c r="M110816" s="57">
        <v>2026</v>
      </c>
      <c r="N110816" s="57">
        <v>8</v>
      </c>
      <c r="O110816" s="57">
        <v>1</v>
      </c>
      <c r="P110816" t="s">
        <v>22</v>
      </c>
    </row>
    <row r="110817" spans="12:16" x14ac:dyDescent="0.25">
      <c r="L110817" s="58">
        <v>46257.25</v>
      </c>
      <c r="M110817" s="57">
        <v>2026</v>
      </c>
      <c r="N110817" s="57">
        <v>8</v>
      </c>
      <c r="O110817" s="57">
        <v>1</v>
      </c>
      <c r="P110817" t="s">
        <v>22</v>
      </c>
    </row>
    <row r="110818" spans="12:16" x14ac:dyDescent="0.25">
      <c r="L110818" s="58">
        <v>46257.291666666664</v>
      </c>
      <c r="M110818" s="57">
        <v>2026</v>
      </c>
      <c r="N110818" s="57">
        <v>8</v>
      </c>
      <c r="O110818" s="57">
        <v>1</v>
      </c>
      <c r="P110818" t="s">
        <v>22</v>
      </c>
    </row>
    <row r="110819" spans="12:16" x14ac:dyDescent="0.25">
      <c r="L110819" s="58">
        <v>46257.333333333336</v>
      </c>
      <c r="M110819" s="57">
        <v>2026</v>
      </c>
      <c r="N110819" s="57">
        <v>8</v>
      </c>
      <c r="O110819" s="57">
        <v>1</v>
      </c>
      <c r="P110819" t="s">
        <v>22</v>
      </c>
    </row>
    <row r="110820" spans="12:16" x14ac:dyDescent="0.25">
      <c r="L110820" s="58">
        <v>46257.375</v>
      </c>
      <c r="M110820" s="57">
        <v>2026</v>
      </c>
      <c r="N110820" s="57">
        <v>8</v>
      </c>
      <c r="O110820" s="57">
        <v>1</v>
      </c>
      <c r="P110820" t="s">
        <v>22</v>
      </c>
    </row>
    <row r="110821" spans="12:16" x14ac:dyDescent="0.25">
      <c r="L110821" s="58">
        <v>46257.416666666664</v>
      </c>
      <c r="M110821" s="57">
        <v>2026</v>
      </c>
      <c r="N110821" s="57">
        <v>8</v>
      </c>
      <c r="O110821" s="57">
        <v>1</v>
      </c>
      <c r="P110821" t="s">
        <v>22</v>
      </c>
    </row>
    <row r="110822" spans="12:16" x14ac:dyDescent="0.25">
      <c r="L110822" s="58">
        <v>46257.458333333336</v>
      </c>
      <c r="M110822" s="57">
        <v>2026</v>
      </c>
      <c r="N110822" s="57">
        <v>8</v>
      </c>
      <c r="O110822" s="57">
        <v>1</v>
      </c>
      <c r="P110822" t="s">
        <v>22</v>
      </c>
    </row>
    <row r="110823" spans="12:16" x14ac:dyDescent="0.25">
      <c r="L110823" s="58">
        <v>46257.5</v>
      </c>
      <c r="M110823" s="57">
        <v>2026</v>
      </c>
      <c r="N110823" s="57">
        <v>8</v>
      </c>
      <c r="O110823" s="57">
        <v>1</v>
      </c>
      <c r="P110823" t="s">
        <v>22</v>
      </c>
    </row>
    <row r="110824" spans="12:16" x14ac:dyDescent="0.25">
      <c r="L110824" s="58">
        <v>46257.541666666664</v>
      </c>
      <c r="M110824" s="57">
        <v>2026</v>
      </c>
      <c r="N110824" s="57">
        <v>8</v>
      </c>
      <c r="O110824" s="57">
        <v>1</v>
      </c>
      <c r="P110824" t="s">
        <v>22</v>
      </c>
    </row>
    <row r="110825" spans="12:16" x14ac:dyDescent="0.25">
      <c r="L110825" s="58">
        <v>46257.583333333336</v>
      </c>
      <c r="M110825" s="57">
        <v>2026</v>
      </c>
      <c r="N110825" s="57">
        <v>8</v>
      </c>
      <c r="O110825" s="57">
        <v>1</v>
      </c>
      <c r="P110825" t="s">
        <v>22</v>
      </c>
    </row>
    <row r="110826" spans="12:16" x14ac:dyDescent="0.25">
      <c r="L110826" s="58">
        <v>46257.625</v>
      </c>
      <c r="M110826" s="57">
        <v>2026</v>
      </c>
      <c r="N110826" s="57">
        <v>8</v>
      </c>
      <c r="O110826" s="57">
        <v>1</v>
      </c>
      <c r="P110826" t="s">
        <v>22</v>
      </c>
    </row>
    <row r="110827" spans="12:16" x14ac:dyDescent="0.25">
      <c r="L110827" s="58">
        <v>46257.666666666664</v>
      </c>
      <c r="M110827" s="57">
        <v>2026</v>
      </c>
      <c r="N110827" s="57">
        <v>8</v>
      </c>
      <c r="O110827" s="57">
        <v>1</v>
      </c>
      <c r="P110827" t="s">
        <v>22</v>
      </c>
    </row>
    <row r="110828" spans="12:16" x14ac:dyDescent="0.25">
      <c r="L110828" s="58">
        <v>46257.708333333336</v>
      </c>
      <c r="M110828" s="57">
        <v>2026</v>
      </c>
      <c r="N110828" s="57">
        <v>8</v>
      </c>
      <c r="O110828" s="57">
        <v>1</v>
      </c>
      <c r="P110828" t="s">
        <v>22</v>
      </c>
    </row>
    <row r="110829" spans="12:16" x14ac:dyDescent="0.25">
      <c r="L110829" s="58">
        <v>46257.75</v>
      </c>
      <c r="M110829" s="57">
        <v>2026</v>
      </c>
      <c r="N110829" s="57">
        <v>8</v>
      </c>
      <c r="O110829" s="57">
        <v>1</v>
      </c>
      <c r="P110829" t="s">
        <v>22</v>
      </c>
    </row>
    <row r="110830" spans="12:16" x14ac:dyDescent="0.25">
      <c r="L110830" s="58">
        <v>46257.791666666664</v>
      </c>
      <c r="M110830" s="57">
        <v>2026</v>
      </c>
      <c r="N110830" s="57">
        <v>8</v>
      </c>
      <c r="O110830" s="57">
        <v>1</v>
      </c>
      <c r="P110830" t="s">
        <v>22</v>
      </c>
    </row>
    <row r="110831" spans="12:16" x14ac:dyDescent="0.25">
      <c r="L110831" s="58">
        <v>46257.833333333336</v>
      </c>
      <c r="M110831" s="57">
        <v>2026</v>
      </c>
      <c r="N110831" s="57">
        <v>8</v>
      </c>
      <c r="O110831" s="57">
        <v>1</v>
      </c>
      <c r="P110831" t="s">
        <v>22</v>
      </c>
    </row>
    <row r="110832" spans="12:16" x14ac:dyDescent="0.25">
      <c r="L110832" s="58">
        <v>46257.875</v>
      </c>
      <c r="M110832" s="57">
        <v>2026</v>
      </c>
      <c r="N110832" s="57">
        <v>8</v>
      </c>
      <c r="O110832" s="57">
        <v>1</v>
      </c>
      <c r="P110832" t="s">
        <v>22</v>
      </c>
    </row>
    <row r="110833" spans="12:16" x14ac:dyDescent="0.25">
      <c r="L110833" s="58">
        <v>46257.916666666664</v>
      </c>
      <c r="M110833" s="57">
        <v>2026</v>
      </c>
      <c r="N110833" s="57">
        <v>8</v>
      </c>
      <c r="O110833" s="57">
        <v>1</v>
      </c>
      <c r="P110833" t="s">
        <v>22</v>
      </c>
    </row>
    <row r="110834" spans="12:16" x14ac:dyDescent="0.25">
      <c r="L110834" s="58">
        <v>46257.958333333336</v>
      </c>
      <c r="M110834" s="57">
        <v>2026</v>
      </c>
      <c r="N110834" s="57">
        <v>8</v>
      </c>
      <c r="O110834" s="57">
        <v>1</v>
      </c>
      <c r="P110834" t="s">
        <v>22</v>
      </c>
    </row>
    <row r="110835" spans="12:16" x14ac:dyDescent="0.25">
      <c r="L110835" s="58">
        <v>46258</v>
      </c>
      <c r="M110835" s="57">
        <v>2026</v>
      </c>
      <c r="N110835" s="57">
        <v>8</v>
      </c>
      <c r="O110835" s="57">
        <v>2</v>
      </c>
      <c r="P110835" t="s">
        <v>22</v>
      </c>
    </row>
    <row r="110836" spans="12:16" x14ac:dyDescent="0.25">
      <c r="L110836" s="58">
        <v>46258.041666666664</v>
      </c>
      <c r="M110836" s="57">
        <v>2026</v>
      </c>
      <c r="N110836" s="57">
        <v>8</v>
      </c>
      <c r="O110836" s="57">
        <v>2</v>
      </c>
      <c r="P110836" t="s">
        <v>22</v>
      </c>
    </row>
    <row r="110837" spans="12:16" x14ac:dyDescent="0.25">
      <c r="L110837" s="58">
        <v>46258.083333333336</v>
      </c>
      <c r="M110837" s="57">
        <v>2026</v>
      </c>
      <c r="N110837" s="57">
        <v>8</v>
      </c>
      <c r="O110837" s="57">
        <v>2</v>
      </c>
      <c r="P110837" t="s">
        <v>22</v>
      </c>
    </row>
    <row r="110838" spans="12:16" x14ac:dyDescent="0.25">
      <c r="L110838" s="58">
        <v>46258.125</v>
      </c>
      <c r="M110838" s="57">
        <v>2026</v>
      </c>
      <c r="N110838" s="57">
        <v>8</v>
      </c>
      <c r="O110838" s="57">
        <v>2</v>
      </c>
      <c r="P110838" t="s">
        <v>22</v>
      </c>
    </row>
    <row r="110839" spans="12:16" x14ac:dyDescent="0.25">
      <c r="L110839" s="58">
        <v>46258.166666666664</v>
      </c>
      <c r="M110839" s="57">
        <v>2026</v>
      </c>
      <c r="N110839" s="57">
        <v>8</v>
      </c>
      <c r="O110839" s="57">
        <v>2</v>
      </c>
      <c r="P110839" t="s">
        <v>22</v>
      </c>
    </row>
    <row r="110840" spans="12:16" x14ac:dyDescent="0.25">
      <c r="L110840" s="58">
        <v>46258.208333333336</v>
      </c>
      <c r="M110840" s="57">
        <v>2026</v>
      </c>
      <c r="N110840" s="57">
        <v>8</v>
      </c>
      <c r="O110840" s="57">
        <v>2</v>
      </c>
      <c r="P110840" t="s">
        <v>22</v>
      </c>
    </row>
    <row r="110841" spans="12:16" x14ac:dyDescent="0.25">
      <c r="L110841" s="58">
        <v>46258.25</v>
      </c>
      <c r="M110841" s="57">
        <v>2026</v>
      </c>
      <c r="N110841" s="57">
        <v>8</v>
      </c>
      <c r="O110841" s="57">
        <v>2</v>
      </c>
      <c r="P110841" t="s">
        <v>22</v>
      </c>
    </row>
    <row r="110842" spans="12:16" x14ac:dyDescent="0.25">
      <c r="L110842" s="58">
        <v>46258.291666666664</v>
      </c>
      <c r="M110842" s="57">
        <v>2026</v>
      </c>
      <c r="N110842" s="57">
        <v>8</v>
      </c>
      <c r="O110842" s="57">
        <v>2</v>
      </c>
      <c r="P110842" t="s">
        <v>22</v>
      </c>
    </row>
    <row r="110843" spans="12:16" x14ac:dyDescent="0.25">
      <c r="L110843" s="58">
        <v>46258.333333333336</v>
      </c>
      <c r="M110843" s="57">
        <v>2026</v>
      </c>
      <c r="N110843" s="57">
        <v>8</v>
      </c>
      <c r="O110843" s="57">
        <v>2</v>
      </c>
      <c r="P110843" t="s">
        <v>22</v>
      </c>
    </row>
    <row r="110844" spans="12:16" x14ac:dyDescent="0.25">
      <c r="L110844" s="58">
        <v>46258.375</v>
      </c>
      <c r="M110844" s="57">
        <v>2026</v>
      </c>
      <c r="N110844" s="57">
        <v>8</v>
      </c>
      <c r="O110844" s="57">
        <v>2</v>
      </c>
      <c r="P110844" t="s">
        <v>22</v>
      </c>
    </row>
    <row r="110845" spans="12:16" x14ac:dyDescent="0.25">
      <c r="L110845" s="58">
        <v>46258.416666666664</v>
      </c>
      <c r="M110845" s="57">
        <v>2026</v>
      </c>
      <c r="N110845" s="57">
        <v>8</v>
      </c>
      <c r="O110845" s="57">
        <v>2</v>
      </c>
      <c r="P110845" t="s">
        <v>22</v>
      </c>
    </row>
    <row r="110846" spans="12:16" x14ac:dyDescent="0.25">
      <c r="L110846" s="58">
        <v>46258.458333333336</v>
      </c>
      <c r="M110846" s="57">
        <v>2026</v>
      </c>
      <c r="N110846" s="57">
        <v>8</v>
      </c>
      <c r="O110846" s="57">
        <v>2</v>
      </c>
      <c r="P110846" t="s">
        <v>22</v>
      </c>
    </row>
    <row r="110847" spans="12:16" x14ac:dyDescent="0.25">
      <c r="L110847" s="58">
        <v>46258.5</v>
      </c>
      <c r="M110847" s="57">
        <v>2026</v>
      </c>
      <c r="N110847" s="57">
        <v>8</v>
      </c>
      <c r="O110847" s="57">
        <v>2</v>
      </c>
      <c r="P110847" t="s">
        <v>23</v>
      </c>
    </row>
    <row r="110848" spans="12:16" x14ac:dyDescent="0.25">
      <c r="L110848" s="58">
        <v>46258.541666666664</v>
      </c>
      <c r="M110848" s="57">
        <v>2026</v>
      </c>
      <c r="N110848" s="57">
        <v>8</v>
      </c>
      <c r="O110848" s="57">
        <v>2</v>
      </c>
      <c r="P110848" t="s">
        <v>23</v>
      </c>
    </row>
    <row r="110849" spans="12:16" x14ac:dyDescent="0.25">
      <c r="L110849" s="58">
        <v>46258.583333333336</v>
      </c>
      <c r="M110849" s="57">
        <v>2026</v>
      </c>
      <c r="N110849" s="57">
        <v>8</v>
      </c>
      <c r="O110849" s="57">
        <v>2</v>
      </c>
      <c r="P110849" t="s">
        <v>23</v>
      </c>
    </row>
    <row r="110850" spans="12:16" x14ac:dyDescent="0.25">
      <c r="L110850" s="58">
        <v>46258.625</v>
      </c>
      <c r="M110850" s="57">
        <v>2026</v>
      </c>
      <c r="N110850" s="57">
        <v>8</v>
      </c>
      <c r="O110850" s="57">
        <v>2</v>
      </c>
      <c r="P110850" t="s">
        <v>23</v>
      </c>
    </row>
    <row r="110851" spans="12:16" x14ac:dyDescent="0.25">
      <c r="L110851" s="58">
        <v>46258.666666666664</v>
      </c>
      <c r="M110851" s="57">
        <v>2026</v>
      </c>
      <c r="N110851" s="57">
        <v>8</v>
      </c>
      <c r="O110851" s="57">
        <v>2</v>
      </c>
      <c r="P110851" t="s">
        <v>23</v>
      </c>
    </row>
    <row r="110852" spans="12:16" x14ac:dyDescent="0.25">
      <c r="L110852" s="58">
        <v>46258.708333333336</v>
      </c>
      <c r="M110852" s="57">
        <v>2026</v>
      </c>
      <c r="N110852" s="57">
        <v>8</v>
      </c>
      <c r="O110852" s="57">
        <v>2</v>
      </c>
      <c r="P110852" t="s">
        <v>23</v>
      </c>
    </row>
    <row r="110853" spans="12:16" x14ac:dyDescent="0.25">
      <c r="L110853" s="58">
        <v>46258.75</v>
      </c>
      <c r="M110853" s="57">
        <v>2026</v>
      </c>
      <c r="N110853" s="57">
        <v>8</v>
      </c>
      <c r="O110853" s="57">
        <v>2</v>
      </c>
      <c r="P110853" t="s">
        <v>23</v>
      </c>
    </row>
    <row r="110854" spans="12:16" x14ac:dyDescent="0.25">
      <c r="L110854" s="58">
        <v>46258.791666666664</v>
      </c>
      <c r="M110854" s="57">
        <v>2026</v>
      </c>
      <c r="N110854" s="57">
        <v>8</v>
      </c>
      <c r="O110854" s="57">
        <v>2</v>
      </c>
      <c r="P110854" t="s">
        <v>23</v>
      </c>
    </row>
    <row r="110855" spans="12:16" x14ac:dyDescent="0.25">
      <c r="L110855" s="58">
        <v>46258.833333333336</v>
      </c>
      <c r="M110855" s="57">
        <v>2026</v>
      </c>
      <c r="N110855" s="57">
        <v>8</v>
      </c>
      <c r="O110855" s="57">
        <v>2</v>
      </c>
      <c r="P110855" t="s">
        <v>22</v>
      </c>
    </row>
    <row r="110856" spans="12:16" x14ac:dyDescent="0.25">
      <c r="L110856" s="58">
        <v>46258.875</v>
      </c>
      <c r="M110856" s="57">
        <v>2026</v>
      </c>
      <c r="N110856" s="57">
        <v>8</v>
      </c>
      <c r="O110856" s="57">
        <v>2</v>
      </c>
      <c r="P110856" t="s">
        <v>22</v>
      </c>
    </row>
    <row r="110857" spans="12:16" x14ac:dyDescent="0.25">
      <c r="L110857" s="58">
        <v>46258.916666666664</v>
      </c>
      <c r="M110857" s="57">
        <v>2026</v>
      </c>
      <c r="N110857" s="57">
        <v>8</v>
      </c>
      <c r="O110857" s="57">
        <v>2</v>
      </c>
      <c r="P110857" t="s">
        <v>22</v>
      </c>
    </row>
    <row r="110858" spans="12:16" x14ac:dyDescent="0.25">
      <c r="L110858" s="58">
        <v>46258.958333333336</v>
      </c>
      <c r="M110858" s="57">
        <v>2026</v>
      </c>
      <c r="N110858" s="57">
        <v>8</v>
      </c>
      <c r="O110858" s="57">
        <v>2</v>
      </c>
      <c r="P110858" t="s">
        <v>22</v>
      </c>
    </row>
    <row r="110859" spans="12:16" x14ac:dyDescent="0.25">
      <c r="L110859" s="58">
        <v>46259</v>
      </c>
      <c r="M110859" s="57">
        <v>2026</v>
      </c>
      <c r="N110859" s="57">
        <v>8</v>
      </c>
      <c r="O110859" s="57">
        <v>3</v>
      </c>
      <c r="P110859" t="s">
        <v>22</v>
      </c>
    </row>
    <row r="110860" spans="12:16" x14ac:dyDescent="0.25">
      <c r="L110860" s="58">
        <v>46259.041666666664</v>
      </c>
      <c r="M110860" s="57">
        <v>2026</v>
      </c>
      <c r="N110860" s="57">
        <v>8</v>
      </c>
      <c r="O110860" s="57">
        <v>3</v>
      </c>
      <c r="P110860" t="s">
        <v>22</v>
      </c>
    </row>
    <row r="110861" spans="12:16" x14ac:dyDescent="0.25">
      <c r="L110861" s="58">
        <v>46259.083333333336</v>
      </c>
      <c r="M110861" s="57">
        <v>2026</v>
      </c>
      <c r="N110861" s="57">
        <v>8</v>
      </c>
      <c r="O110861" s="57">
        <v>3</v>
      </c>
      <c r="P110861" t="s">
        <v>22</v>
      </c>
    </row>
    <row r="110862" spans="12:16" x14ac:dyDescent="0.25">
      <c r="L110862" s="58">
        <v>46259.125</v>
      </c>
      <c r="M110862" s="57">
        <v>2026</v>
      </c>
      <c r="N110862" s="57">
        <v>8</v>
      </c>
      <c r="O110862" s="57">
        <v>3</v>
      </c>
      <c r="P110862" t="s">
        <v>22</v>
      </c>
    </row>
    <row r="110863" spans="12:16" x14ac:dyDescent="0.25">
      <c r="L110863" s="58">
        <v>46259.166666666664</v>
      </c>
      <c r="M110863" s="57">
        <v>2026</v>
      </c>
      <c r="N110863" s="57">
        <v>8</v>
      </c>
      <c r="O110863" s="57">
        <v>3</v>
      </c>
      <c r="P110863" t="s">
        <v>22</v>
      </c>
    </row>
    <row r="110864" spans="12:16" x14ac:dyDescent="0.25">
      <c r="L110864" s="58">
        <v>46259.208333333336</v>
      </c>
      <c r="M110864" s="57">
        <v>2026</v>
      </c>
      <c r="N110864" s="57">
        <v>8</v>
      </c>
      <c r="O110864" s="57">
        <v>3</v>
      </c>
      <c r="P110864" t="s">
        <v>22</v>
      </c>
    </row>
    <row r="110865" spans="12:16" x14ac:dyDescent="0.25">
      <c r="L110865" s="58">
        <v>46259.25</v>
      </c>
      <c r="M110865" s="57">
        <v>2026</v>
      </c>
      <c r="N110865" s="57">
        <v>8</v>
      </c>
      <c r="O110865" s="57">
        <v>3</v>
      </c>
      <c r="P110865" t="s">
        <v>22</v>
      </c>
    </row>
    <row r="110866" spans="12:16" x14ac:dyDescent="0.25">
      <c r="L110866" s="58">
        <v>46259.291666666664</v>
      </c>
      <c r="M110866" s="57">
        <v>2026</v>
      </c>
      <c r="N110866" s="57">
        <v>8</v>
      </c>
      <c r="O110866" s="57">
        <v>3</v>
      </c>
      <c r="P110866" t="s">
        <v>22</v>
      </c>
    </row>
    <row r="110867" spans="12:16" x14ac:dyDescent="0.25">
      <c r="L110867" s="58">
        <v>46259.333333333336</v>
      </c>
      <c r="M110867" s="57">
        <v>2026</v>
      </c>
      <c r="N110867" s="57">
        <v>8</v>
      </c>
      <c r="O110867" s="57">
        <v>3</v>
      </c>
      <c r="P110867" t="s">
        <v>22</v>
      </c>
    </row>
    <row r="110868" spans="12:16" x14ac:dyDescent="0.25">
      <c r="L110868" s="58">
        <v>46259.375</v>
      </c>
      <c r="M110868" s="57">
        <v>2026</v>
      </c>
      <c r="N110868" s="57">
        <v>8</v>
      </c>
      <c r="O110868" s="57">
        <v>3</v>
      </c>
      <c r="P110868" t="s">
        <v>22</v>
      </c>
    </row>
    <row r="110869" spans="12:16" x14ac:dyDescent="0.25">
      <c r="L110869" s="58">
        <v>46259.416666666664</v>
      </c>
      <c r="M110869" s="57">
        <v>2026</v>
      </c>
      <c r="N110869" s="57">
        <v>8</v>
      </c>
      <c r="O110869" s="57">
        <v>3</v>
      </c>
      <c r="P110869" t="s">
        <v>22</v>
      </c>
    </row>
    <row r="110870" spans="12:16" x14ac:dyDescent="0.25">
      <c r="L110870" s="58">
        <v>46259.458333333336</v>
      </c>
      <c r="M110870" s="57">
        <v>2026</v>
      </c>
      <c r="N110870" s="57">
        <v>8</v>
      </c>
      <c r="O110870" s="57">
        <v>3</v>
      </c>
      <c r="P110870" t="s">
        <v>22</v>
      </c>
    </row>
    <row r="110871" spans="12:16" x14ac:dyDescent="0.25">
      <c r="L110871" s="58">
        <v>46259.5</v>
      </c>
      <c r="M110871" s="57">
        <v>2026</v>
      </c>
      <c r="N110871" s="57">
        <v>8</v>
      </c>
      <c r="O110871" s="57">
        <v>3</v>
      </c>
      <c r="P110871" t="s">
        <v>23</v>
      </c>
    </row>
    <row r="110872" spans="12:16" x14ac:dyDescent="0.25">
      <c r="L110872" s="58">
        <v>46259.541666666664</v>
      </c>
      <c r="M110872" s="57">
        <v>2026</v>
      </c>
      <c r="N110872" s="57">
        <v>8</v>
      </c>
      <c r="O110872" s="57">
        <v>3</v>
      </c>
      <c r="P110872" t="s">
        <v>23</v>
      </c>
    </row>
    <row r="110873" spans="12:16" x14ac:dyDescent="0.25">
      <c r="L110873" s="58">
        <v>46259.583333333336</v>
      </c>
      <c r="M110873" s="57">
        <v>2026</v>
      </c>
      <c r="N110873" s="57">
        <v>8</v>
      </c>
      <c r="O110873" s="57">
        <v>3</v>
      </c>
      <c r="P110873" t="s">
        <v>23</v>
      </c>
    </row>
    <row r="110874" spans="12:16" x14ac:dyDescent="0.25">
      <c r="L110874" s="58">
        <v>46259.625</v>
      </c>
      <c r="M110874" s="57">
        <v>2026</v>
      </c>
      <c r="N110874" s="57">
        <v>8</v>
      </c>
      <c r="O110874" s="57">
        <v>3</v>
      </c>
      <c r="P110874" t="s">
        <v>23</v>
      </c>
    </row>
    <row r="110875" spans="12:16" x14ac:dyDescent="0.25">
      <c r="L110875" s="58">
        <v>46259.666666666664</v>
      </c>
      <c r="M110875" s="57">
        <v>2026</v>
      </c>
      <c r="N110875" s="57">
        <v>8</v>
      </c>
      <c r="O110875" s="57">
        <v>3</v>
      </c>
      <c r="P110875" t="s">
        <v>23</v>
      </c>
    </row>
    <row r="110876" spans="12:16" x14ac:dyDescent="0.25">
      <c r="L110876" s="58">
        <v>46259.708333333336</v>
      </c>
      <c r="M110876" s="57">
        <v>2026</v>
      </c>
      <c r="N110876" s="57">
        <v>8</v>
      </c>
      <c r="O110876" s="57">
        <v>3</v>
      </c>
      <c r="P110876" t="s">
        <v>23</v>
      </c>
    </row>
    <row r="110877" spans="12:16" x14ac:dyDescent="0.25">
      <c r="L110877" s="58">
        <v>46259.75</v>
      </c>
      <c r="M110877" s="57">
        <v>2026</v>
      </c>
      <c r="N110877" s="57">
        <v>8</v>
      </c>
      <c r="O110877" s="57">
        <v>3</v>
      </c>
      <c r="P110877" t="s">
        <v>23</v>
      </c>
    </row>
    <row r="110878" spans="12:16" x14ac:dyDescent="0.25">
      <c r="L110878" s="58">
        <v>46259.791666666664</v>
      </c>
      <c r="M110878" s="57">
        <v>2026</v>
      </c>
      <c r="N110878" s="57">
        <v>8</v>
      </c>
      <c r="O110878" s="57">
        <v>3</v>
      </c>
      <c r="P110878" t="s">
        <v>23</v>
      </c>
    </row>
    <row r="110879" spans="12:16" x14ac:dyDescent="0.25">
      <c r="L110879" s="58">
        <v>46259.833333333336</v>
      </c>
      <c r="M110879" s="57">
        <v>2026</v>
      </c>
      <c r="N110879" s="57">
        <v>8</v>
      </c>
      <c r="O110879" s="57">
        <v>3</v>
      </c>
      <c r="P110879" t="s">
        <v>22</v>
      </c>
    </row>
    <row r="110880" spans="12:16" x14ac:dyDescent="0.25">
      <c r="L110880" s="58">
        <v>46259.875</v>
      </c>
      <c r="M110880" s="57">
        <v>2026</v>
      </c>
      <c r="N110880" s="57">
        <v>8</v>
      </c>
      <c r="O110880" s="57">
        <v>3</v>
      </c>
      <c r="P110880" t="s">
        <v>22</v>
      </c>
    </row>
    <row r="110881" spans="12:16" x14ac:dyDescent="0.25">
      <c r="L110881" s="58">
        <v>46259.916666666664</v>
      </c>
      <c r="M110881" s="57">
        <v>2026</v>
      </c>
      <c r="N110881" s="57">
        <v>8</v>
      </c>
      <c r="O110881" s="57">
        <v>3</v>
      </c>
      <c r="P110881" t="s">
        <v>22</v>
      </c>
    </row>
    <row r="110882" spans="12:16" x14ac:dyDescent="0.25">
      <c r="L110882" s="58">
        <v>46259.958333333336</v>
      </c>
      <c r="M110882" s="57">
        <v>2026</v>
      </c>
      <c r="N110882" s="57">
        <v>8</v>
      </c>
      <c r="O110882" s="57">
        <v>3</v>
      </c>
      <c r="P110882" t="s">
        <v>22</v>
      </c>
    </row>
    <row r="110883" spans="12:16" x14ac:dyDescent="0.25">
      <c r="L110883" s="58">
        <v>46260</v>
      </c>
      <c r="M110883" s="57">
        <v>2026</v>
      </c>
      <c r="N110883" s="57">
        <v>8</v>
      </c>
      <c r="O110883" s="57">
        <v>4</v>
      </c>
      <c r="P110883" t="s">
        <v>22</v>
      </c>
    </row>
    <row r="110884" spans="12:16" x14ac:dyDescent="0.25">
      <c r="L110884" s="58">
        <v>46260.041666666664</v>
      </c>
      <c r="M110884" s="57">
        <v>2026</v>
      </c>
      <c r="N110884" s="57">
        <v>8</v>
      </c>
      <c r="O110884" s="57">
        <v>4</v>
      </c>
      <c r="P110884" t="s">
        <v>22</v>
      </c>
    </row>
    <row r="110885" spans="12:16" x14ac:dyDescent="0.25">
      <c r="L110885" s="58">
        <v>46260.083333333336</v>
      </c>
      <c r="M110885" s="57">
        <v>2026</v>
      </c>
      <c r="N110885" s="57">
        <v>8</v>
      </c>
      <c r="O110885" s="57">
        <v>4</v>
      </c>
      <c r="P110885" t="s">
        <v>22</v>
      </c>
    </row>
    <row r="110886" spans="12:16" x14ac:dyDescent="0.25">
      <c r="L110886" s="58">
        <v>46260.125</v>
      </c>
      <c r="M110886" s="57">
        <v>2026</v>
      </c>
      <c r="N110886" s="57">
        <v>8</v>
      </c>
      <c r="O110886" s="57">
        <v>4</v>
      </c>
      <c r="P110886" t="s">
        <v>22</v>
      </c>
    </row>
    <row r="110887" spans="12:16" x14ac:dyDescent="0.25">
      <c r="L110887" s="58">
        <v>46260.166666666664</v>
      </c>
      <c r="M110887" s="57">
        <v>2026</v>
      </c>
      <c r="N110887" s="57">
        <v>8</v>
      </c>
      <c r="O110887" s="57">
        <v>4</v>
      </c>
      <c r="P110887" t="s">
        <v>22</v>
      </c>
    </row>
    <row r="110888" spans="12:16" x14ac:dyDescent="0.25">
      <c r="L110888" s="58">
        <v>46260.208333333336</v>
      </c>
      <c r="M110888" s="57">
        <v>2026</v>
      </c>
      <c r="N110888" s="57">
        <v>8</v>
      </c>
      <c r="O110888" s="57">
        <v>4</v>
      </c>
      <c r="P110888" t="s">
        <v>22</v>
      </c>
    </row>
    <row r="110889" spans="12:16" x14ac:dyDescent="0.25">
      <c r="L110889" s="58">
        <v>46260.25</v>
      </c>
      <c r="M110889" s="57">
        <v>2026</v>
      </c>
      <c r="N110889" s="57">
        <v>8</v>
      </c>
      <c r="O110889" s="57">
        <v>4</v>
      </c>
      <c r="P110889" t="s">
        <v>22</v>
      </c>
    </row>
    <row r="110890" spans="12:16" x14ac:dyDescent="0.25">
      <c r="L110890" s="58">
        <v>46260.291666666664</v>
      </c>
      <c r="M110890" s="57">
        <v>2026</v>
      </c>
      <c r="N110890" s="57">
        <v>8</v>
      </c>
      <c r="O110890" s="57">
        <v>4</v>
      </c>
      <c r="P110890" t="s">
        <v>22</v>
      </c>
    </row>
    <row r="110891" spans="12:16" x14ac:dyDescent="0.25">
      <c r="L110891" s="58">
        <v>46260.333333333336</v>
      </c>
      <c r="M110891" s="57">
        <v>2026</v>
      </c>
      <c r="N110891" s="57">
        <v>8</v>
      </c>
      <c r="O110891" s="57">
        <v>4</v>
      </c>
      <c r="P110891" t="s">
        <v>22</v>
      </c>
    </row>
    <row r="110892" spans="12:16" x14ac:dyDescent="0.25">
      <c r="L110892" s="58">
        <v>46260.375</v>
      </c>
      <c r="M110892" s="57">
        <v>2026</v>
      </c>
      <c r="N110892" s="57">
        <v>8</v>
      </c>
      <c r="O110892" s="57">
        <v>4</v>
      </c>
      <c r="P110892" t="s">
        <v>22</v>
      </c>
    </row>
    <row r="110893" spans="12:16" x14ac:dyDescent="0.25">
      <c r="L110893" s="58">
        <v>46260.416666666664</v>
      </c>
      <c r="M110893" s="57">
        <v>2026</v>
      </c>
      <c r="N110893" s="57">
        <v>8</v>
      </c>
      <c r="O110893" s="57">
        <v>4</v>
      </c>
      <c r="P110893" t="s">
        <v>22</v>
      </c>
    </row>
    <row r="110894" spans="12:16" x14ac:dyDescent="0.25">
      <c r="L110894" s="58">
        <v>46260.458333333336</v>
      </c>
      <c r="M110894" s="57">
        <v>2026</v>
      </c>
      <c r="N110894" s="57">
        <v>8</v>
      </c>
      <c r="O110894" s="57">
        <v>4</v>
      </c>
      <c r="P110894" t="s">
        <v>22</v>
      </c>
    </row>
    <row r="110895" spans="12:16" x14ac:dyDescent="0.25">
      <c r="L110895" s="58">
        <v>46260.5</v>
      </c>
      <c r="M110895" s="57">
        <v>2026</v>
      </c>
      <c r="N110895" s="57">
        <v>8</v>
      </c>
      <c r="O110895" s="57">
        <v>4</v>
      </c>
      <c r="P110895" t="s">
        <v>23</v>
      </c>
    </row>
    <row r="110896" spans="12:16" x14ac:dyDescent="0.25">
      <c r="L110896" s="58">
        <v>46260.541666666664</v>
      </c>
      <c r="M110896" s="57">
        <v>2026</v>
      </c>
      <c r="N110896" s="57">
        <v>8</v>
      </c>
      <c r="O110896" s="57">
        <v>4</v>
      </c>
      <c r="P110896" t="s">
        <v>23</v>
      </c>
    </row>
    <row r="110897" spans="12:16" x14ac:dyDescent="0.25">
      <c r="L110897" s="58">
        <v>46260.583333333336</v>
      </c>
      <c r="M110897" s="57">
        <v>2026</v>
      </c>
      <c r="N110897" s="57">
        <v>8</v>
      </c>
      <c r="O110897" s="57">
        <v>4</v>
      </c>
      <c r="P110897" t="s">
        <v>23</v>
      </c>
    </row>
    <row r="110898" spans="12:16" x14ac:dyDescent="0.25">
      <c r="L110898" s="58">
        <v>46260.625</v>
      </c>
      <c r="M110898" s="57">
        <v>2026</v>
      </c>
      <c r="N110898" s="57">
        <v>8</v>
      </c>
      <c r="O110898" s="57">
        <v>4</v>
      </c>
      <c r="P110898" t="s">
        <v>23</v>
      </c>
    </row>
    <row r="110899" spans="12:16" x14ac:dyDescent="0.25">
      <c r="L110899" s="58">
        <v>46260.666666666664</v>
      </c>
      <c r="M110899" s="57">
        <v>2026</v>
      </c>
      <c r="N110899" s="57">
        <v>8</v>
      </c>
      <c r="O110899" s="57">
        <v>4</v>
      </c>
      <c r="P110899" t="s">
        <v>23</v>
      </c>
    </row>
    <row r="110900" spans="12:16" x14ac:dyDescent="0.25">
      <c r="L110900" s="58">
        <v>46260.708333333336</v>
      </c>
      <c r="M110900" s="57">
        <v>2026</v>
      </c>
      <c r="N110900" s="57">
        <v>8</v>
      </c>
      <c r="O110900" s="57">
        <v>4</v>
      </c>
      <c r="P110900" t="s">
        <v>23</v>
      </c>
    </row>
    <row r="110901" spans="12:16" x14ac:dyDescent="0.25">
      <c r="L110901" s="58">
        <v>46260.75</v>
      </c>
      <c r="M110901" s="57">
        <v>2026</v>
      </c>
      <c r="N110901" s="57">
        <v>8</v>
      </c>
      <c r="O110901" s="57">
        <v>4</v>
      </c>
      <c r="P110901" t="s">
        <v>23</v>
      </c>
    </row>
    <row r="110902" spans="12:16" x14ac:dyDescent="0.25">
      <c r="L110902" s="58">
        <v>46260.791666666664</v>
      </c>
      <c r="M110902" s="57">
        <v>2026</v>
      </c>
      <c r="N110902" s="57">
        <v>8</v>
      </c>
      <c r="O110902" s="57">
        <v>4</v>
      </c>
      <c r="P110902" t="s">
        <v>23</v>
      </c>
    </row>
    <row r="110903" spans="12:16" x14ac:dyDescent="0.25">
      <c r="L110903" s="58">
        <v>46260.833333333336</v>
      </c>
      <c r="M110903" s="57">
        <v>2026</v>
      </c>
      <c r="N110903" s="57">
        <v>8</v>
      </c>
      <c r="O110903" s="57">
        <v>4</v>
      </c>
      <c r="P110903" t="s">
        <v>22</v>
      </c>
    </row>
    <row r="110904" spans="12:16" x14ac:dyDescent="0.25">
      <c r="L110904" s="58">
        <v>46260.875</v>
      </c>
      <c r="M110904" s="57">
        <v>2026</v>
      </c>
      <c r="N110904" s="57">
        <v>8</v>
      </c>
      <c r="O110904" s="57">
        <v>4</v>
      </c>
      <c r="P110904" t="s">
        <v>22</v>
      </c>
    </row>
    <row r="110905" spans="12:16" x14ac:dyDescent="0.25">
      <c r="L110905" s="58">
        <v>46260.916666666664</v>
      </c>
      <c r="M110905" s="57">
        <v>2026</v>
      </c>
      <c r="N110905" s="57">
        <v>8</v>
      </c>
      <c r="O110905" s="57">
        <v>4</v>
      </c>
      <c r="P110905" t="s">
        <v>22</v>
      </c>
    </row>
    <row r="110906" spans="12:16" x14ac:dyDescent="0.25">
      <c r="L110906" s="58">
        <v>46260.958333333336</v>
      </c>
      <c r="M110906" s="57">
        <v>2026</v>
      </c>
      <c r="N110906" s="57">
        <v>8</v>
      </c>
      <c r="O110906" s="57">
        <v>4</v>
      </c>
      <c r="P110906" t="s">
        <v>22</v>
      </c>
    </row>
    <row r="110907" spans="12:16" x14ac:dyDescent="0.25">
      <c r="L110907" s="58">
        <v>46261</v>
      </c>
      <c r="M110907" s="57">
        <v>2026</v>
      </c>
      <c r="N110907" s="57">
        <v>8</v>
      </c>
      <c r="O110907" s="57">
        <v>5</v>
      </c>
      <c r="P110907" t="s">
        <v>22</v>
      </c>
    </row>
    <row r="110908" spans="12:16" x14ac:dyDescent="0.25">
      <c r="L110908" s="58">
        <v>46261.041666666664</v>
      </c>
      <c r="M110908" s="57">
        <v>2026</v>
      </c>
      <c r="N110908" s="57">
        <v>8</v>
      </c>
      <c r="O110908" s="57">
        <v>5</v>
      </c>
      <c r="P110908" t="s">
        <v>22</v>
      </c>
    </row>
    <row r="110909" spans="12:16" x14ac:dyDescent="0.25">
      <c r="L110909" s="58">
        <v>46261.083333333336</v>
      </c>
      <c r="M110909" s="57">
        <v>2026</v>
      </c>
      <c r="N110909" s="57">
        <v>8</v>
      </c>
      <c r="O110909" s="57">
        <v>5</v>
      </c>
      <c r="P110909" t="s">
        <v>22</v>
      </c>
    </row>
    <row r="110910" spans="12:16" x14ac:dyDescent="0.25">
      <c r="L110910" s="58">
        <v>46261.125</v>
      </c>
      <c r="M110910" s="57">
        <v>2026</v>
      </c>
      <c r="N110910" s="57">
        <v>8</v>
      </c>
      <c r="O110910" s="57">
        <v>5</v>
      </c>
      <c r="P110910" t="s">
        <v>22</v>
      </c>
    </row>
    <row r="110911" spans="12:16" x14ac:dyDescent="0.25">
      <c r="L110911" s="58">
        <v>46261.166666666664</v>
      </c>
      <c r="M110911" s="57">
        <v>2026</v>
      </c>
      <c r="N110911" s="57">
        <v>8</v>
      </c>
      <c r="O110911" s="57">
        <v>5</v>
      </c>
      <c r="P110911" t="s">
        <v>22</v>
      </c>
    </row>
    <row r="110912" spans="12:16" x14ac:dyDescent="0.25">
      <c r="L110912" s="58">
        <v>46261.208333333336</v>
      </c>
      <c r="M110912" s="57">
        <v>2026</v>
      </c>
      <c r="N110912" s="57">
        <v>8</v>
      </c>
      <c r="O110912" s="57">
        <v>5</v>
      </c>
      <c r="P110912" t="s">
        <v>22</v>
      </c>
    </row>
    <row r="110913" spans="12:16" x14ac:dyDescent="0.25">
      <c r="L110913" s="58">
        <v>46261.25</v>
      </c>
      <c r="M110913" s="57">
        <v>2026</v>
      </c>
      <c r="N110913" s="57">
        <v>8</v>
      </c>
      <c r="O110913" s="57">
        <v>5</v>
      </c>
      <c r="P110913" t="s">
        <v>22</v>
      </c>
    </row>
    <row r="110914" spans="12:16" x14ac:dyDescent="0.25">
      <c r="L110914" s="58">
        <v>46261.291666666664</v>
      </c>
      <c r="M110914" s="57">
        <v>2026</v>
      </c>
      <c r="N110914" s="57">
        <v>8</v>
      </c>
      <c r="O110914" s="57">
        <v>5</v>
      </c>
      <c r="P110914" t="s">
        <v>22</v>
      </c>
    </row>
    <row r="110915" spans="12:16" x14ac:dyDescent="0.25">
      <c r="L110915" s="58">
        <v>46261.333333333336</v>
      </c>
      <c r="M110915" s="57">
        <v>2026</v>
      </c>
      <c r="N110915" s="57">
        <v>8</v>
      </c>
      <c r="O110915" s="57">
        <v>5</v>
      </c>
      <c r="P110915" t="s">
        <v>22</v>
      </c>
    </row>
    <row r="110916" spans="12:16" x14ac:dyDescent="0.25">
      <c r="L110916" s="58">
        <v>46261.375</v>
      </c>
      <c r="M110916" s="57">
        <v>2026</v>
      </c>
      <c r="N110916" s="57">
        <v>8</v>
      </c>
      <c r="O110916" s="57">
        <v>5</v>
      </c>
      <c r="P110916" t="s">
        <v>22</v>
      </c>
    </row>
    <row r="110917" spans="12:16" x14ac:dyDescent="0.25">
      <c r="L110917" s="58">
        <v>46261.416666666664</v>
      </c>
      <c r="M110917" s="57">
        <v>2026</v>
      </c>
      <c r="N110917" s="57">
        <v>8</v>
      </c>
      <c r="O110917" s="57">
        <v>5</v>
      </c>
      <c r="P110917" t="s">
        <v>22</v>
      </c>
    </row>
    <row r="110918" spans="12:16" x14ac:dyDescent="0.25">
      <c r="L110918" s="58">
        <v>46261.458333333336</v>
      </c>
      <c r="M110918" s="57">
        <v>2026</v>
      </c>
      <c r="N110918" s="57">
        <v>8</v>
      </c>
      <c r="O110918" s="57">
        <v>5</v>
      </c>
      <c r="P110918" t="s">
        <v>22</v>
      </c>
    </row>
    <row r="110919" spans="12:16" x14ac:dyDescent="0.25">
      <c r="L110919" s="58">
        <v>46261.5</v>
      </c>
      <c r="M110919" s="57">
        <v>2026</v>
      </c>
      <c r="N110919" s="57">
        <v>8</v>
      </c>
      <c r="O110919" s="57">
        <v>5</v>
      </c>
      <c r="P110919" t="s">
        <v>23</v>
      </c>
    </row>
    <row r="110920" spans="12:16" x14ac:dyDescent="0.25">
      <c r="L110920" s="58">
        <v>46261.541666666664</v>
      </c>
      <c r="M110920" s="57">
        <v>2026</v>
      </c>
      <c r="N110920" s="57">
        <v>8</v>
      </c>
      <c r="O110920" s="57">
        <v>5</v>
      </c>
      <c r="P110920" t="s">
        <v>23</v>
      </c>
    </row>
    <row r="110921" spans="12:16" x14ac:dyDescent="0.25">
      <c r="L110921" s="58">
        <v>46261.583333333336</v>
      </c>
      <c r="M110921" s="57">
        <v>2026</v>
      </c>
      <c r="N110921" s="57">
        <v>8</v>
      </c>
      <c r="O110921" s="57">
        <v>5</v>
      </c>
      <c r="P110921" t="s">
        <v>23</v>
      </c>
    </row>
    <row r="110922" spans="12:16" x14ac:dyDescent="0.25">
      <c r="L110922" s="58">
        <v>46261.625</v>
      </c>
      <c r="M110922" s="57">
        <v>2026</v>
      </c>
      <c r="N110922" s="57">
        <v>8</v>
      </c>
      <c r="O110922" s="57">
        <v>5</v>
      </c>
      <c r="P110922" t="s">
        <v>23</v>
      </c>
    </row>
    <row r="110923" spans="12:16" x14ac:dyDescent="0.25">
      <c r="L110923" s="58">
        <v>46261.666666666664</v>
      </c>
      <c r="M110923" s="57">
        <v>2026</v>
      </c>
      <c r="N110923" s="57">
        <v>8</v>
      </c>
      <c r="O110923" s="57">
        <v>5</v>
      </c>
      <c r="P110923" t="s">
        <v>23</v>
      </c>
    </row>
    <row r="110924" spans="12:16" x14ac:dyDescent="0.25">
      <c r="L110924" s="58">
        <v>46261.708333333336</v>
      </c>
      <c r="M110924" s="57">
        <v>2026</v>
      </c>
      <c r="N110924" s="57">
        <v>8</v>
      </c>
      <c r="O110924" s="57">
        <v>5</v>
      </c>
      <c r="P110924" t="s">
        <v>23</v>
      </c>
    </row>
    <row r="110925" spans="12:16" x14ac:dyDescent="0.25">
      <c r="L110925" s="58">
        <v>46261.75</v>
      </c>
      <c r="M110925" s="57">
        <v>2026</v>
      </c>
      <c r="N110925" s="57">
        <v>8</v>
      </c>
      <c r="O110925" s="57">
        <v>5</v>
      </c>
      <c r="P110925" t="s">
        <v>23</v>
      </c>
    </row>
    <row r="110926" spans="12:16" x14ac:dyDescent="0.25">
      <c r="L110926" s="58">
        <v>46261.791666666664</v>
      </c>
      <c r="M110926" s="57">
        <v>2026</v>
      </c>
      <c r="N110926" s="57">
        <v>8</v>
      </c>
      <c r="O110926" s="57">
        <v>5</v>
      </c>
      <c r="P110926" t="s">
        <v>23</v>
      </c>
    </row>
    <row r="110927" spans="12:16" x14ac:dyDescent="0.25">
      <c r="L110927" s="58">
        <v>46261.833333333336</v>
      </c>
      <c r="M110927" s="57">
        <v>2026</v>
      </c>
      <c r="N110927" s="57">
        <v>8</v>
      </c>
      <c r="O110927" s="57">
        <v>5</v>
      </c>
      <c r="P110927" t="s">
        <v>22</v>
      </c>
    </row>
    <row r="110928" spans="12:16" x14ac:dyDescent="0.25">
      <c r="L110928" s="58">
        <v>46261.875</v>
      </c>
      <c r="M110928" s="57">
        <v>2026</v>
      </c>
      <c r="N110928" s="57">
        <v>8</v>
      </c>
      <c r="O110928" s="57">
        <v>5</v>
      </c>
      <c r="P110928" t="s">
        <v>22</v>
      </c>
    </row>
    <row r="110929" spans="12:16" x14ac:dyDescent="0.25">
      <c r="L110929" s="58">
        <v>46261.916666666664</v>
      </c>
      <c r="M110929" s="57">
        <v>2026</v>
      </c>
      <c r="N110929" s="57">
        <v>8</v>
      </c>
      <c r="O110929" s="57">
        <v>5</v>
      </c>
      <c r="P110929" t="s">
        <v>22</v>
      </c>
    </row>
    <row r="110930" spans="12:16" x14ac:dyDescent="0.25">
      <c r="L110930" s="58">
        <v>46261.958333333336</v>
      </c>
      <c r="M110930" s="57">
        <v>2026</v>
      </c>
      <c r="N110930" s="57">
        <v>8</v>
      </c>
      <c r="O110930" s="57">
        <v>5</v>
      </c>
      <c r="P110930" t="s">
        <v>22</v>
      </c>
    </row>
    <row r="110931" spans="12:16" x14ac:dyDescent="0.25">
      <c r="L110931" s="58">
        <v>46262</v>
      </c>
      <c r="M110931" s="57">
        <v>2026</v>
      </c>
      <c r="N110931" s="57">
        <v>8</v>
      </c>
      <c r="O110931" s="57">
        <v>6</v>
      </c>
      <c r="P110931" t="s">
        <v>22</v>
      </c>
    </row>
    <row r="110932" spans="12:16" x14ac:dyDescent="0.25">
      <c r="L110932" s="58">
        <v>46262.041666666664</v>
      </c>
      <c r="M110932" s="57">
        <v>2026</v>
      </c>
      <c r="N110932" s="57">
        <v>8</v>
      </c>
      <c r="O110932" s="57">
        <v>6</v>
      </c>
      <c r="P110932" t="s">
        <v>22</v>
      </c>
    </row>
    <row r="110933" spans="12:16" x14ac:dyDescent="0.25">
      <c r="L110933" s="58">
        <v>46262.083333333336</v>
      </c>
      <c r="M110933" s="57">
        <v>2026</v>
      </c>
      <c r="N110933" s="57">
        <v>8</v>
      </c>
      <c r="O110933" s="57">
        <v>6</v>
      </c>
      <c r="P110933" t="s">
        <v>22</v>
      </c>
    </row>
    <row r="110934" spans="12:16" x14ac:dyDescent="0.25">
      <c r="L110934" s="58">
        <v>46262.125</v>
      </c>
      <c r="M110934" s="57">
        <v>2026</v>
      </c>
      <c r="N110934" s="57">
        <v>8</v>
      </c>
      <c r="O110934" s="57">
        <v>6</v>
      </c>
      <c r="P110934" t="s">
        <v>22</v>
      </c>
    </row>
    <row r="110935" spans="12:16" x14ac:dyDescent="0.25">
      <c r="L110935" s="58">
        <v>46262.166666666664</v>
      </c>
      <c r="M110935" s="57">
        <v>2026</v>
      </c>
      <c r="N110935" s="57">
        <v>8</v>
      </c>
      <c r="O110935" s="57">
        <v>6</v>
      </c>
      <c r="P110935" t="s">
        <v>22</v>
      </c>
    </row>
    <row r="110936" spans="12:16" x14ac:dyDescent="0.25">
      <c r="L110936" s="58">
        <v>46262.208333333336</v>
      </c>
      <c r="M110936" s="57">
        <v>2026</v>
      </c>
      <c r="N110936" s="57">
        <v>8</v>
      </c>
      <c r="O110936" s="57">
        <v>6</v>
      </c>
      <c r="P110936" t="s">
        <v>22</v>
      </c>
    </row>
    <row r="110937" spans="12:16" x14ac:dyDescent="0.25">
      <c r="L110937" s="58">
        <v>46262.25</v>
      </c>
      <c r="M110937" s="57">
        <v>2026</v>
      </c>
      <c r="N110937" s="57">
        <v>8</v>
      </c>
      <c r="O110937" s="57">
        <v>6</v>
      </c>
      <c r="P110937" t="s">
        <v>22</v>
      </c>
    </row>
    <row r="110938" spans="12:16" x14ac:dyDescent="0.25">
      <c r="L110938" s="58">
        <v>46262.291666666664</v>
      </c>
      <c r="M110938" s="57">
        <v>2026</v>
      </c>
      <c r="N110938" s="57">
        <v>8</v>
      </c>
      <c r="O110938" s="57">
        <v>6</v>
      </c>
      <c r="P110938" t="s">
        <v>22</v>
      </c>
    </row>
    <row r="110939" spans="12:16" x14ac:dyDescent="0.25">
      <c r="L110939" s="58">
        <v>46262.333333333336</v>
      </c>
      <c r="M110939" s="57">
        <v>2026</v>
      </c>
      <c r="N110939" s="57">
        <v>8</v>
      </c>
      <c r="O110939" s="57">
        <v>6</v>
      </c>
      <c r="P110939" t="s">
        <v>22</v>
      </c>
    </row>
    <row r="110940" spans="12:16" x14ac:dyDescent="0.25">
      <c r="L110940" s="58">
        <v>46262.375</v>
      </c>
      <c r="M110940" s="57">
        <v>2026</v>
      </c>
      <c r="N110940" s="57">
        <v>8</v>
      </c>
      <c r="O110940" s="57">
        <v>6</v>
      </c>
      <c r="P110940" t="s">
        <v>22</v>
      </c>
    </row>
    <row r="110941" spans="12:16" x14ac:dyDescent="0.25">
      <c r="L110941" s="58">
        <v>46262.416666666664</v>
      </c>
      <c r="M110941" s="57">
        <v>2026</v>
      </c>
      <c r="N110941" s="57">
        <v>8</v>
      </c>
      <c r="O110941" s="57">
        <v>6</v>
      </c>
      <c r="P110941" t="s">
        <v>22</v>
      </c>
    </row>
    <row r="110942" spans="12:16" x14ac:dyDescent="0.25">
      <c r="L110942" s="58">
        <v>46262.458333333336</v>
      </c>
      <c r="M110942" s="57">
        <v>2026</v>
      </c>
      <c r="N110942" s="57">
        <v>8</v>
      </c>
      <c r="O110942" s="57">
        <v>6</v>
      </c>
      <c r="P110942" t="s">
        <v>22</v>
      </c>
    </row>
    <row r="110943" spans="12:16" x14ac:dyDescent="0.25">
      <c r="L110943" s="58">
        <v>46262.5</v>
      </c>
      <c r="M110943" s="57">
        <v>2026</v>
      </c>
      <c r="N110943" s="57">
        <v>8</v>
      </c>
      <c r="O110943" s="57">
        <v>6</v>
      </c>
      <c r="P110943" t="s">
        <v>23</v>
      </c>
    </row>
    <row r="110944" spans="12:16" x14ac:dyDescent="0.25">
      <c r="L110944" s="58">
        <v>46262.541666666664</v>
      </c>
      <c r="M110944" s="57">
        <v>2026</v>
      </c>
      <c r="N110944" s="57">
        <v>8</v>
      </c>
      <c r="O110944" s="57">
        <v>6</v>
      </c>
      <c r="P110944" t="s">
        <v>23</v>
      </c>
    </row>
    <row r="110945" spans="12:16" x14ac:dyDescent="0.25">
      <c r="L110945" s="58">
        <v>46262.583333333336</v>
      </c>
      <c r="M110945" s="57">
        <v>2026</v>
      </c>
      <c r="N110945" s="57">
        <v>8</v>
      </c>
      <c r="O110945" s="57">
        <v>6</v>
      </c>
      <c r="P110945" t="s">
        <v>23</v>
      </c>
    </row>
    <row r="110946" spans="12:16" x14ac:dyDescent="0.25">
      <c r="L110946" s="58">
        <v>46262.625</v>
      </c>
      <c r="M110946" s="57">
        <v>2026</v>
      </c>
      <c r="N110946" s="57">
        <v>8</v>
      </c>
      <c r="O110946" s="57">
        <v>6</v>
      </c>
      <c r="P110946" t="s">
        <v>23</v>
      </c>
    </row>
    <row r="110947" spans="12:16" x14ac:dyDescent="0.25">
      <c r="L110947" s="58">
        <v>46262.666666666664</v>
      </c>
      <c r="M110947" s="57">
        <v>2026</v>
      </c>
      <c r="N110947" s="57">
        <v>8</v>
      </c>
      <c r="O110947" s="57">
        <v>6</v>
      </c>
      <c r="P110947" t="s">
        <v>23</v>
      </c>
    </row>
    <row r="110948" spans="12:16" x14ac:dyDescent="0.25">
      <c r="L110948" s="58">
        <v>46262.708333333336</v>
      </c>
      <c r="M110948" s="57">
        <v>2026</v>
      </c>
      <c r="N110948" s="57">
        <v>8</v>
      </c>
      <c r="O110948" s="57">
        <v>6</v>
      </c>
      <c r="P110948" t="s">
        <v>23</v>
      </c>
    </row>
    <row r="110949" spans="12:16" x14ac:dyDescent="0.25">
      <c r="L110949" s="58">
        <v>46262.75</v>
      </c>
      <c r="M110949" s="57">
        <v>2026</v>
      </c>
      <c r="N110949" s="57">
        <v>8</v>
      </c>
      <c r="O110949" s="57">
        <v>6</v>
      </c>
      <c r="P110949" t="s">
        <v>23</v>
      </c>
    </row>
    <row r="110950" spans="12:16" x14ac:dyDescent="0.25">
      <c r="L110950" s="58">
        <v>46262.791666666664</v>
      </c>
      <c r="M110950" s="57">
        <v>2026</v>
      </c>
      <c r="N110950" s="57">
        <v>8</v>
      </c>
      <c r="O110950" s="57">
        <v>6</v>
      </c>
      <c r="P110950" t="s">
        <v>23</v>
      </c>
    </row>
    <row r="110951" spans="12:16" x14ac:dyDescent="0.25">
      <c r="L110951" s="58">
        <v>46262.833333333336</v>
      </c>
      <c r="M110951" s="57">
        <v>2026</v>
      </c>
      <c r="N110951" s="57">
        <v>8</v>
      </c>
      <c r="O110951" s="57">
        <v>6</v>
      </c>
      <c r="P110951" t="s">
        <v>22</v>
      </c>
    </row>
    <row r="110952" spans="12:16" x14ac:dyDescent="0.25">
      <c r="L110952" s="58">
        <v>46262.875</v>
      </c>
      <c r="M110952" s="57">
        <v>2026</v>
      </c>
      <c r="N110952" s="57">
        <v>8</v>
      </c>
      <c r="O110952" s="57">
        <v>6</v>
      </c>
      <c r="P110952" t="s">
        <v>22</v>
      </c>
    </row>
    <row r="110953" spans="12:16" x14ac:dyDescent="0.25">
      <c r="L110953" s="58">
        <v>46262.916666666664</v>
      </c>
      <c r="M110953" s="57">
        <v>2026</v>
      </c>
      <c r="N110953" s="57">
        <v>8</v>
      </c>
      <c r="O110953" s="57">
        <v>6</v>
      </c>
      <c r="P110953" t="s">
        <v>22</v>
      </c>
    </row>
    <row r="110954" spans="12:16" x14ac:dyDescent="0.25">
      <c r="L110954" s="58">
        <v>46262.958333333336</v>
      </c>
      <c r="M110954" s="57">
        <v>2026</v>
      </c>
      <c r="N110954" s="57">
        <v>8</v>
      </c>
      <c r="O110954" s="57">
        <v>6</v>
      </c>
      <c r="P110954" t="s">
        <v>22</v>
      </c>
    </row>
    <row r="110955" spans="12:16" x14ac:dyDescent="0.25">
      <c r="L110955" s="58">
        <v>46263</v>
      </c>
      <c r="M110955" s="57">
        <v>2026</v>
      </c>
      <c r="N110955" s="57">
        <v>8</v>
      </c>
      <c r="O110955" s="57">
        <v>7</v>
      </c>
      <c r="P110955" t="s">
        <v>22</v>
      </c>
    </row>
    <row r="110956" spans="12:16" x14ac:dyDescent="0.25">
      <c r="L110956" s="58">
        <v>46263.041666666664</v>
      </c>
      <c r="M110956" s="57">
        <v>2026</v>
      </c>
      <c r="N110956" s="57">
        <v>8</v>
      </c>
      <c r="O110956" s="57">
        <v>7</v>
      </c>
      <c r="P110956" t="s">
        <v>22</v>
      </c>
    </row>
    <row r="110957" spans="12:16" x14ac:dyDescent="0.25">
      <c r="L110957" s="58">
        <v>46263.083333333336</v>
      </c>
      <c r="M110957" s="57">
        <v>2026</v>
      </c>
      <c r="N110957" s="57">
        <v>8</v>
      </c>
      <c r="O110957" s="57">
        <v>7</v>
      </c>
      <c r="P110957" t="s">
        <v>22</v>
      </c>
    </row>
    <row r="110958" spans="12:16" x14ac:dyDescent="0.25">
      <c r="L110958" s="58">
        <v>46263.125</v>
      </c>
      <c r="M110958" s="57">
        <v>2026</v>
      </c>
      <c r="N110958" s="57">
        <v>8</v>
      </c>
      <c r="O110958" s="57">
        <v>7</v>
      </c>
      <c r="P110958" t="s">
        <v>22</v>
      </c>
    </row>
    <row r="110959" spans="12:16" x14ac:dyDescent="0.25">
      <c r="L110959" s="58">
        <v>46263.166666666664</v>
      </c>
      <c r="M110959" s="57">
        <v>2026</v>
      </c>
      <c r="N110959" s="57">
        <v>8</v>
      </c>
      <c r="O110959" s="57">
        <v>7</v>
      </c>
      <c r="P110959" t="s">
        <v>22</v>
      </c>
    </row>
    <row r="110960" spans="12:16" x14ac:dyDescent="0.25">
      <c r="L110960" s="58">
        <v>46263.208333333336</v>
      </c>
      <c r="M110960" s="57">
        <v>2026</v>
      </c>
      <c r="N110960" s="57">
        <v>8</v>
      </c>
      <c r="O110960" s="57">
        <v>7</v>
      </c>
      <c r="P110960" t="s">
        <v>22</v>
      </c>
    </row>
    <row r="110961" spans="12:16" x14ac:dyDescent="0.25">
      <c r="L110961" s="58">
        <v>46263.25</v>
      </c>
      <c r="M110961" s="57">
        <v>2026</v>
      </c>
      <c r="N110961" s="57">
        <v>8</v>
      </c>
      <c r="O110961" s="57">
        <v>7</v>
      </c>
      <c r="P110961" t="s">
        <v>22</v>
      </c>
    </row>
    <row r="110962" spans="12:16" x14ac:dyDescent="0.25">
      <c r="L110962" s="58">
        <v>46263.291666666664</v>
      </c>
      <c r="M110962" s="57">
        <v>2026</v>
      </c>
      <c r="N110962" s="57">
        <v>8</v>
      </c>
      <c r="O110962" s="57">
        <v>7</v>
      </c>
      <c r="P110962" t="s">
        <v>22</v>
      </c>
    </row>
    <row r="110963" spans="12:16" x14ac:dyDescent="0.25">
      <c r="L110963" s="58">
        <v>46263.333333333336</v>
      </c>
      <c r="M110963" s="57">
        <v>2026</v>
      </c>
      <c r="N110963" s="57">
        <v>8</v>
      </c>
      <c r="O110963" s="57">
        <v>7</v>
      </c>
      <c r="P110963" t="s">
        <v>22</v>
      </c>
    </row>
    <row r="110964" spans="12:16" x14ac:dyDescent="0.25">
      <c r="L110964" s="58">
        <v>46263.375</v>
      </c>
      <c r="M110964" s="57">
        <v>2026</v>
      </c>
      <c r="N110964" s="57">
        <v>8</v>
      </c>
      <c r="O110964" s="57">
        <v>7</v>
      </c>
      <c r="P110964" t="s">
        <v>22</v>
      </c>
    </row>
    <row r="110965" spans="12:16" x14ac:dyDescent="0.25">
      <c r="L110965" s="58">
        <v>46263.416666666664</v>
      </c>
      <c r="M110965" s="57">
        <v>2026</v>
      </c>
      <c r="N110965" s="57">
        <v>8</v>
      </c>
      <c r="O110965" s="57">
        <v>7</v>
      </c>
      <c r="P110965" t="s">
        <v>22</v>
      </c>
    </row>
    <row r="110966" spans="12:16" x14ac:dyDescent="0.25">
      <c r="L110966" s="58">
        <v>46263.458333333336</v>
      </c>
      <c r="M110966" s="57">
        <v>2026</v>
      </c>
      <c r="N110966" s="57">
        <v>8</v>
      </c>
      <c r="O110966" s="57">
        <v>7</v>
      </c>
      <c r="P110966" t="s">
        <v>22</v>
      </c>
    </row>
    <row r="110967" spans="12:16" x14ac:dyDescent="0.25">
      <c r="L110967" s="58">
        <v>46263.5</v>
      </c>
      <c r="M110967" s="57">
        <v>2026</v>
      </c>
      <c r="N110967" s="57">
        <v>8</v>
      </c>
      <c r="O110967" s="57">
        <v>7</v>
      </c>
      <c r="P110967" t="s">
        <v>22</v>
      </c>
    </row>
    <row r="110968" spans="12:16" x14ac:dyDescent="0.25">
      <c r="L110968" s="58">
        <v>46263.541666666664</v>
      </c>
      <c r="M110968" s="57">
        <v>2026</v>
      </c>
      <c r="N110968" s="57">
        <v>8</v>
      </c>
      <c r="O110968" s="57">
        <v>7</v>
      </c>
      <c r="P110968" t="s">
        <v>22</v>
      </c>
    </row>
    <row r="110969" spans="12:16" x14ac:dyDescent="0.25">
      <c r="L110969" s="58">
        <v>46263.583333333336</v>
      </c>
      <c r="M110969" s="57">
        <v>2026</v>
      </c>
      <c r="N110969" s="57">
        <v>8</v>
      </c>
      <c r="O110969" s="57">
        <v>7</v>
      </c>
      <c r="P110969" t="s">
        <v>22</v>
      </c>
    </row>
    <row r="110970" spans="12:16" x14ac:dyDescent="0.25">
      <c r="L110970" s="58">
        <v>46263.625</v>
      </c>
      <c r="M110970" s="57">
        <v>2026</v>
      </c>
      <c r="N110970" s="57">
        <v>8</v>
      </c>
      <c r="O110970" s="57">
        <v>7</v>
      </c>
      <c r="P110970" t="s">
        <v>22</v>
      </c>
    </row>
    <row r="110971" spans="12:16" x14ac:dyDescent="0.25">
      <c r="L110971" s="58">
        <v>46263.666666666664</v>
      </c>
      <c r="M110971" s="57">
        <v>2026</v>
      </c>
      <c r="N110971" s="57">
        <v>8</v>
      </c>
      <c r="O110971" s="57">
        <v>7</v>
      </c>
      <c r="P110971" t="s">
        <v>22</v>
      </c>
    </row>
    <row r="110972" spans="12:16" x14ac:dyDescent="0.25">
      <c r="L110972" s="58">
        <v>46263.708333333336</v>
      </c>
      <c r="M110972" s="57">
        <v>2026</v>
      </c>
      <c r="N110972" s="57">
        <v>8</v>
      </c>
      <c r="O110972" s="57">
        <v>7</v>
      </c>
      <c r="P110972" t="s">
        <v>22</v>
      </c>
    </row>
    <row r="110973" spans="12:16" x14ac:dyDescent="0.25">
      <c r="L110973" s="58">
        <v>46263.75</v>
      </c>
      <c r="M110973" s="57">
        <v>2026</v>
      </c>
      <c r="N110973" s="57">
        <v>8</v>
      </c>
      <c r="O110973" s="57">
        <v>7</v>
      </c>
      <c r="P110973" t="s">
        <v>22</v>
      </c>
    </row>
    <row r="110974" spans="12:16" x14ac:dyDescent="0.25">
      <c r="L110974" s="58">
        <v>46263.791666666664</v>
      </c>
      <c r="M110974" s="57">
        <v>2026</v>
      </c>
      <c r="N110974" s="57">
        <v>8</v>
      </c>
      <c r="O110974" s="57">
        <v>7</v>
      </c>
      <c r="P110974" t="s">
        <v>22</v>
      </c>
    </row>
    <row r="110975" spans="12:16" x14ac:dyDescent="0.25">
      <c r="L110975" s="58">
        <v>46263.833333333336</v>
      </c>
      <c r="M110975" s="57">
        <v>2026</v>
      </c>
      <c r="N110975" s="57">
        <v>8</v>
      </c>
      <c r="O110975" s="57">
        <v>7</v>
      </c>
      <c r="P110975" t="s">
        <v>22</v>
      </c>
    </row>
    <row r="110976" spans="12:16" x14ac:dyDescent="0.25">
      <c r="L110976" s="58">
        <v>46263.875</v>
      </c>
      <c r="M110976" s="57">
        <v>2026</v>
      </c>
      <c r="N110976" s="57">
        <v>8</v>
      </c>
      <c r="O110976" s="57">
        <v>7</v>
      </c>
      <c r="P110976" t="s">
        <v>22</v>
      </c>
    </row>
    <row r="110977" spans="12:16" x14ac:dyDescent="0.25">
      <c r="L110977" s="58">
        <v>46263.916666666664</v>
      </c>
      <c r="M110977" s="57">
        <v>2026</v>
      </c>
      <c r="N110977" s="57">
        <v>8</v>
      </c>
      <c r="O110977" s="57">
        <v>7</v>
      </c>
      <c r="P110977" t="s">
        <v>22</v>
      </c>
    </row>
    <row r="110978" spans="12:16" x14ac:dyDescent="0.25">
      <c r="L110978" s="58">
        <v>46263.958333333336</v>
      </c>
      <c r="M110978" s="57">
        <v>2026</v>
      </c>
      <c r="N110978" s="57">
        <v>8</v>
      </c>
      <c r="O110978" s="57">
        <v>7</v>
      </c>
      <c r="P110978" t="s">
        <v>22</v>
      </c>
    </row>
    <row r="110979" spans="12:16" x14ac:dyDescent="0.25">
      <c r="L110979" s="58">
        <v>46264</v>
      </c>
      <c r="M110979" s="57">
        <v>2026</v>
      </c>
      <c r="N110979" s="57">
        <v>8</v>
      </c>
      <c r="O110979" s="57">
        <v>1</v>
      </c>
      <c r="P110979" t="s">
        <v>22</v>
      </c>
    </row>
    <row r="110980" spans="12:16" x14ac:dyDescent="0.25">
      <c r="L110980" s="58">
        <v>46264.041666666664</v>
      </c>
      <c r="M110980" s="57">
        <v>2026</v>
      </c>
      <c r="N110980" s="57">
        <v>8</v>
      </c>
      <c r="O110980" s="57">
        <v>1</v>
      </c>
      <c r="P110980" t="s">
        <v>22</v>
      </c>
    </row>
    <row r="110981" spans="12:16" x14ac:dyDescent="0.25">
      <c r="L110981" s="58">
        <v>46264.083333333336</v>
      </c>
      <c r="M110981" s="57">
        <v>2026</v>
      </c>
      <c r="N110981" s="57">
        <v>8</v>
      </c>
      <c r="O110981" s="57">
        <v>1</v>
      </c>
      <c r="P110981" t="s">
        <v>22</v>
      </c>
    </row>
    <row r="110982" spans="12:16" x14ac:dyDescent="0.25">
      <c r="L110982" s="58">
        <v>46264.125</v>
      </c>
      <c r="M110982" s="57">
        <v>2026</v>
      </c>
      <c r="N110982" s="57">
        <v>8</v>
      </c>
      <c r="O110982" s="57">
        <v>1</v>
      </c>
      <c r="P110982" t="s">
        <v>22</v>
      </c>
    </row>
    <row r="110983" spans="12:16" x14ac:dyDescent="0.25">
      <c r="L110983" s="58">
        <v>46264.166666666664</v>
      </c>
      <c r="M110983" s="57">
        <v>2026</v>
      </c>
      <c r="N110983" s="57">
        <v>8</v>
      </c>
      <c r="O110983" s="57">
        <v>1</v>
      </c>
      <c r="P110983" t="s">
        <v>22</v>
      </c>
    </row>
    <row r="110984" spans="12:16" x14ac:dyDescent="0.25">
      <c r="L110984" s="58">
        <v>46264.208333333336</v>
      </c>
      <c r="M110984" s="57">
        <v>2026</v>
      </c>
      <c r="N110984" s="57">
        <v>8</v>
      </c>
      <c r="O110984" s="57">
        <v>1</v>
      </c>
      <c r="P110984" t="s">
        <v>22</v>
      </c>
    </row>
    <row r="110985" spans="12:16" x14ac:dyDescent="0.25">
      <c r="L110985" s="58">
        <v>46264.25</v>
      </c>
      <c r="M110985" s="57">
        <v>2026</v>
      </c>
      <c r="N110985" s="57">
        <v>8</v>
      </c>
      <c r="O110985" s="57">
        <v>1</v>
      </c>
      <c r="P110985" t="s">
        <v>22</v>
      </c>
    </row>
    <row r="110986" spans="12:16" x14ac:dyDescent="0.25">
      <c r="L110986" s="58">
        <v>46264.291666666664</v>
      </c>
      <c r="M110986" s="57">
        <v>2026</v>
      </c>
      <c r="N110986" s="57">
        <v>8</v>
      </c>
      <c r="O110986" s="57">
        <v>1</v>
      </c>
      <c r="P110986" t="s">
        <v>22</v>
      </c>
    </row>
    <row r="110987" spans="12:16" x14ac:dyDescent="0.25">
      <c r="L110987" s="58">
        <v>46264.333333333336</v>
      </c>
      <c r="M110987" s="57">
        <v>2026</v>
      </c>
      <c r="N110987" s="57">
        <v>8</v>
      </c>
      <c r="O110987" s="57">
        <v>1</v>
      </c>
      <c r="P110987" t="s">
        <v>22</v>
      </c>
    </row>
    <row r="110988" spans="12:16" x14ac:dyDescent="0.25">
      <c r="L110988" s="58">
        <v>46264.375</v>
      </c>
      <c r="M110988" s="57">
        <v>2026</v>
      </c>
      <c r="N110988" s="57">
        <v>8</v>
      </c>
      <c r="O110988" s="57">
        <v>1</v>
      </c>
      <c r="P110988" t="s">
        <v>22</v>
      </c>
    </row>
    <row r="110989" spans="12:16" x14ac:dyDescent="0.25">
      <c r="L110989" s="58">
        <v>46264.416666666664</v>
      </c>
      <c r="M110989" s="57">
        <v>2026</v>
      </c>
      <c r="N110989" s="57">
        <v>8</v>
      </c>
      <c r="O110989" s="57">
        <v>1</v>
      </c>
      <c r="P110989" t="s">
        <v>22</v>
      </c>
    </row>
    <row r="110990" spans="12:16" x14ac:dyDescent="0.25">
      <c r="L110990" s="58">
        <v>46264.458333333336</v>
      </c>
      <c r="M110990" s="57">
        <v>2026</v>
      </c>
      <c r="N110990" s="57">
        <v>8</v>
      </c>
      <c r="O110990" s="57">
        <v>1</v>
      </c>
      <c r="P110990" t="s">
        <v>22</v>
      </c>
    </row>
    <row r="110991" spans="12:16" x14ac:dyDescent="0.25">
      <c r="L110991" s="58">
        <v>46264.5</v>
      </c>
      <c r="M110991" s="57">
        <v>2026</v>
      </c>
      <c r="N110991" s="57">
        <v>8</v>
      </c>
      <c r="O110991" s="57">
        <v>1</v>
      </c>
      <c r="P110991" t="s">
        <v>22</v>
      </c>
    </row>
    <row r="110992" spans="12:16" x14ac:dyDescent="0.25">
      <c r="L110992" s="58">
        <v>46264.541666666664</v>
      </c>
      <c r="M110992" s="57">
        <v>2026</v>
      </c>
      <c r="N110992" s="57">
        <v>8</v>
      </c>
      <c r="O110992" s="57">
        <v>1</v>
      </c>
      <c r="P110992" t="s">
        <v>22</v>
      </c>
    </row>
    <row r="110993" spans="12:16" x14ac:dyDescent="0.25">
      <c r="L110993" s="58">
        <v>46264.583333333336</v>
      </c>
      <c r="M110993" s="57">
        <v>2026</v>
      </c>
      <c r="N110993" s="57">
        <v>8</v>
      </c>
      <c r="O110993" s="57">
        <v>1</v>
      </c>
      <c r="P110993" t="s">
        <v>22</v>
      </c>
    </row>
    <row r="110994" spans="12:16" x14ac:dyDescent="0.25">
      <c r="L110994" s="58">
        <v>46264.625</v>
      </c>
      <c r="M110994" s="57">
        <v>2026</v>
      </c>
      <c r="N110994" s="57">
        <v>8</v>
      </c>
      <c r="O110994" s="57">
        <v>1</v>
      </c>
      <c r="P110994" t="s">
        <v>22</v>
      </c>
    </row>
    <row r="110995" spans="12:16" x14ac:dyDescent="0.25">
      <c r="L110995" s="58">
        <v>46264.666666666664</v>
      </c>
      <c r="M110995" s="57">
        <v>2026</v>
      </c>
      <c r="N110995" s="57">
        <v>8</v>
      </c>
      <c r="O110995" s="57">
        <v>1</v>
      </c>
      <c r="P110995" t="s">
        <v>22</v>
      </c>
    </row>
    <row r="110996" spans="12:16" x14ac:dyDescent="0.25">
      <c r="L110996" s="58">
        <v>46264.708333333336</v>
      </c>
      <c r="M110996" s="57">
        <v>2026</v>
      </c>
      <c r="N110996" s="57">
        <v>8</v>
      </c>
      <c r="O110996" s="57">
        <v>1</v>
      </c>
      <c r="P110996" t="s">
        <v>22</v>
      </c>
    </row>
    <row r="110997" spans="12:16" x14ac:dyDescent="0.25">
      <c r="L110997" s="58">
        <v>46264.75</v>
      </c>
      <c r="M110997" s="57">
        <v>2026</v>
      </c>
      <c r="N110997" s="57">
        <v>8</v>
      </c>
      <c r="O110997" s="57">
        <v>1</v>
      </c>
      <c r="P110997" t="s">
        <v>22</v>
      </c>
    </row>
    <row r="110998" spans="12:16" x14ac:dyDescent="0.25">
      <c r="L110998" s="58">
        <v>46264.791666666664</v>
      </c>
      <c r="M110998" s="57">
        <v>2026</v>
      </c>
      <c r="N110998" s="57">
        <v>8</v>
      </c>
      <c r="O110998" s="57">
        <v>1</v>
      </c>
      <c r="P110998" t="s">
        <v>22</v>
      </c>
    </row>
    <row r="110999" spans="12:16" x14ac:dyDescent="0.25">
      <c r="L110999" s="58">
        <v>46264.833333333336</v>
      </c>
      <c r="M110999" s="57">
        <v>2026</v>
      </c>
      <c r="N110999" s="57">
        <v>8</v>
      </c>
      <c r="O110999" s="57">
        <v>1</v>
      </c>
      <c r="P110999" t="s">
        <v>22</v>
      </c>
    </row>
    <row r="111000" spans="12:16" x14ac:dyDescent="0.25">
      <c r="L111000" s="58">
        <v>46264.875</v>
      </c>
      <c r="M111000" s="57">
        <v>2026</v>
      </c>
      <c r="N111000" s="57">
        <v>8</v>
      </c>
      <c r="O111000" s="57">
        <v>1</v>
      </c>
      <c r="P111000" t="s">
        <v>22</v>
      </c>
    </row>
    <row r="111001" spans="12:16" x14ac:dyDescent="0.25">
      <c r="L111001" s="58">
        <v>46264.916666666664</v>
      </c>
      <c r="M111001" s="57">
        <v>2026</v>
      </c>
      <c r="N111001" s="57">
        <v>8</v>
      </c>
      <c r="O111001" s="57">
        <v>1</v>
      </c>
      <c r="P111001" t="s">
        <v>22</v>
      </c>
    </row>
    <row r="111002" spans="12:16" x14ac:dyDescent="0.25">
      <c r="L111002" s="58">
        <v>46264.958333333336</v>
      </c>
      <c r="M111002" s="57">
        <v>2026</v>
      </c>
      <c r="N111002" s="57">
        <v>8</v>
      </c>
      <c r="O111002" s="57">
        <v>1</v>
      </c>
      <c r="P111002" t="s">
        <v>22</v>
      </c>
    </row>
    <row r="111003" spans="12:16" x14ac:dyDescent="0.25">
      <c r="L111003" s="58">
        <v>46265</v>
      </c>
      <c r="M111003" s="57">
        <v>2026</v>
      </c>
      <c r="N111003" s="57">
        <v>8</v>
      </c>
      <c r="O111003" s="57">
        <v>2</v>
      </c>
      <c r="P111003" t="s">
        <v>22</v>
      </c>
    </row>
    <row r="111004" spans="12:16" x14ac:dyDescent="0.25">
      <c r="L111004" s="58">
        <v>46265.041666666664</v>
      </c>
      <c r="M111004" s="57">
        <v>2026</v>
      </c>
      <c r="N111004" s="57">
        <v>8</v>
      </c>
      <c r="O111004" s="57">
        <v>2</v>
      </c>
      <c r="P111004" t="s">
        <v>22</v>
      </c>
    </row>
    <row r="111005" spans="12:16" x14ac:dyDescent="0.25">
      <c r="L111005" s="58">
        <v>46265.083333333336</v>
      </c>
      <c r="M111005" s="57">
        <v>2026</v>
      </c>
      <c r="N111005" s="57">
        <v>8</v>
      </c>
      <c r="O111005" s="57">
        <v>2</v>
      </c>
      <c r="P111005" t="s">
        <v>22</v>
      </c>
    </row>
    <row r="111006" spans="12:16" x14ac:dyDescent="0.25">
      <c r="L111006" s="58">
        <v>46265.125</v>
      </c>
      <c r="M111006" s="57">
        <v>2026</v>
      </c>
      <c r="N111006" s="57">
        <v>8</v>
      </c>
      <c r="O111006" s="57">
        <v>2</v>
      </c>
      <c r="P111006" t="s">
        <v>22</v>
      </c>
    </row>
    <row r="111007" spans="12:16" x14ac:dyDescent="0.25">
      <c r="L111007" s="58">
        <v>46265.166666666664</v>
      </c>
      <c r="M111007" s="57">
        <v>2026</v>
      </c>
      <c r="N111007" s="57">
        <v>8</v>
      </c>
      <c r="O111007" s="57">
        <v>2</v>
      </c>
      <c r="P111007" t="s">
        <v>22</v>
      </c>
    </row>
    <row r="111008" spans="12:16" x14ac:dyDescent="0.25">
      <c r="L111008" s="58">
        <v>46265.208333333336</v>
      </c>
      <c r="M111008" s="57">
        <v>2026</v>
      </c>
      <c r="N111008" s="57">
        <v>8</v>
      </c>
      <c r="O111008" s="57">
        <v>2</v>
      </c>
      <c r="P111008" t="s">
        <v>22</v>
      </c>
    </row>
    <row r="111009" spans="12:16" x14ac:dyDescent="0.25">
      <c r="L111009" s="58">
        <v>46265.25</v>
      </c>
      <c r="M111009" s="57">
        <v>2026</v>
      </c>
      <c r="N111009" s="57">
        <v>8</v>
      </c>
      <c r="O111009" s="57">
        <v>2</v>
      </c>
      <c r="P111009" t="s">
        <v>22</v>
      </c>
    </row>
    <row r="111010" spans="12:16" x14ac:dyDescent="0.25">
      <c r="L111010" s="58">
        <v>46265.291666666664</v>
      </c>
      <c r="M111010" s="57">
        <v>2026</v>
      </c>
      <c r="N111010" s="57">
        <v>8</v>
      </c>
      <c r="O111010" s="57">
        <v>2</v>
      </c>
      <c r="P111010" t="s">
        <v>22</v>
      </c>
    </row>
    <row r="111011" spans="12:16" x14ac:dyDescent="0.25">
      <c r="L111011" s="58">
        <v>46265.333333333336</v>
      </c>
      <c r="M111011" s="57">
        <v>2026</v>
      </c>
      <c r="N111011" s="57">
        <v>8</v>
      </c>
      <c r="O111011" s="57">
        <v>2</v>
      </c>
      <c r="P111011" t="s">
        <v>22</v>
      </c>
    </row>
    <row r="111012" spans="12:16" x14ac:dyDescent="0.25">
      <c r="L111012" s="58">
        <v>46265.375</v>
      </c>
      <c r="M111012" s="57">
        <v>2026</v>
      </c>
      <c r="N111012" s="57">
        <v>8</v>
      </c>
      <c r="O111012" s="57">
        <v>2</v>
      </c>
      <c r="P111012" t="s">
        <v>22</v>
      </c>
    </row>
    <row r="111013" spans="12:16" x14ac:dyDescent="0.25">
      <c r="L111013" s="58">
        <v>46265.416666666664</v>
      </c>
      <c r="M111013" s="57">
        <v>2026</v>
      </c>
      <c r="N111013" s="57">
        <v>8</v>
      </c>
      <c r="O111013" s="57">
        <v>2</v>
      </c>
      <c r="P111013" t="s">
        <v>22</v>
      </c>
    </row>
    <row r="111014" spans="12:16" x14ac:dyDescent="0.25">
      <c r="L111014" s="58">
        <v>46265.458333333336</v>
      </c>
      <c r="M111014" s="57">
        <v>2026</v>
      </c>
      <c r="N111014" s="57">
        <v>8</v>
      </c>
      <c r="O111014" s="57">
        <v>2</v>
      </c>
      <c r="P111014" t="s">
        <v>22</v>
      </c>
    </row>
    <row r="111015" spans="12:16" x14ac:dyDescent="0.25">
      <c r="L111015" s="58">
        <v>46265.5</v>
      </c>
      <c r="M111015" s="57">
        <v>2026</v>
      </c>
      <c r="N111015" s="57">
        <v>8</v>
      </c>
      <c r="O111015" s="57">
        <v>2</v>
      </c>
      <c r="P111015" t="s">
        <v>23</v>
      </c>
    </row>
    <row r="111016" spans="12:16" x14ac:dyDescent="0.25">
      <c r="L111016" s="58">
        <v>46265.541666666664</v>
      </c>
      <c r="M111016" s="57">
        <v>2026</v>
      </c>
      <c r="N111016" s="57">
        <v>8</v>
      </c>
      <c r="O111016" s="57">
        <v>2</v>
      </c>
      <c r="P111016" t="s">
        <v>23</v>
      </c>
    </row>
    <row r="111017" spans="12:16" x14ac:dyDescent="0.25">
      <c r="L111017" s="58">
        <v>46265.583333333336</v>
      </c>
      <c r="M111017" s="57">
        <v>2026</v>
      </c>
      <c r="N111017" s="57">
        <v>8</v>
      </c>
      <c r="O111017" s="57">
        <v>2</v>
      </c>
      <c r="P111017" t="s">
        <v>23</v>
      </c>
    </row>
    <row r="111018" spans="12:16" x14ac:dyDescent="0.25">
      <c r="L111018" s="58">
        <v>46265.625</v>
      </c>
      <c r="M111018" s="57">
        <v>2026</v>
      </c>
      <c r="N111018" s="57">
        <v>8</v>
      </c>
      <c r="O111018" s="57">
        <v>2</v>
      </c>
      <c r="P111018" t="s">
        <v>23</v>
      </c>
    </row>
    <row r="111019" spans="12:16" x14ac:dyDescent="0.25">
      <c r="L111019" s="58">
        <v>46265.666666666664</v>
      </c>
      <c r="M111019" s="57">
        <v>2026</v>
      </c>
      <c r="N111019" s="57">
        <v>8</v>
      </c>
      <c r="O111019" s="57">
        <v>2</v>
      </c>
      <c r="P111019" t="s">
        <v>23</v>
      </c>
    </row>
    <row r="111020" spans="12:16" x14ac:dyDescent="0.25">
      <c r="L111020" s="58">
        <v>46265.708333333336</v>
      </c>
      <c r="M111020" s="57">
        <v>2026</v>
      </c>
      <c r="N111020" s="57">
        <v>8</v>
      </c>
      <c r="O111020" s="57">
        <v>2</v>
      </c>
      <c r="P111020" t="s">
        <v>23</v>
      </c>
    </row>
    <row r="111021" spans="12:16" x14ac:dyDescent="0.25">
      <c r="L111021" s="58">
        <v>46265.75</v>
      </c>
      <c r="M111021" s="57">
        <v>2026</v>
      </c>
      <c r="N111021" s="57">
        <v>8</v>
      </c>
      <c r="O111021" s="57">
        <v>2</v>
      </c>
      <c r="P111021" t="s">
        <v>23</v>
      </c>
    </row>
    <row r="111022" spans="12:16" x14ac:dyDescent="0.25">
      <c r="L111022" s="58">
        <v>46265.791666666664</v>
      </c>
      <c r="M111022" s="57">
        <v>2026</v>
      </c>
      <c r="N111022" s="57">
        <v>8</v>
      </c>
      <c r="O111022" s="57">
        <v>2</v>
      </c>
      <c r="P111022" t="s">
        <v>23</v>
      </c>
    </row>
    <row r="111023" spans="12:16" x14ac:dyDescent="0.25">
      <c r="L111023" s="58">
        <v>46265.833333333336</v>
      </c>
      <c r="M111023" s="57">
        <v>2026</v>
      </c>
      <c r="N111023" s="57">
        <v>8</v>
      </c>
      <c r="O111023" s="57">
        <v>2</v>
      </c>
      <c r="P111023" t="s">
        <v>22</v>
      </c>
    </row>
    <row r="111024" spans="12:16" x14ac:dyDescent="0.25">
      <c r="L111024" s="58">
        <v>46265.875</v>
      </c>
      <c r="M111024" s="57">
        <v>2026</v>
      </c>
      <c r="N111024" s="57">
        <v>8</v>
      </c>
      <c r="O111024" s="57">
        <v>2</v>
      </c>
      <c r="P111024" t="s">
        <v>22</v>
      </c>
    </row>
    <row r="111025" spans="12:16" x14ac:dyDescent="0.25">
      <c r="L111025" s="58">
        <v>46265.916666666664</v>
      </c>
      <c r="M111025" s="57">
        <v>2026</v>
      </c>
      <c r="N111025" s="57">
        <v>8</v>
      </c>
      <c r="O111025" s="57">
        <v>2</v>
      </c>
      <c r="P111025" t="s">
        <v>22</v>
      </c>
    </row>
    <row r="111026" spans="12:16" x14ac:dyDescent="0.25">
      <c r="L111026" s="58">
        <v>46265.958333333336</v>
      </c>
      <c r="M111026" s="57">
        <v>2026</v>
      </c>
      <c r="N111026" s="57">
        <v>8</v>
      </c>
      <c r="O111026" s="57">
        <v>2</v>
      </c>
      <c r="P111026" t="s">
        <v>22</v>
      </c>
    </row>
    <row r="111027" spans="12:16" x14ac:dyDescent="0.25">
      <c r="L111027" s="58">
        <v>46266</v>
      </c>
      <c r="M111027" s="57">
        <v>2026</v>
      </c>
      <c r="N111027" s="57">
        <v>9</v>
      </c>
      <c r="O111027" s="57">
        <v>3</v>
      </c>
      <c r="P111027" t="s">
        <v>22</v>
      </c>
    </row>
    <row r="111028" spans="12:16" x14ac:dyDescent="0.25">
      <c r="L111028" s="58">
        <v>46266.041666666664</v>
      </c>
      <c r="M111028" s="57">
        <v>2026</v>
      </c>
      <c r="N111028" s="57">
        <v>9</v>
      </c>
      <c r="O111028" s="57">
        <v>3</v>
      </c>
      <c r="P111028" t="s">
        <v>22</v>
      </c>
    </row>
    <row r="111029" spans="12:16" x14ac:dyDescent="0.25">
      <c r="L111029" s="58">
        <v>46266.083333333336</v>
      </c>
      <c r="M111029" s="57">
        <v>2026</v>
      </c>
      <c r="N111029" s="57">
        <v>9</v>
      </c>
      <c r="O111029" s="57">
        <v>3</v>
      </c>
      <c r="P111029" t="s">
        <v>22</v>
      </c>
    </row>
    <row r="111030" spans="12:16" x14ac:dyDescent="0.25">
      <c r="L111030" s="58">
        <v>46266.125</v>
      </c>
      <c r="M111030" s="57">
        <v>2026</v>
      </c>
      <c r="N111030" s="57">
        <v>9</v>
      </c>
      <c r="O111030" s="57">
        <v>3</v>
      </c>
      <c r="P111030" t="s">
        <v>22</v>
      </c>
    </row>
    <row r="111031" spans="12:16" x14ac:dyDescent="0.25">
      <c r="L111031" s="58">
        <v>46266.166666666664</v>
      </c>
      <c r="M111031" s="57">
        <v>2026</v>
      </c>
      <c r="N111031" s="57">
        <v>9</v>
      </c>
      <c r="O111031" s="57">
        <v>3</v>
      </c>
      <c r="P111031" t="s">
        <v>22</v>
      </c>
    </row>
    <row r="111032" spans="12:16" x14ac:dyDescent="0.25">
      <c r="L111032" s="58">
        <v>46266.208333333336</v>
      </c>
      <c r="M111032" s="57">
        <v>2026</v>
      </c>
      <c r="N111032" s="57">
        <v>9</v>
      </c>
      <c r="O111032" s="57">
        <v>3</v>
      </c>
      <c r="P111032" t="s">
        <v>22</v>
      </c>
    </row>
    <row r="111033" spans="12:16" x14ac:dyDescent="0.25">
      <c r="L111033" s="58">
        <v>46266.25</v>
      </c>
      <c r="M111033" s="57">
        <v>2026</v>
      </c>
      <c r="N111033" s="57">
        <v>9</v>
      </c>
      <c r="O111033" s="57">
        <v>3</v>
      </c>
      <c r="P111033" t="s">
        <v>22</v>
      </c>
    </row>
    <row r="111034" spans="12:16" x14ac:dyDescent="0.25">
      <c r="L111034" s="58">
        <v>46266.291666666664</v>
      </c>
      <c r="M111034" s="57">
        <v>2026</v>
      </c>
      <c r="N111034" s="57">
        <v>9</v>
      </c>
      <c r="O111034" s="57">
        <v>3</v>
      </c>
      <c r="P111034" t="s">
        <v>22</v>
      </c>
    </row>
    <row r="111035" spans="12:16" x14ac:dyDescent="0.25">
      <c r="L111035" s="58">
        <v>46266.333333333336</v>
      </c>
      <c r="M111035" s="57">
        <v>2026</v>
      </c>
      <c r="N111035" s="57">
        <v>9</v>
      </c>
      <c r="O111035" s="57">
        <v>3</v>
      </c>
      <c r="P111035" t="s">
        <v>22</v>
      </c>
    </row>
    <row r="111036" spans="12:16" x14ac:dyDescent="0.25">
      <c r="L111036" s="58">
        <v>46266.375</v>
      </c>
      <c r="M111036" s="57">
        <v>2026</v>
      </c>
      <c r="N111036" s="57">
        <v>9</v>
      </c>
      <c r="O111036" s="57">
        <v>3</v>
      </c>
      <c r="P111036" t="s">
        <v>22</v>
      </c>
    </row>
    <row r="111037" spans="12:16" x14ac:dyDescent="0.25">
      <c r="L111037" s="58">
        <v>46266.416666666664</v>
      </c>
      <c r="M111037" s="57">
        <v>2026</v>
      </c>
      <c r="N111037" s="57">
        <v>9</v>
      </c>
      <c r="O111037" s="57">
        <v>3</v>
      </c>
      <c r="P111037" t="s">
        <v>22</v>
      </c>
    </row>
    <row r="111038" spans="12:16" x14ac:dyDescent="0.25">
      <c r="L111038" s="58">
        <v>46266.458333333336</v>
      </c>
      <c r="M111038" s="57">
        <v>2026</v>
      </c>
      <c r="N111038" s="57">
        <v>9</v>
      </c>
      <c r="O111038" s="57">
        <v>3</v>
      </c>
      <c r="P111038" t="s">
        <v>22</v>
      </c>
    </row>
    <row r="111039" spans="12:16" x14ac:dyDescent="0.25">
      <c r="L111039" s="58">
        <v>46266.5</v>
      </c>
      <c r="M111039" s="57">
        <v>2026</v>
      </c>
      <c r="N111039" s="57">
        <v>9</v>
      </c>
      <c r="O111039" s="57">
        <v>3</v>
      </c>
      <c r="P111039" t="s">
        <v>23</v>
      </c>
    </row>
    <row r="111040" spans="12:16" x14ac:dyDescent="0.25">
      <c r="L111040" s="58">
        <v>46266.541666666664</v>
      </c>
      <c r="M111040" s="57">
        <v>2026</v>
      </c>
      <c r="N111040" s="57">
        <v>9</v>
      </c>
      <c r="O111040" s="57">
        <v>3</v>
      </c>
      <c r="P111040" t="s">
        <v>23</v>
      </c>
    </row>
    <row r="111041" spans="12:16" x14ac:dyDescent="0.25">
      <c r="L111041" s="58">
        <v>46266.583333333336</v>
      </c>
      <c r="M111041" s="57">
        <v>2026</v>
      </c>
      <c r="N111041" s="57">
        <v>9</v>
      </c>
      <c r="O111041" s="57">
        <v>3</v>
      </c>
      <c r="P111041" t="s">
        <v>23</v>
      </c>
    </row>
    <row r="111042" spans="12:16" x14ac:dyDescent="0.25">
      <c r="L111042" s="58">
        <v>46266.625</v>
      </c>
      <c r="M111042" s="57">
        <v>2026</v>
      </c>
      <c r="N111042" s="57">
        <v>9</v>
      </c>
      <c r="O111042" s="57">
        <v>3</v>
      </c>
      <c r="P111042" t="s">
        <v>23</v>
      </c>
    </row>
    <row r="111043" spans="12:16" x14ac:dyDescent="0.25">
      <c r="L111043" s="58">
        <v>46266.666666666664</v>
      </c>
      <c r="M111043" s="57">
        <v>2026</v>
      </c>
      <c r="N111043" s="57">
        <v>9</v>
      </c>
      <c r="O111043" s="57">
        <v>3</v>
      </c>
      <c r="P111043" t="s">
        <v>23</v>
      </c>
    </row>
    <row r="111044" spans="12:16" x14ac:dyDescent="0.25">
      <c r="L111044" s="58">
        <v>46266.708333333336</v>
      </c>
      <c r="M111044" s="57">
        <v>2026</v>
      </c>
      <c r="N111044" s="57">
        <v>9</v>
      </c>
      <c r="O111044" s="57">
        <v>3</v>
      </c>
      <c r="P111044" t="s">
        <v>23</v>
      </c>
    </row>
    <row r="111045" spans="12:16" x14ac:dyDescent="0.25">
      <c r="L111045" s="58">
        <v>46266.75</v>
      </c>
      <c r="M111045" s="57">
        <v>2026</v>
      </c>
      <c r="N111045" s="57">
        <v>9</v>
      </c>
      <c r="O111045" s="57">
        <v>3</v>
      </c>
      <c r="P111045" t="s">
        <v>23</v>
      </c>
    </row>
    <row r="111046" spans="12:16" x14ac:dyDescent="0.25">
      <c r="L111046" s="58">
        <v>46266.791666666664</v>
      </c>
      <c r="M111046" s="57">
        <v>2026</v>
      </c>
      <c r="N111046" s="57">
        <v>9</v>
      </c>
      <c r="O111046" s="57">
        <v>3</v>
      </c>
      <c r="P111046" t="s">
        <v>23</v>
      </c>
    </row>
    <row r="111047" spans="12:16" x14ac:dyDescent="0.25">
      <c r="L111047" s="58">
        <v>46266.833333333336</v>
      </c>
      <c r="M111047" s="57">
        <v>2026</v>
      </c>
      <c r="N111047" s="57">
        <v>9</v>
      </c>
      <c r="O111047" s="57">
        <v>3</v>
      </c>
      <c r="P111047" t="s">
        <v>22</v>
      </c>
    </row>
    <row r="111048" spans="12:16" x14ac:dyDescent="0.25">
      <c r="L111048" s="58">
        <v>46266.875</v>
      </c>
      <c r="M111048" s="57">
        <v>2026</v>
      </c>
      <c r="N111048" s="57">
        <v>9</v>
      </c>
      <c r="O111048" s="57">
        <v>3</v>
      </c>
      <c r="P111048" t="s">
        <v>22</v>
      </c>
    </row>
    <row r="111049" spans="12:16" x14ac:dyDescent="0.25">
      <c r="L111049" s="58">
        <v>46266.916666666664</v>
      </c>
      <c r="M111049" s="57">
        <v>2026</v>
      </c>
      <c r="N111049" s="57">
        <v>9</v>
      </c>
      <c r="O111049" s="57">
        <v>3</v>
      </c>
      <c r="P111049" t="s">
        <v>22</v>
      </c>
    </row>
    <row r="111050" spans="12:16" x14ac:dyDescent="0.25">
      <c r="L111050" s="58">
        <v>46266.958333333336</v>
      </c>
      <c r="M111050" s="57">
        <v>2026</v>
      </c>
      <c r="N111050" s="57">
        <v>9</v>
      </c>
      <c r="O111050" s="57">
        <v>3</v>
      </c>
      <c r="P111050" t="s">
        <v>22</v>
      </c>
    </row>
    <row r="111051" spans="12:16" x14ac:dyDescent="0.25">
      <c r="L111051" s="58">
        <v>46267</v>
      </c>
      <c r="M111051" s="57">
        <v>2026</v>
      </c>
      <c r="N111051" s="57">
        <v>9</v>
      </c>
      <c r="O111051" s="57">
        <v>4</v>
      </c>
      <c r="P111051" t="s">
        <v>22</v>
      </c>
    </row>
    <row r="111052" spans="12:16" x14ac:dyDescent="0.25">
      <c r="L111052" s="58">
        <v>46267.041666666664</v>
      </c>
      <c r="M111052" s="57">
        <v>2026</v>
      </c>
      <c r="N111052" s="57">
        <v>9</v>
      </c>
      <c r="O111052" s="57">
        <v>4</v>
      </c>
      <c r="P111052" t="s">
        <v>22</v>
      </c>
    </row>
    <row r="111053" spans="12:16" x14ac:dyDescent="0.25">
      <c r="L111053" s="58">
        <v>46267.083333333336</v>
      </c>
      <c r="M111053" s="57">
        <v>2026</v>
      </c>
      <c r="N111053" s="57">
        <v>9</v>
      </c>
      <c r="O111053" s="57">
        <v>4</v>
      </c>
      <c r="P111053" t="s">
        <v>22</v>
      </c>
    </row>
    <row r="111054" spans="12:16" x14ac:dyDescent="0.25">
      <c r="L111054" s="58">
        <v>46267.125</v>
      </c>
      <c r="M111054" s="57">
        <v>2026</v>
      </c>
      <c r="N111054" s="57">
        <v>9</v>
      </c>
      <c r="O111054" s="57">
        <v>4</v>
      </c>
      <c r="P111054" t="s">
        <v>22</v>
      </c>
    </row>
    <row r="111055" spans="12:16" x14ac:dyDescent="0.25">
      <c r="L111055" s="58">
        <v>46267.166666666664</v>
      </c>
      <c r="M111055" s="57">
        <v>2026</v>
      </c>
      <c r="N111055" s="57">
        <v>9</v>
      </c>
      <c r="O111055" s="57">
        <v>4</v>
      </c>
      <c r="P111055" t="s">
        <v>22</v>
      </c>
    </row>
    <row r="111056" spans="12:16" x14ac:dyDescent="0.25">
      <c r="L111056" s="58">
        <v>46267.208333333336</v>
      </c>
      <c r="M111056" s="57">
        <v>2026</v>
      </c>
      <c r="N111056" s="57">
        <v>9</v>
      </c>
      <c r="O111056" s="57">
        <v>4</v>
      </c>
      <c r="P111056" t="s">
        <v>22</v>
      </c>
    </row>
    <row r="111057" spans="12:16" x14ac:dyDescent="0.25">
      <c r="L111057" s="58">
        <v>46267.25</v>
      </c>
      <c r="M111057" s="57">
        <v>2026</v>
      </c>
      <c r="N111057" s="57">
        <v>9</v>
      </c>
      <c r="O111057" s="57">
        <v>4</v>
      </c>
      <c r="P111057" t="s">
        <v>22</v>
      </c>
    </row>
    <row r="111058" spans="12:16" x14ac:dyDescent="0.25">
      <c r="L111058" s="58">
        <v>46267.291666666664</v>
      </c>
      <c r="M111058" s="57">
        <v>2026</v>
      </c>
      <c r="N111058" s="57">
        <v>9</v>
      </c>
      <c r="O111058" s="57">
        <v>4</v>
      </c>
      <c r="P111058" t="s">
        <v>22</v>
      </c>
    </row>
    <row r="111059" spans="12:16" x14ac:dyDescent="0.25">
      <c r="L111059" s="58">
        <v>46267.333333333336</v>
      </c>
      <c r="M111059" s="57">
        <v>2026</v>
      </c>
      <c r="N111059" s="57">
        <v>9</v>
      </c>
      <c r="O111059" s="57">
        <v>4</v>
      </c>
      <c r="P111059" t="s">
        <v>22</v>
      </c>
    </row>
    <row r="111060" spans="12:16" x14ac:dyDescent="0.25">
      <c r="L111060" s="58">
        <v>46267.375</v>
      </c>
      <c r="M111060" s="57">
        <v>2026</v>
      </c>
      <c r="N111060" s="57">
        <v>9</v>
      </c>
      <c r="O111060" s="57">
        <v>4</v>
      </c>
      <c r="P111060" t="s">
        <v>22</v>
      </c>
    </row>
    <row r="111061" spans="12:16" x14ac:dyDescent="0.25">
      <c r="L111061" s="58">
        <v>46267.416666666664</v>
      </c>
      <c r="M111061" s="57">
        <v>2026</v>
      </c>
      <c r="N111061" s="57">
        <v>9</v>
      </c>
      <c r="O111061" s="57">
        <v>4</v>
      </c>
      <c r="P111061" t="s">
        <v>22</v>
      </c>
    </row>
    <row r="111062" spans="12:16" x14ac:dyDescent="0.25">
      <c r="L111062" s="58">
        <v>46267.458333333336</v>
      </c>
      <c r="M111062" s="57">
        <v>2026</v>
      </c>
      <c r="N111062" s="57">
        <v>9</v>
      </c>
      <c r="O111062" s="57">
        <v>4</v>
      </c>
      <c r="P111062" t="s">
        <v>22</v>
      </c>
    </row>
    <row r="111063" spans="12:16" x14ac:dyDescent="0.25">
      <c r="L111063" s="58">
        <v>46267.5</v>
      </c>
      <c r="M111063" s="57">
        <v>2026</v>
      </c>
      <c r="N111063" s="57">
        <v>9</v>
      </c>
      <c r="O111063" s="57">
        <v>4</v>
      </c>
      <c r="P111063" t="s">
        <v>23</v>
      </c>
    </row>
    <row r="111064" spans="12:16" x14ac:dyDescent="0.25">
      <c r="L111064" s="58">
        <v>46267.541666666664</v>
      </c>
      <c r="M111064" s="57">
        <v>2026</v>
      </c>
      <c r="N111064" s="57">
        <v>9</v>
      </c>
      <c r="O111064" s="57">
        <v>4</v>
      </c>
      <c r="P111064" t="s">
        <v>23</v>
      </c>
    </row>
    <row r="111065" spans="12:16" x14ac:dyDescent="0.25">
      <c r="L111065" s="58">
        <v>46267.583333333336</v>
      </c>
      <c r="M111065" s="57">
        <v>2026</v>
      </c>
      <c r="N111065" s="57">
        <v>9</v>
      </c>
      <c r="O111065" s="57">
        <v>4</v>
      </c>
      <c r="P111065" t="s">
        <v>23</v>
      </c>
    </row>
    <row r="111066" spans="12:16" x14ac:dyDescent="0.25">
      <c r="L111066" s="58">
        <v>46267.625</v>
      </c>
      <c r="M111066" s="57">
        <v>2026</v>
      </c>
      <c r="N111066" s="57">
        <v>9</v>
      </c>
      <c r="O111066" s="57">
        <v>4</v>
      </c>
      <c r="P111066" t="s">
        <v>23</v>
      </c>
    </row>
    <row r="111067" spans="12:16" x14ac:dyDescent="0.25">
      <c r="L111067" s="58">
        <v>46267.666666666664</v>
      </c>
      <c r="M111067" s="57">
        <v>2026</v>
      </c>
      <c r="N111067" s="57">
        <v>9</v>
      </c>
      <c r="O111067" s="57">
        <v>4</v>
      </c>
      <c r="P111067" t="s">
        <v>23</v>
      </c>
    </row>
    <row r="111068" spans="12:16" x14ac:dyDescent="0.25">
      <c r="L111068" s="58">
        <v>46267.708333333336</v>
      </c>
      <c r="M111068" s="57">
        <v>2026</v>
      </c>
      <c r="N111068" s="57">
        <v>9</v>
      </c>
      <c r="O111068" s="57">
        <v>4</v>
      </c>
      <c r="P111068" t="s">
        <v>23</v>
      </c>
    </row>
    <row r="111069" spans="12:16" x14ac:dyDescent="0.25">
      <c r="L111069" s="58">
        <v>46267.75</v>
      </c>
      <c r="M111069" s="57">
        <v>2026</v>
      </c>
      <c r="N111069" s="57">
        <v>9</v>
      </c>
      <c r="O111069" s="57">
        <v>4</v>
      </c>
      <c r="P111069" t="s">
        <v>23</v>
      </c>
    </row>
    <row r="111070" spans="12:16" x14ac:dyDescent="0.25">
      <c r="L111070" s="58">
        <v>46267.791666666664</v>
      </c>
      <c r="M111070" s="57">
        <v>2026</v>
      </c>
      <c r="N111070" s="57">
        <v>9</v>
      </c>
      <c r="O111070" s="57">
        <v>4</v>
      </c>
      <c r="P111070" t="s">
        <v>23</v>
      </c>
    </row>
    <row r="111071" spans="12:16" x14ac:dyDescent="0.25">
      <c r="L111071" s="58">
        <v>46267.833333333336</v>
      </c>
      <c r="M111071" s="57">
        <v>2026</v>
      </c>
      <c r="N111071" s="57">
        <v>9</v>
      </c>
      <c r="O111071" s="57">
        <v>4</v>
      </c>
      <c r="P111071" t="s">
        <v>22</v>
      </c>
    </row>
    <row r="111072" spans="12:16" x14ac:dyDescent="0.25">
      <c r="L111072" s="58">
        <v>46267.875</v>
      </c>
      <c r="M111072" s="57">
        <v>2026</v>
      </c>
      <c r="N111072" s="57">
        <v>9</v>
      </c>
      <c r="O111072" s="57">
        <v>4</v>
      </c>
      <c r="P111072" t="s">
        <v>22</v>
      </c>
    </row>
    <row r="111073" spans="12:16" x14ac:dyDescent="0.25">
      <c r="L111073" s="58">
        <v>46267.916666666664</v>
      </c>
      <c r="M111073" s="57">
        <v>2026</v>
      </c>
      <c r="N111073" s="57">
        <v>9</v>
      </c>
      <c r="O111073" s="57">
        <v>4</v>
      </c>
      <c r="P111073" t="s">
        <v>22</v>
      </c>
    </row>
    <row r="111074" spans="12:16" x14ac:dyDescent="0.25">
      <c r="L111074" s="58">
        <v>46267.958333333336</v>
      </c>
      <c r="M111074" s="57">
        <v>2026</v>
      </c>
      <c r="N111074" s="57">
        <v>9</v>
      </c>
      <c r="O111074" s="57">
        <v>4</v>
      </c>
      <c r="P111074" t="s">
        <v>22</v>
      </c>
    </row>
    <row r="111075" spans="12:16" x14ac:dyDescent="0.25">
      <c r="L111075" s="58">
        <v>46268</v>
      </c>
      <c r="M111075" s="57">
        <v>2026</v>
      </c>
      <c r="N111075" s="57">
        <v>9</v>
      </c>
      <c r="O111075" s="57">
        <v>5</v>
      </c>
      <c r="P111075" t="s">
        <v>22</v>
      </c>
    </row>
    <row r="111076" spans="12:16" x14ac:dyDescent="0.25">
      <c r="L111076" s="58">
        <v>46268.041666666664</v>
      </c>
      <c r="M111076" s="57">
        <v>2026</v>
      </c>
      <c r="N111076" s="57">
        <v>9</v>
      </c>
      <c r="O111076" s="57">
        <v>5</v>
      </c>
      <c r="P111076" t="s">
        <v>22</v>
      </c>
    </row>
    <row r="111077" spans="12:16" x14ac:dyDescent="0.25">
      <c r="L111077" s="58">
        <v>46268.083333333336</v>
      </c>
      <c r="M111077" s="57">
        <v>2026</v>
      </c>
      <c r="N111077" s="57">
        <v>9</v>
      </c>
      <c r="O111077" s="57">
        <v>5</v>
      </c>
      <c r="P111077" t="s">
        <v>22</v>
      </c>
    </row>
    <row r="111078" spans="12:16" x14ac:dyDescent="0.25">
      <c r="L111078" s="58">
        <v>46268.125</v>
      </c>
      <c r="M111078" s="57">
        <v>2026</v>
      </c>
      <c r="N111078" s="57">
        <v>9</v>
      </c>
      <c r="O111078" s="57">
        <v>5</v>
      </c>
      <c r="P111078" t="s">
        <v>22</v>
      </c>
    </row>
    <row r="111079" spans="12:16" x14ac:dyDescent="0.25">
      <c r="L111079" s="58">
        <v>46268.166666666664</v>
      </c>
      <c r="M111079" s="57">
        <v>2026</v>
      </c>
      <c r="N111079" s="57">
        <v>9</v>
      </c>
      <c r="O111079" s="57">
        <v>5</v>
      </c>
      <c r="P111079" t="s">
        <v>22</v>
      </c>
    </row>
    <row r="111080" spans="12:16" x14ac:dyDescent="0.25">
      <c r="L111080" s="58">
        <v>46268.208333333336</v>
      </c>
      <c r="M111080" s="57">
        <v>2026</v>
      </c>
      <c r="N111080" s="57">
        <v>9</v>
      </c>
      <c r="O111080" s="57">
        <v>5</v>
      </c>
      <c r="P111080" t="s">
        <v>22</v>
      </c>
    </row>
    <row r="111081" spans="12:16" x14ac:dyDescent="0.25">
      <c r="L111081" s="58">
        <v>46268.25</v>
      </c>
      <c r="M111081" s="57">
        <v>2026</v>
      </c>
      <c r="N111081" s="57">
        <v>9</v>
      </c>
      <c r="O111081" s="57">
        <v>5</v>
      </c>
      <c r="P111081" t="s">
        <v>22</v>
      </c>
    </row>
    <row r="111082" spans="12:16" x14ac:dyDescent="0.25">
      <c r="L111082" s="58">
        <v>46268.291666666664</v>
      </c>
      <c r="M111082" s="57">
        <v>2026</v>
      </c>
      <c r="N111082" s="57">
        <v>9</v>
      </c>
      <c r="O111082" s="57">
        <v>5</v>
      </c>
      <c r="P111082" t="s">
        <v>22</v>
      </c>
    </row>
    <row r="111083" spans="12:16" x14ac:dyDescent="0.25">
      <c r="L111083" s="58">
        <v>46268.333333333336</v>
      </c>
      <c r="M111083" s="57">
        <v>2026</v>
      </c>
      <c r="N111083" s="57">
        <v>9</v>
      </c>
      <c r="O111083" s="57">
        <v>5</v>
      </c>
      <c r="P111083" t="s">
        <v>22</v>
      </c>
    </row>
    <row r="111084" spans="12:16" x14ac:dyDescent="0.25">
      <c r="L111084" s="58">
        <v>46268.375</v>
      </c>
      <c r="M111084" s="57">
        <v>2026</v>
      </c>
      <c r="N111084" s="57">
        <v>9</v>
      </c>
      <c r="O111084" s="57">
        <v>5</v>
      </c>
      <c r="P111084" t="s">
        <v>22</v>
      </c>
    </row>
    <row r="111085" spans="12:16" x14ac:dyDescent="0.25">
      <c r="L111085" s="58">
        <v>46268.416666666664</v>
      </c>
      <c r="M111085" s="57">
        <v>2026</v>
      </c>
      <c r="N111085" s="57">
        <v>9</v>
      </c>
      <c r="O111085" s="57">
        <v>5</v>
      </c>
      <c r="P111085" t="s">
        <v>22</v>
      </c>
    </row>
    <row r="111086" spans="12:16" x14ac:dyDescent="0.25">
      <c r="L111086" s="58">
        <v>46268.458333333336</v>
      </c>
      <c r="M111086" s="57">
        <v>2026</v>
      </c>
      <c r="N111086" s="57">
        <v>9</v>
      </c>
      <c r="O111086" s="57">
        <v>5</v>
      </c>
      <c r="P111086" t="s">
        <v>22</v>
      </c>
    </row>
    <row r="111087" spans="12:16" x14ac:dyDescent="0.25">
      <c r="L111087" s="58">
        <v>46268.5</v>
      </c>
      <c r="M111087" s="57">
        <v>2026</v>
      </c>
      <c r="N111087" s="57">
        <v>9</v>
      </c>
      <c r="O111087" s="57">
        <v>5</v>
      </c>
      <c r="P111087" t="s">
        <v>23</v>
      </c>
    </row>
    <row r="111088" spans="12:16" x14ac:dyDescent="0.25">
      <c r="L111088" s="58">
        <v>46268.541666666664</v>
      </c>
      <c r="M111088" s="57">
        <v>2026</v>
      </c>
      <c r="N111088" s="57">
        <v>9</v>
      </c>
      <c r="O111088" s="57">
        <v>5</v>
      </c>
      <c r="P111088" t="s">
        <v>23</v>
      </c>
    </row>
    <row r="111089" spans="12:16" x14ac:dyDescent="0.25">
      <c r="L111089" s="58">
        <v>46268.583333333336</v>
      </c>
      <c r="M111089" s="57">
        <v>2026</v>
      </c>
      <c r="N111089" s="57">
        <v>9</v>
      </c>
      <c r="O111089" s="57">
        <v>5</v>
      </c>
      <c r="P111089" t="s">
        <v>23</v>
      </c>
    </row>
    <row r="111090" spans="12:16" x14ac:dyDescent="0.25">
      <c r="L111090" s="58">
        <v>46268.625</v>
      </c>
      <c r="M111090" s="57">
        <v>2026</v>
      </c>
      <c r="N111090" s="57">
        <v>9</v>
      </c>
      <c r="O111090" s="57">
        <v>5</v>
      </c>
      <c r="P111090" t="s">
        <v>23</v>
      </c>
    </row>
    <row r="111091" spans="12:16" x14ac:dyDescent="0.25">
      <c r="L111091" s="58">
        <v>46268.666666666664</v>
      </c>
      <c r="M111091" s="57">
        <v>2026</v>
      </c>
      <c r="N111091" s="57">
        <v>9</v>
      </c>
      <c r="O111091" s="57">
        <v>5</v>
      </c>
      <c r="P111091" t="s">
        <v>23</v>
      </c>
    </row>
    <row r="111092" spans="12:16" x14ac:dyDescent="0.25">
      <c r="L111092" s="58">
        <v>46268.708333333336</v>
      </c>
      <c r="M111092" s="57">
        <v>2026</v>
      </c>
      <c r="N111092" s="57">
        <v>9</v>
      </c>
      <c r="O111092" s="57">
        <v>5</v>
      </c>
      <c r="P111092" t="s">
        <v>23</v>
      </c>
    </row>
    <row r="111093" spans="12:16" x14ac:dyDescent="0.25">
      <c r="L111093" s="58">
        <v>46268.75</v>
      </c>
      <c r="M111093" s="57">
        <v>2026</v>
      </c>
      <c r="N111093" s="57">
        <v>9</v>
      </c>
      <c r="O111093" s="57">
        <v>5</v>
      </c>
      <c r="P111093" t="s">
        <v>23</v>
      </c>
    </row>
    <row r="111094" spans="12:16" x14ac:dyDescent="0.25">
      <c r="L111094" s="58">
        <v>46268.791666666664</v>
      </c>
      <c r="M111094" s="57">
        <v>2026</v>
      </c>
      <c r="N111094" s="57">
        <v>9</v>
      </c>
      <c r="O111094" s="57">
        <v>5</v>
      </c>
      <c r="P111094" t="s">
        <v>23</v>
      </c>
    </row>
    <row r="111095" spans="12:16" x14ac:dyDescent="0.25">
      <c r="L111095" s="58">
        <v>46268.833333333336</v>
      </c>
      <c r="M111095" s="57">
        <v>2026</v>
      </c>
      <c r="N111095" s="57">
        <v>9</v>
      </c>
      <c r="O111095" s="57">
        <v>5</v>
      </c>
      <c r="P111095" t="s">
        <v>22</v>
      </c>
    </row>
    <row r="111096" spans="12:16" x14ac:dyDescent="0.25">
      <c r="L111096" s="58">
        <v>46268.875</v>
      </c>
      <c r="M111096" s="57">
        <v>2026</v>
      </c>
      <c r="N111096" s="57">
        <v>9</v>
      </c>
      <c r="O111096" s="57">
        <v>5</v>
      </c>
      <c r="P111096" t="s">
        <v>22</v>
      </c>
    </row>
    <row r="111097" spans="12:16" x14ac:dyDescent="0.25">
      <c r="L111097" s="58">
        <v>46268.916666666664</v>
      </c>
      <c r="M111097" s="57">
        <v>2026</v>
      </c>
      <c r="N111097" s="57">
        <v>9</v>
      </c>
      <c r="O111097" s="57">
        <v>5</v>
      </c>
      <c r="P111097" t="s">
        <v>22</v>
      </c>
    </row>
    <row r="111098" spans="12:16" x14ac:dyDescent="0.25">
      <c r="L111098" s="58">
        <v>46268.958333333336</v>
      </c>
      <c r="M111098" s="57">
        <v>2026</v>
      </c>
      <c r="N111098" s="57">
        <v>9</v>
      </c>
      <c r="O111098" s="57">
        <v>5</v>
      </c>
      <c r="P111098" t="s">
        <v>22</v>
      </c>
    </row>
    <row r="111099" spans="12:16" x14ac:dyDescent="0.25">
      <c r="L111099" s="58">
        <v>46269</v>
      </c>
      <c r="M111099" s="57">
        <v>2026</v>
      </c>
      <c r="N111099" s="57">
        <v>9</v>
      </c>
      <c r="O111099" s="57">
        <v>6</v>
      </c>
      <c r="P111099" t="s">
        <v>22</v>
      </c>
    </row>
    <row r="111100" spans="12:16" x14ac:dyDescent="0.25">
      <c r="L111100" s="58">
        <v>46269.041666666664</v>
      </c>
      <c r="M111100" s="57">
        <v>2026</v>
      </c>
      <c r="N111100" s="57">
        <v>9</v>
      </c>
      <c r="O111100" s="57">
        <v>6</v>
      </c>
      <c r="P111100" t="s">
        <v>22</v>
      </c>
    </row>
    <row r="111101" spans="12:16" x14ac:dyDescent="0.25">
      <c r="L111101" s="58">
        <v>46269.083333333336</v>
      </c>
      <c r="M111101" s="57">
        <v>2026</v>
      </c>
      <c r="N111101" s="57">
        <v>9</v>
      </c>
      <c r="O111101" s="57">
        <v>6</v>
      </c>
      <c r="P111101" t="s">
        <v>22</v>
      </c>
    </row>
    <row r="111102" spans="12:16" x14ac:dyDescent="0.25">
      <c r="L111102" s="58">
        <v>46269.125</v>
      </c>
      <c r="M111102" s="57">
        <v>2026</v>
      </c>
      <c r="N111102" s="57">
        <v>9</v>
      </c>
      <c r="O111102" s="57">
        <v>6</v>
      </c>
      <c r="P111102" t="s">
        <v>22</v>
      </c>
    </row>
    <row r="111103" spans="12:16" x14ac:dyDescent="0.25">
      <c r="L111103" s="58">
        <v>46269.166666666664</v>
      </c>
      <c r="M111103" s="57">
        <v>2026</v>
      </c>
      <c r="N111103" s="57">
        <v>9</v>
      </c>
      <c r="O111103" s="57">
        <v>6</v>
      </c>
      <c r="P111103" t="s">
        <v>22</v>
      </c>
    </row>
    <row r="111104" spans="12:16" x14ac:dyDescent="0.25">
      <c r="L111104" s="58">
        <v>46269.208333333336</v>
      </c>
      <c r="M111104" s="57">
        <v>2026</v>
      </c>
      <c r="N111104" s="57">
        <v>9</v>
      </c>
      <c r="O111104" s="57">
        <v>6</v>
      </c>
      <c r="P111104" t="s">
        <v>22</v>
      </c>
    </row>
    <row r="111105" spans="12:16" x14ac:dyDescent="0.25">
      <c r="L111105" s="58">
        <v>46269.25</v>
      </c>
      <c r="M111105" s="57">
        <v>2026</v>
      </c>
      <c r="N111105" s="57">
        <v>9</v>
      </c>
      <c r="O111105" s="57">
        <v>6</v>
      </c>
      <c r="P111105" t="s">
        <v>22</v>
      </c>
    </row>
    <row r="111106" spans="12:16" x14ac:dyDescent="0.25">
      <c r="L111106" s="58">
        <v>46269.291666666664</v>
      </c>
      <c r="M111106" s="57">
        <v>2026</v>
      </c>
      <c r="N111106" s="57">
        <v>9</v>
      </c>
      <c r="O111106" s="57">
        <v>6</v>
      </c>
      <c r="P111106" t="s">
        <v>22</v>
      </c>
    </row>
    <row r="111107" spans="12:16" x14ac:dyDescent="0.25">
      <c r="L111107" s="58">
        <v>46269.333333333336</v>
      </c>
      <c r="M111107" s="57">
        <v>2026</v>
      </c>
      <c r="N111107" s="57">
        <v>9</v>
      </c>
      <c r="O111107" s="57">
        <v>6</v>
      </c>
      <c r="P111107" t="s">
        <v>22</v>
      </c>
    </row>
    <row r="111108" spans="12:16" x14ac:dyDescent="0.25">
      <c r="L111108" s="58">
        <v>46269.375</v>
      </c>
      <c r="M111108" s="57">
        <v>2026</v>
      </c>
      <c r="N111108" s="57">
        <v>9</v>
      </c>
      <c r="O111108" s="57">
        <v>6</v>
      </c>
      <c r="P111108" t="s">
        <v>22</v>
      </c>
    </row>
    <row r="111109" spans="12:16" x14ac:dyDescent="0.25">
      <c r="L111109" s="58">
        <v>46269.416666666664</v>
      </c>
      <c r="M111109" s="57">
        <v>2026</v>
      </c>
      <c r="N111109" s="57">
        <v>9</v>
      </c>
      <c r="O111109" s="57">
        <v>6</v>
      </c>
      <c r="P111109" t="s">
        <v>22</v>
      </c>
    </row>
    <row r="111110" spans="12:16" x14ac:dyDescent="0.25">
      <c r="L111110" s="58">
        <v>46269.458333333336</v>
      </c>
      <c r="M111110" s="57">
        <v>2026</v>
      </c>
      <c r="N111110" s="57">
        <v>9</v>
      </c>
      <c r="O111110" s="57">
        <v>6</v>
      </c>
      <c r="P111110" t="s">
        <v>22</v>
      </c>
    </row>
    <row r="111111" spans="12:16" x14ac:dyDescent="0.25">
      <c r="L111111" s="58">
        <v>46269.5</v>
      </c>
      <c r="M111111" s="57">
        <v>2026</v>
      </c>
      <c r="N111111" s="57">
        <v>9</v>
      </c>
      <c r="O111111" s="57">
        <v>6</v>
      </c>
      <c r="P111111" t="s">
        <v>23</v>
      </c>
    </row>
    <row r="111112" spans="12:16" x14ac:dyDescent="0.25">
      <c r="L111112" s="58">
        <v>46269.541666666664</v>
      </c>
      <c r="M111112" s="57">
        <v>2026</v>
      </c>
      <c r="N111112" s="57">
        <v>9</v>
      </c>
      <c r="O111112" s="57">
        <v>6</v>
      </c>
      <c r="P111112" t="s">
        <v>23</v>
      </c>
    </row>
    <row r="111113" spans="12:16" x14ac:dyDescent="0.25">
      <c r="L111113" s="58">
        <v>46269.583333333336</v>
      </c>
      <c r="M111113" s="57">
        <v>2026</v>
      </c>
      <c r="N111113" s="57">
        <v>9</v>
      </c>
      <c r="O111113" s="57">
        <v>6</v>
      </c>
      <c r="P111113" t="s">
        <v>23</v>
      </c>
    </row>
    <row r="111114" spans="12:16" x14ac:dyDescent="0.25">
      <c r="L111114" s="58">
        <v>46269.625</v>
      </c>
      <c r="M111114" s="57">
        <v>2026</v>
      </c>
      <c r="N111114" s="57">
        <v>9</v>
      </c>
      <c r="O111114" s="57">
        <v>6</v>
      </c>
      <c r="P111114" t="s">
        <v>23</v>
      </c>
    </row>
    <row r="111115" spans="12:16" x14ac:dyDescent="0.25">
      <c r="L111115" s="58">
        <v>46269.666666666664</v>
      </c>
      <c r="M111115" s="57">
        <v>2026</v>
      </c>
      <c r="N111115" s="57">
        <v>9</v>
      </c>
      <c r="O111115" s="57">
        <v>6</v>
      </c>
      <c r="P111115" t="s">
        <v>23</v>
      </c>
    </row>
    <row r="111116" spans="12:16" x14ac:dyDescent="0.25">
      <c r="L111116" s="58">
        <v>46269.708333333336</v>
      </c>
      <c r="M111116" s="57">
        <v>2026</v>
      </c>
      <c r="N111116" s="57">
        <v>9</v>
      </c>
      <c r="O111116" s="57">
        <v>6</v>
      </c>
      <c r="P111116" t="s">
        <v>23</v>
      </c>
    </row>
    <row r="111117" spans="12:16" x14ac:dyDescent="0.25">
      <c r="L111117" s="58">
        <v>46269.75</v>
      </c>
      <c r="M111117" s="57">
        <v>2026</v>
      </c>
      <c r="N111117" s="57">
        <v>9</v>
      </c>
      <c r="O111117" s="57">
        <v>6</v>
      </c>
      <c r="P111117" t="s">
        <v>23</v>
      </c>
    </row>
    <row r="111118" spans="12:16" x14ac:dyDescent="0.25">
      <c r="L111118" s="58">
        <v>46269.791666666664</v>
      </c>
      <c r="M111118" s="57">
        <v>2026</v>
      </c>
      <c r="N111118" s="57">
        <v>9</v>
      </c>
      <c r="O111118" s="57">
        <v>6</v>
      </c>
      <c r="P111118" t="s">
        <v>23</v>
      </c>
    </row>
    <row r="111119" spans="12:16" x14ac:dyDescent="0.25">
      <c r="L111119" s="58">
        <v>46269.833333333336</v>
      </c>
      <c r="M111119" s="57">
        <v>2026</v>
      </c>
      <c r="N111119" s="57">
        <v>9</v>
      </c>
      <c r="O111119" s="57">
        <v>6</v>
      </c>
      <c r="P111119" t="s">
        <v>22</v>
      </c>
    </row>
    <row r="111120" spans="12:16" x14ac:dyDescent="0.25">
      <c r="L111120" s="58">
        <v>46269.875</v>
      </c>
      <c r="M111120" s="57">
        <v>2026</v>
      </c>
      <c r="N111120" s="57">
        <v>9</v>
      </c>
      <c r="O111120" s="57">
        <v>6</v>
      </c>
      <c r="P111120" t="s">
        <v>22</v>
      </c>
    </row>
    <row r="111121" spans="12:16" x14ac:dyDescent="0.25">
      <c r="L111121" s="58">
        <v>46269.916666666664</v>
      </c>
      <c r="M111121" s="57">
        <v>2026</v>
      </c>
      <c r="N111121" s="57">
        <v>9</v>
      </c>
      <c r="O111121" s="57">
        <v>6</v>
      </c>
      <c r="P111121" t="s">
        <v>22</v>
      </c>
    </row>
    <row r="111122" spans="12:16" x14ac:dyDescent="0.25">
      <c r="L111122" s="58">
        <v>46269.958333333336</v>
      </c>
      <c r="M111122" s="57">
        <v>2026</v>
      </c>
      <c r="N111122" s="57">
        <v>9</v>
      </c>
      <c r="O111122" s="57">
        <v>6</v>
      </c>
      <c r="P111122" t="s">
        <v>22</v>
      </c>
    </row>
    <row r="111123" spans="12:16" x14ac:dyDescent="0.25">
      <c r="L111123" s="58">
        <v>46270</v>
      </c>
      <c r="M111123" s="57">
        <v>2026</v>
      </c>
      <c r="N111123" s="57">
        <v>9</v>
      </c>
      <c r="O111123" s="57">
        <v>7</v>
      </c>
      <c r="P111123" t="s">
        <v>22</v>
      </c>
    </row>
    <row r="111124" spans="12:16" x14ac:dyDescent="0.25">
      <c r="L111124" s="58">
        <v>46270.041666666664</v>
      </c>
      <c r="M111124" s="57">
        <v>2026</v>
      </c>
      <c r="N111124" s="57">
        <v>9</v>
      </c>
      <c r="O111124" s="57">
        <v>7</v>
      </c>
      <c r="P111124" t="s">
        <v>22</v>
      </c>
    </row>
    <row r="111125" spans="12:16" x14ac:dyDescent="0.25">
      <c r="L111125" s="58">
        <v>46270.083333333336</v>
      </c>
      <c r="M111125" s="57">
        <v>2026</v>
      </c>
      <c r="N111125" s="57">
        <v>9</v>
      </c>
      <c r="O111125" s="57">
        <v>7</v>
      </c>
      <c r="P111125" t="s">
        <v>22</v>
      </c>
    </row>
    <row r="111126" spans="12:16" x14ac:dyDescent="0.25">
      <c r="L111126" s="58">
        <v>46270.125</v>
      </c>
      <c r="M111126" s="57">
        <v>2026</v>
      </c>
      <c r="N111126" s="57">
        <v>9</v>
      </c>
      <c r="O111126" s="57">
        <v>7</v>
      </c>
      <c r="P111126" t="s">
        <v>22</v>
      </c>
    </row>
    <row r="111127" spans="12:16" x14ac:dyDescent="0.25">
      <c r="L111127" s="58">
        <v>46270.166666666664</v>
      </c>
      <c r="M111127" s="57">
        <v>2026</v>
      </c>
      <c r="N111127" s="57">
        <v>9</v>
      </c>
      <c r="O111127" s="57">
        <v>7</v>
      </c>
      <c r="P111127" t="s">
        <v>22</v>
      </c>
    </row>
    <row r="111128" spans="12:16" x14ac:dyDescent="0.25">
      <c r="L111128" s="58">
        <v>46270.208333333336</v>
      </c>
      <c r="M111128" s="57">
        <v>2026</v>
      </c>
      <c r="N111128" s="57">
        <v>9</v>
      </c>
      <c r="O111128" s="57">
        <v>7</v>
      </c>
      <c r="P111128" t="s">
        <v>22</v>
      </c>
    </row>
    <row r="111129" spans="12:16" x14ac:dyDescent="0.25">
      <c r="L111129" s="58">
        <v>46270.25</v>
      </c>
      <c r="M111129" s="57">
        <v>2026</v>
      </c>
      <c r="N111129" s="57">
        <v>9</v>
      </c>
      <c r="O111129" s="57">
        <v>7</v>
      </c>
      <c r="P111129" t="s">
        <v>22</v>
      </c>
    </row>
    <row r="111130" spans="12:16" x14ac:dyDescent="0.25">
      <c r="L111130" s="58">
        <v>46270.291666666664</v>
      </c>
      <c r="M111130" s="57">
        <v>2026</v>
      </c>
      <c r="N111130" s="57">
        <v>9</v>
      </c>
      <c r="O111130" s="57">
        <v>7</v>
      </c>
      <c r="P111130" t="s">
        <v>22</v>
      </c>
    </row>
    <row r="111131" spans="12:16" x14ac:dyDescent="0.25">
      <c r="L111131" s="58">
        <v>46270.333333333336</v>
      </c>
      <c r="M111131" s="57">
        <v>2026</v>
      </c>
      <c r="N111131" s="57">
        <v>9</v>
      </c>
      <c r="O111131" s="57">
        <v>7</v>
      </c>
      <c r="P111131" t="s">
        <v>22</v>
      </c>
    </row>
    <row r="111132" spans="12:16" x14ac:dyDescent="0.25">
      <c r="L111132" s="58">
        <v>46270.375</v>
      </c>
      <c r="M111132" s="57">
        <v>2026</v>
      </c>
      <c r="N111132" s="57">
        <v>9</v>
      </c>
      <c r="O111132" s="57">
        <v>7</v>
      </c>
      <c r="P111132" t="s">
        <v>22</v>
      </c>
    </row>
    <row r="111133" spans="12:16" x14ac:dyDescent="0.25">
      <c r="L111133" s="58">
        <v>46270.416666666664</v>
      </c>
      <c r="M111133" s="57">
        <v>2026</v>
      </c>
      <c r="N111133" s="57">
        <v>9</v>
      </c>
      <c r="O111133" s="57">
        <v>7</v>
      </c>
      <c r="P111133" t="s">
        <v>22</v>
      </c>
    </row>
    <row r="111134" spans="12:16" x14ac:dyDescent="0.25">
      <c r="L111134" s="58">
        <v>46270.458333333336</v>
      </c>
      <c r="M111134" s="57">
        <v>2026</v>
      </c>
      <c r="N111134" s="57">
        <v>9</v>
      </c>
      <c r="O111134" s="57">
        <v>7</v>
      </c>
      <c r="P111134" t="s">
        <v>22</v>
      </c>
    </row>
    <row r="111135" spans="12:16" x14ac:dyDescent="0.25">
      <c r="L111135" s="58">
        <v>46270.5</v>
      </c>
      <c r="M111135" s="57">
        <v>2026</v>
      </c>
      <c r="N111135" s="57">
        <v>9</v>
      </c>
      <c r="O111135" s="57">
        <v>7</v>
      </c>
      <c r="P111135" t="s">
        <v>22</v>
      </c>
    </row>
    <row r="111136" spans="12:16" x14ac:dyDescent="0.25">
      <c r="L111136" s="58">
        <v>46270.541666666664</v>
      </c>
      <c r="M111136" s="57">
        <v>2026</v>
      </c>
      <c r="N111136" s="57">
        <v>9</v>
      </c>
      <c r="O111136" s="57">
        <v>7</v>
      </c>
      <c r="P111136" t="s">
        <v>22</v>
      </c>
    </row>
    <row r="111137" spans="12:16" x14ac:dyDescent="0.25">
      <c r="L111137" s="58">
        <v>46270.583333333336</v>
      </c>
      <c r="M111137" s="57">
        <v>2026</v>
      </c>
      <c r="N111137" s="57">
        <v>9</v>
      </c>
      <c r="O111137" s="57">
        <v>7</v>
      </c>
      <c r="P111137" t="s">
        <v>22</v>
      </c>
    </row>
    <row r="111138" spans="12:16" x14ac:dyDescent="0.25">
      <c r="L111138" s="58">
        <v>46270.625</v>
      </c>
      <c r="M111138" s="57">
        <v>2026</v>
      </c>
      <c r="N111138" s="57">
        <v>9</v>
      </c>
      <c r="O111138" s="57">
        <v>7</v>
      </c>
      <c r="P111138" t="s">
        <v>22</v>
      </c>
    </row>
    <row r="111139" spans="12:16" x14ac:dyDescent="0.25">
      <c r="L111139" s="58">
        <v>46270.666666666664</v>
      </c>
      <c r="M111139" s="57">
        <v>2026</v>
      </c>
      <c r="N111139" s="57">
        <v>9</v>
      </c>
      <c r="O111139" s="57">
        <v>7</v>
      </c>
      <c r="P111139" t="s">
        <v>22</v>
      </c>
    </row>
    <row r="111140" spans="12:16" x14ac:dyDescent="0.25">
      <c r="L111140" s="58">
        <v>46270.708333333336</v>
      </c>
      <c r="M111140" s="57">
        <v>2026</v>
      </c>
      <c r="N111140" s="57">
        <v>9</v>
      </c>
      <c r="O111140" s="57">
        <v>7</v>
      </c>
      <c r="P111140" t="s">
        <v>22</v>
      </c>
    </row>
    <row r="111141" spans="12:16" x14ac:dyDescent="0.25">
      <c r="L111141" s="58">
        <v>46270.75</v>
      </c>
      <c r="M111141" s="57">
        <v>2026</v>
      </c>
      <c r="N111141" s="57">
        <v>9</v>
      </c>
      <c r="O111141" s="57">
        <v>7</v>
      </c>
      <c r="P111141" t="s">
        <v>22</v>
      </c>
    </row>
    <row r="111142" spans="12:16" x14ac:dyDescent="0.25">
      <c r="L111142" s="58">
        <v>46270.791666666664</v>
      </c>
      <c r="M111142" s="57">
        <v>2026</v>
      </c>
      <c r="N111142" s="57">
        <v>9</v>
      </c>
      <c r="O111142" s="57">
        <v>7</v>
      </c>
      <c r="P111142" t="s">
        <v>22</v>
      </c>
    </row>
    <row r="111143" spans="12:16" x14ac:dyDescent="0.25">
      <c r="L111143" s="58">
        <v>46270.833333333336</v>
      </c>
      <c r="M111143" s="57">
        <v>2026</v>
      </c>
      <c r="N111143" s="57">
        <v>9</v>
      </c>
      <c r="O111143" s="57">
        <v>7</v>
      </c>
      <c r="P111143" t="s">
        <v>22</v>
      </c>
    </row>
    <row r="111144" spans="12:16" x14ac:dyDescent="0.25">
      <c r="L111144" s="58">
        <v>46270.875</v>
      </c>
      <c r="M111144" s="57">
        <v>2026</v>
      </c>
      <c r="N111144" s="57">
        <v>9</v>
      </c>
      <c r="O111144" s="57">
        <v>7</v>
      </c>
      <c r="P111144" t="s">
        <v>22</v>
      </c>
    </row>
    <row r="111145" spans="12:16" x14ac:dyDescent="0.25">
      <c r="L111145" s="58">
        <v>46270.916666666664</v>
      </c>
      <c r="M111145" s="57">
        <v>2026</v>
      </c>
      <c r="N111145" s="57">
        <v>9</v>
      </c>
      <c r="O111145" s="57">
        <v>7</v>
      </c>
      <c r="P111145" t="s">
        <v>22</v>
      </c>
    </row>
    <row r="111146" spans="12:16" x14ac:dyDescent="0.25">
      <c r="L111146" s="58">
        <v>46270.958333333336</v>
      </c>
      <c r="M111146" s="57">
        <v>2026</v>
      </c>
      <c r="N111146" s="57">
        <v>9</v>
      </c>
      <c r="O111146" s="57">
        <v>7</v>
      </c>
      <c r="P111146" t="s">
        <v>22</v>
      </c>
    </row>
    <row r="111147" spans="12:16" x14ac:dyDescent="0.25">
      <c r="L111147" s="58">
        <v>46271</v>
      </c>
      <c r="M111147" s="57">
        <v>2026</v>
      </c>
      <c r="N111147" s="57">
        <v>9</v>
      </c>
      <c r="O111147" s="57">
        <v>1</v>
      </c>
      <c r="P111147" t="s">
        <v>22</v>
      </c>
    </row>
    <row r="111148" spans="12:16" x14ac:dyDescent="0.25">
      <c r="L111148" s="58">
        <v>46271.041666666664</v>
      </c>
      <c r="M111148" s="57">
        <v>2026</v>
      </c>
      <c r="N111148" s="57">
        <v>9</v>
      </c>
      <c r="O111148" s="57">
        <v>1</v>
      </c>
      <c r="P111148" t="s">
        <v>22</v>
      </c>
    </row>
    <row r="111149" spans="12:16" x14ac:dyDescent="0.25">
      <c r="L111149" s="58">
        <v>46271.083333333336</v>
      </c>
      <c r="M111149" s="57">
        <v>2026</v>
      </c>
      <c r="N111149" s="57">
        <v>9</v>
      </c>
      <c r="O111149" s="57">
        <v>1</v>
      </c>
      <c r="P111149" t="s">
        <v>22</v>
      </c>
    </row>
    <row r="111150" spans="12:16" x14ac:dyDescent="0.25">
      <c r="L111150" s="58">
        <v>46271.125</v>
      </c>
      <c r="M111150" s="57">
        <v>2026</v>
      </c>
      <c r="N111150" s="57">
        <v>9</v>
      </c>
      <c r="O111150" s="57">
        <v>1</v>
      </c>
      <c r="P111150" t="s">
        <v>22</v>
      </c>
    </row>
    <row r="111151" spans="12:16" x14ac:dyDescent="0.25">
      <c r="L111151" s="58">
        <v>46271.166666666664</v>
      </c>
      <c r="M111151" s="57">
        <v>2026</v>
      </c>
      <c r="N111151" s="57">
        <v>9</v>
      </c>
      <c r="O111151" s="57">
        <v>1</v>
      </c>
      <c r="P111151" t="s">
        <v>22</v>
      </c>
    </row>
    <row r="111152" spans="12:16" x14ac:dyDescent="0.25">
      <c r="L111152" s="58">
        <v>46271.208333333336</v>
      </c>
      <c r="M111152" s="57">
        <v>2026</v>
      </c>
      <c r="N111152" s="57">
        <v>9</v>
      </c>
      <c r="O111152" s="57">
        <v>1</v>
      </c>
      <c r="P111152" t="s">
        <v>22</v>
      </c>
    </row>
    <row r="111153" spans="12:16" x14ac:dyDescent="0.25">
      <c r="L111153" s="58">
        <v>46271.25</v>
      </c>
      <c r="M111153" s="57">
        <v>2026</v>
      </c>
      <c r="N111153" s="57">
        <v>9</v>
      </c>
      <c r="O111153" s="57">
        <v>1</v>
      </c>
      <c r="P111153" t="s">
        <v>22</v>
      </c>
    </row>
    <row r="111154" spans="12:16" x14ac:dyDescent="0.25">
      <c r="L111154" s="58">
        <v>46271.291666666664</v>
      </c>
      <c r="M111154" s="57">
        <v>2026</v>
      </c>
      <c r="N111154" s="57">
        <v>9</v>
      </c>
      <c r="O111154" s="57">
        <v>1</v>
      </c>
      <c r="P111154" t="s">
        <v>22</v>
      </c>
    </row>
    <row r="111155" spans="12:16" x14ac:dyDescent="0.25">
      <c r="L111155" s="58">
        <v>46271.333333333336</v>
      </c>
      <c r="M111155" s="57">
        <v>2026</v>
      </c>
      <c r="N111155" s="57">
        <v>9</v>
      </c>
      <c r="O111155" s="57">
        <v>1</v>
      </c>
      <c r="P111155" t="s">
        <v>22</v>
      </c>
    </row>
    <row r="111156" spans="12:16" x14ac:dyDescent="0.25">
      <c r="L111156" s="58">
        <v>46271.375</v>
      </c>
      <c r="M111156" s="57">
        <v>2026</v>
      </c>
      <c r="N111156" s="57">
        <v>9</v>
      </c>
      <c r="O111156" s="57">
        <v>1</v>
      </c>
      <c r="P111156" t="s">
        <v>22</v>
      </c>
    </row>
    <row r="111157" spans="12:16" x14ac:dyDescent="0.25">
      <c r="L111157" s="58">
        <v>46271.416666666664</v>
      </c>
      <c r="M111157" s="57">
        <v>2026</v>
      </c>
      <c r="N111157" s="57">
        <v>9</v>
      </c>
      <c r="O111157" s="57">
        <v>1</v>
      </c>
      <c r="P111157" t="s">
        <v>22</v>
      </c>
    </row>
    <row r="111158" spans="12:16" x14ac:dyDescent="0.25">
      <c r="L111158" s="58">
        <v>46271.458333333336</v>
      </c>
      <c r="M111158" s="57">
        <v>2026</v>
      </c>
      <c r="N111158" s="57">
        <v>9</v>
      </c>
      <c r="O111158" s="57">
        <v>1</v>
      </c>
      <c r="P111158" t="s">
        <v>22</v>
      </c>
    </row>
    <row r="111159" spans="12:16" x14ac:dyDescent="0.25">
      <c r="L111159" s="58">
        <v>46271.5</v>
      </c>
      <c r="M111159" s="57">
        <v>2026</v>
      </c>
      <c r="N111159" s="57">
        <v>9</v>
      </c>
      <c r="O111159" s="57">
        <v>1</v>
      </c>
      <c r="P111159" t="s">
        <v>22</v>
      </c>
    </row>
    <row r="111160" spans="12:16" x14ac:dyDescent="0.25">
      <c r="L111160" s="58">
        <v>46271.541666666664</v>
      </c>
      <c r="M111160" s="57">
        <v>2026</v>
      </c>
      <c r="N111160" s="57">
        <v>9</v>
      </c>
      <c r="O111160" s="57">
        <v>1</v>
      </c>
      <c r="P111160" t="s">
        <v>22</v>
      </c>
    </row>
    <row r="111161" spans="12:16" x14ac:dyDescent="0.25">
      <c r="L111161" s="58">
        <v>46271.583333333336</v>
      </c>
      <c r="M111161" s="57">
        <v>2026</v>
      </c>
      <c r="N111161" s="57">
        <v>9</v>
      </c>
      <c r="O111161" s="57">
        <v>1</v>
      </c>
      <c r="P111161" t="s">
        <v>22</v>
      </c>
    </row>
    <row r="111162" spans="12:16" x14ac:dyDescent="0.25">
      <c r="L111162" s="58">
        <v>46271.625</v>
      </c>
      <c r="M111162" s="57">
        <v>2026</v>
      </c>
      <c r="N111162" s="57">
        <v>9</v>
      </c>
      <c r="O111162" s="57">
        <v>1</v>
      </c>
      <c r="P111162" t="s">
        <v>22</v>
      </c>
    </row>
    <row r="111163" spans="12:16" x14ac:dyDescent="0.25">
      <c r="L111163" s="58">
        <v>46271.666666666664</v>
      </c>
      <c r="M111163" s="57">
        <v>2026</v>
      </c>
      <c r="N111163" s="57">
        <v>9</v>
      </c>
      <c r="O111163" s="57">
        <v>1</v>
      </c>
      <c r="P111163" t="s">
        <v>22</v>
      </c>
    </row>
    <row r="111164" spans="12:16" x14ac:dyDescent="0.25">
      <c r="L111164" s="58">
        <v>46271.708333333336</v>
      </c>
      <c r="M111164" s="57">
        <v>2026</v>
      </c>
      <c r="N111164" s="57">
        <v>9</v>
      </c>
      <c r="O111164" s="57">
        <v>1</v>
      </c>
      <c r="P111164" t="s">
        <v>22</v>
      </c>
    </row>
    <row r="111165" spans="12:16" x14ac:dyDescent="0.25">
      <c r="L111165" s="58">
        <v>46271.75</v>
      </c>
      <c r="M111165" s="57">
        <v>2026</v>
      </c>
      <c r="N111165" s="57">
        <v>9</v>
      </c>
      <c r="O111165" s="57">
        <v>1</v>
      </c>
      <c r="P111165" t="s">
        <v>22</v>
      </c>
    </row>
    <row r="111166" spans="12:16" x14ac:dyDescent="0.25">
      <c r="L111166" s="58">
        <v>46271.791666666664</v>
      </c>
      <c r="M111166" s="57">
        <v>2026</v>
      </c>
      <c r="N111166" s="57">
        <v>9</v>
      </c>
      <c r="O111166" s="57">
        <v>1</v>
      </c>
      <c r="P111166" t="s">
        <v>22</v>
      </c>
    </row>
    <row r="111167" spans="12:16" x14ac:dyDescent="0.25">
      <c r="L111167" s="58">
        <v>46271.833333333336</v>
      </c>
      <c r="M111167" s="57">
        <v>2026</v>
      </c>
      <c r="N111167" s="57">
        <v>9</v>
      </c>
      <c r="O111167" s="57">
        <v>1</v>
      </c>
      <c r="P111167" t="s">
        <v>22</v>
      </c>
    </row>
    <row r="111168" spans="12:16" x14ac:dyDescent="0.25">
      <c r="L111168" s="58">
        <v>46271.875</v>
      </c>
      <c r="M111168" s="57">
        <v>2026</v>
      </c>
      <c r="N111168" s="57">
        <v>9</v>
      </c>
      <c r="O111168" s="57">
        <v>1</v>
      </c>
      <c r="P111168" t="s">
        <v>22</v>
      </c>
    </row>
    <row r="111169" spans="12:16" x14ac:dyDescent="0.25">
      <c r="L111169" s="58">
        <v>46271.916666666664</v>
      </c>
      <c r="M111169" s="57">
        <v>2026</v>
      </c>
      <c r="N111169" s="57">
        <v>9</v>
      </c>
      <c r="O111169" s="57">
        <v>1</v>
      </c>
      <c r="P111169" t="s">
        <v>22</v>
      </c>
    </row>
    <row r="111170" spans="12:16" x14ac:dyDescent="0.25">
      <c r="L111170" s="58">
        <v>46271.958333333336</v>
      </c>
      <c r="M111170" s="57">
        <v>2026</v>
      </c>
      <c r="N111170" s="57">
        <v>9</v>
      </c>
      <c r="O111170" s="57">
        <v>1</v>
      </c>
      <c r="P111170" t="s">
        <v>22</v>
      </c>
    </row>
    <row r="111171" spans="12:16" x14ac:dyDescent="0.25">
      <c r="L111171" s="58">
        <v>46272</v>
      </c>
      <c r="M111171" s="57">
        <v>2026</v>
      </c>
      <c r="N111171" s="57">
        <v>9</v>
      </c>
      <c r="O111171" s="57">
        <v>2</v>
      </c>
      <c r="P111171" t="s">
        <v>22</v>
      </c>
    </row>
    <row r="111172" spans="12:16" x14ac:dyDescent="0.25">
      <c r="L111172" s="58">
        <v>46272.041666666664</v>
      </c>
      <c r="M111172" s="57">
        <v>2026</v>
      </c>
      <c r="N111172" s="57">
        <v>9</v>
      </c>
      <c r="O111172" s="57">
        <v>2</v>
      </c>
      <c r="P111172" t="s">
        <v>22</v>
      </c>
    </row>
    <row r="111173" spans="12:16" x14ac:dyDescent="0.25">
      <c r="L111173" s="58">
        <v>46272.083333333336</v>
      </c>
      <c r="M111173" s="57">
        <v>2026</v>
      </c>
      <c r="N111173" s="57">
        <v>9</v>
      </c>
      <c r="O111173" s="57">
        <v>2</v>
      </c>
      <c r="P111173" t="s">
        <v>22</v>
      </c>
    </row>
    <row r="111174" spans="12:16" x14ac:dyDescent="0.25">
      <c r="L111174" s="58">
        <v>46272.125</v>
      </c>
      <c r="M111174" s="57">
        <v>2026</v>
      </c>
      <c r="N111174" s="57">
        <v>9</v>
      </c>
      <c r="O111174" s="57">
        <v>2</v>
      </c>
      <c r="P111174" t="s">
        <v>22</v>
      </c>
    </row>
    <row r="111175" spans="12:16" x14ac:dyDescent="0.25">
      <c r="L111175" s="58">
        <v>46272.166666666664</v>
      </c>
      <c r="M111175" s="57">
        <v>2026</v>
      </c>
      <c r="N111175" s="57">
        <v>9</v>
      </c>
      <c r="O111175" s="57">
        <v>2</v>
      </c>
      <c r="P111175" t="s">
        <v>22</v>
      </c>
    </row>
    <row r="111176" spans="12:16" x14ac:dyDescent="0.25">
      <c r="L111176" s="58">
        <v>46272.208333333336</v>
      </c>
      <c r="M111176" s="57">
        <v>2026</v>
      </c>
      <c r="N111176" s="57">
        <v>9</v>
      </c>
      <c r="O111176" s="57">
        <v>2</v>
      </c>
      <c r="P111176" t="s">
        <v>22</v>
      </c>
    </row>
    <row r="111177" spans="12:16" x14ac:dyDescent="0.25">
      <c r="L111177" s="58">
        <v>46272.25</v>
      </c>
      <c r="M111177" s="57">
        <v>2026</v>
      </c>
      <c r="N111177" s="57">
        <v>9</v>
      </c>
      <c r="O111177" s="57">
        <v>2</v>
      </c>
      <c r="P111177" t="s">
        <v>22</v>
      </c>
    </row>
    <row r="111178" spans="12:16" x14ac:dyDescent="0.25">
      <c r="L111178" s="58">
        <v>46272.291666666664</v>
      </c>
      <c r="M111178" s="57">
        <v>2026</v>
      </c>
      <c r="N111178" s="57">
        <v>9</v>
      </c>
      <c r="O111178" s="57">
        <v>2</v>
      </c>
      <c r="P111178" t="s">
        <v>22</v>
      </c>
    </row>
    <row r="111179" spans="12:16" x14ac:dyDescent="0.25">
      <c r="L111179" s="58">
        <v>46272.333333333336</v>
      </c>
      <c r="M111179" s="57">
        <v>2026</v>
      </c>
      <c r="N111179" s="57">
        <v>9</v>
      </c>
      <c r="O111179" s="57">
        <v>2</v>
      </c>
      <c r="P111179" t="s">
        <v>22</v>
      </c>
    </row>
    <row r="111180" spans="12:16" x14ac:dyDescent="0.25">
      <c r="L111180" s="58">
        <v>46272.375</v>
      </c>
      <c r="M111180" s="57">
        <v>2026</v>
      </c>
      <c r="N111180" s="57">
        <v>9</v>
      </c>
      <c r="O111180" s="57">
        <v>2</v>
      </c>
      <c r="P111180" t="s">
        <v>22</v>
      </c>
    </row>
    <row r="111181" spans="12:16" x14ac:dyDescent="0.25">
      <c r="L111181" s="58">
        <v>46272.416666666664</v>
      </c>
      <c r="M111181" s="57">
        <v>2026</v>
      </c>
      <c r="N111181" s="57">
        <v>9</v>
      </c>
      <c r="O111181" s="57">
        <v>2</v>
      </c>
      <c r="P111181" t="s">
        <v>22</v>
      </c>
    </row>
    <row r="111182" spans="12:16" x14ac:dyDescent="0.25">
      <c r="L111182" s="58">
        <v>46272.458333333336</v>
      </c>
      <c r="M111182" s="57">
        <v>2026</v>
      </c>
      <c r="N111182" s="57">
        <v>9</v>
      </c>
      <c r="O111182" s="57">
        <v>2</v>
      </c>
      <c r="P111182" t="s">
        <v>22</v>
      </c>
    </row>
    <row r="111183" spans="12:16" x14ac:dyDescent="0.25">
      <c r="L111183" s="58">
        <v>46272.5</v>
      </c>
      <c r="M111183" s="57">
        <v>2026</v>
      </c>
      <c r="N111183" s="57">
        <v>9</v>
      </c>
      <c r="O111183" s="57">
        <v>2</v>
      </c>
      <c r="P111183" t="s">
        <v>22</v>
      </c>
    </row>
    <row r="111184" spans="12:16" x14ac:dyDescent="0.25">
      <c r="L111184" s="58">
        <v>46272.541666666664</v>
      </c>
      <c r="M111184" s="57">
        <v>2026</v>
      </c>
      <c r="N111184" s="57">
        <v>9</v>
      </c>
      <c r="O111184" s="57">
        <v>2</v>
      </c>
      <c r="P111184" t="s">
        <v>22</v>
      </c>
    </row>
    <row r="111185" spans="12:16" x14ac:dyDescent="0.25">
      <c r="L111185" s="58">
        <v>46272.583333333336</v>
      </c>
      <c r="M111185" s="57">
        <v>2026</v>
      </c>
      <c r="N111185" s="57">
        <v>9</v>
      </c>
      <c r="O111185" s="57">
        <v>2</v>
      </c>
      <c r="P111185" t="s">
        <v>22</v>
      </c>
    </row>
    <row r="111186" spans="12:16" x14ac:dyDescent="0.25">
      <c r="L111186" s="58">
        <v>46272.625</v>
      </c>
      <c r="M111186" s="57">
        <v>2026</v>
      </c>
      <c r="N111186" s="57">
        <v>9</v>
      </c>
      <c r="O111186" s="57">
        <v>2</v>
      </c>
      <c r="P111186" t="s">
        <v>22</v>
      </c>
    </row>
    <row r="111187" spans="12:16" x14ac:dyDescent="0.25">
      <c r="L111187" s="58">
        <v>46272.666666666664</v>
      </c>
      <c r="M111187" s="57">
        <v>2026</v>
      </c>
      <c r="N111187" s="57">
        <v>9</v>
      </c>
      <c r="O111187" s="57">
        <v>2</v>
      </c>
      <c r="P111187" t="s">
        <v>22</v>
      </c>
    </row>
    <row r="111188" spans="12:16" x14ac:dyDescent="0.25">
      <c r="L111188" s="58">
        <v>46272.708333333336</v>
      </c>
      <c r="M111188" s="57">
        <v>2026</v>
      </c>
      <c r="N111188" s="57">
        <v>9</v>
      </c>
      <c r="O111188" s="57">
        <v>2</v>
      </c>
      <c r="P111188" t="s">
        <v>22</v>
      </c>
    </row>
    <row r="111189" spans="12:16" x14ac:dyDescent="0.25">
      <c r="L111189" s="58">
        <v>46272.75</v>
      </c>
      <c r="M111189" s="57">
        <v>2026</v>
      </c>
      <c r="N111189" s="57">
        <v>9</v>
      </c>
      <c r="O111189" s="57">
        <v>2</v>
      </c>
      <c r="P111189" t="s">
        <v>22</v>
      </c>
    </row>
    <row r="111190" spans="12:16" x14ac:dyDescent="0.25">
      <c r="L111190" s="58">
        <v>46272.791666666664</v>
      </c>
      <c r="M111190" s="57">
        <v>2026</v>
      </c>
      <c r="N111190" s="57">
        <v>9</v>
      </c>
      <c r="O111190" s="57">
        <v>2</v>
      </c>
      <c r="P111190" t="s">
        <v>22</v>
      </c>
    </row>
    <row r="111191" spans="12:16" x14ac:dyDescent="0.25">
      <c r="L111191" s="58">
        <v>46272.833333333336</v>
      </c>
      <c r="M111191" s="57">
        <v>2026</v>
      </c>
      <c r="N111191" s="57">
        <v>9</v>
      </c>
      <c r="O111191" s="57">
        <v>2</v>
      </c>
      <c r="P111191" t="s">
        <v>22</v>
      </c>
    </row>
    <row r="111192" spans="12:16" x14ac:dyDescent="0.25">
      <c r="L111192" s="58">
        <v>46272.875</v>
      </c>
      <c r="M111192" s="57">
        <v>2026</v>
      </c>
      <c r="N111192" s="57">
        <v>9</v>
      </c>
      <c r="O111192" s="57">
        <v>2</v>
      </c>
      <c r="P111192" t="s">
        <v>22</v>
      </c>
    </row>
    <row r="111193" spans="12:16" x14ac:dyDescent="0.25">
      <c r="L111193" s="58">
        <v>46272.916666666664</v>
      </c>
      <c r="M111193" s="57">
        <v>2026</v>
      </c>
      <c r="N111193" s="57">
        <v>9</v>
      </c>
      <c r="O111193" s="57">
        <v>2</v>
      </c>
      <c r="P111193" t="s">
        <v>22</v>
      </c>
    </row>
    <row r="111194" spans="12:16" x14ac:dyDescent="0.25">
      <c r="L111194" s="58">
        <v>46272.958333333336</v>
      </c>
      <c r="M111194" s="57">
        <v>2026</v>
      </c>
      <c r="N111194" s="57">
        <v>9</v>
      </c>
      <c r="O111194" s="57">
        <v>2</v>
      </c>
      <c r="P111194" t="s">
        <v>22</v>
      </c>
    </row>
    <row r="111195" spans="12:16" x14ac:dyDescent="0.25">
      <c r="L111195" s="58">
        <v>46273</v>
      </c>
      <c r="M111195" s="57">
        <v>2026</v>
      </c>
      <c r="N111195" s="57">
        <v>9</v>
      </c>
      <c r="O111195" s="57">
        <v>3</v>
      </c>
      <c r="P111195" t="s">
        <v>22</v>
      </c>
    </row>
    <row r="111196" spans="12:16" x14ac:dyDescent="0.25">
      <c r="L111196" s="58">
        <v>46273.041666666664</v>
      </c>
      <c r="M111196" s="57">
        <v>2026</v>
      </c>
      <c r="N111196" s="57">
        <v>9</v>
      </c>
      <c r="O111196" s="57">
        <v>3</v>
      </c>
      <c r="P111196" t="s">
        <v>22</v>
      </c>
    </row>
    <row r="111197" spans="12:16" x14ac:dyDescent="0.25">
      <c r="L111197" s="58">
        <v>46273.083333333336</v>
      </c>
      <c r="M111197" s="57">
        <v>2026</v>
      </c>
      <c r="N111197" s="57">
        <v>9</v>
      </c>
      <c r="O111197" s="57">
        <v>3</v>
      </c>
      <c r="P111197" t="s">
        <v>22</v>
      </c>
    </row>
    <row r="111198" spans="12:16" x14ac:dyDescent="0.25">
      <c r="L111198" s="58">
        <v>46273.125</v>
      </c>
      <c r="M111198" s="57">
        <v>2026</v>
      </c>
      <c r="N111198" s="57">
        <v>9</v>
      </c>
      <c r="O111198" s="57">
        <v>3</v>
      </c>
      <c r="P111198" t="s">
        <v>22</v>
      </c>
    </row>
    <row r="111199" spans="12:16" x14ac:dyDescent="0.25">
      <c r="L111199" s="58">
        <v>46273.166666666664</v>
      </c>
      <c r="M111199" s="57">
        <v>2026</v>
      </c>
      <c r="N111199" s="57">
        <v>9</v>
      </c>
      <c r="O111199" s="57">
        <v>3</v>
      </c>
      <c r="P111199" t="s">
        <v>22</v>
      </c>
    </row>
    <row r="111200" spans="12:16" x14ac:dyDescent="0.25">
      <c r="L111200" s="58">
        <v>46273.208333333336</v>
      </c>
      <c r="M111200" s="57">
        <v>2026</v>
      </c>
      <c r="N111200" s="57">
        <v>9</v>
      </c>
      <c r="O111200" s="57">
        <v>3</v>
      </c>
      <c r="P111200" t="s">
        <v>22</v>
      </c>
    </row>
    <row r="111201" spans="12:16" x14ac:dyDescent="0.25">
      <c r="L111201" s="58">
        <v>46273.25</v>
      </c>
      <c r="M111201" s="57">
        <v>2026</v>
      </c>
      <c r="N111201" s="57">
        <v>9</v>
      </c>
      <c r="O111201" s="57">
        <v>3</v>
      </c>
      <c r="P111201" t="s">
        <v>22</v>
      </c>
    </row>
    <row r="111202" spans="12:16" x14ac:dyDescent="0.25">
      <c r="L111202" s="58">
        <v>46273.291666666664</v>
      </c>
      <c r="M111202" s="57">
        <v>2026</v>
      </c>
      <c r="N111202" s="57">
        <v>9</v>
      </c>
      <c r="O111202" s="57">
        <v>3</v>
      </c>
      <c r="P111202" t="s">
        <v>22</v>
      </c>
    </row>
    <row r="111203" spans="12:16" x14ac:dyDescent="0.25">
      <c r="L111203" s="58">
        <v>46273.333333333336</v>
      </c>
      <c r="M111203" s="57">
        <v>2026</v>
      </c>
      <c r="N111203" s="57">
        <v>9</v>
      </c>
      <c r="O111203" s="57">
        <v>3</v>
      </c>
      <c r="P111203" t="s">
        <v>22</v>
      </c>
    </row>
    <row r="111204" spans="12:16" x14ac:dyDescent="0.25">
      <c r="L111204" s="58">
        <v>46273.375</v>
      </c>
      <c r="M111204" s="57">
        <v>2026</v>
      </c>
      <c r="N111204" s="57">
        <v>9</v>
      </c>
      <c r="O111204" s="57">
        <v>3</v>
      </c>
      <c r="P111204" t="s">
        <v>22</v>
      </c>
    </row>
    <row r="111205" spans="12:16" x14ac:dyDescent="0.25">
      <c r="L111205" s="58">
        <v>46273.416666666664</v>
      </c>
      <c r="M111205" s="57">
        <v>2026</v>
      </c>
      <c r="N111205" s="57">
        <v>9</v>
      </c>
      <c r="O111205" s="57">
        <v>3</v>
      </c>
      <c r="P111205" t="s">
        <v>22</v>
      </c>
    </row>
    <row r="111206" spans="12:16" x14ac:dyDescent="0.25">
      <c r="L111206" s="58">
        <v>46273.458333333336</v>
      </c>
      <c r="M111206" s="57">
        <v>2026</v>
      </c>
      <c r="N111206" s="57">
        <v>9</v>
      </c>
      <c r="O111206" s="57">
        <v>3</v>
      </c>
      <c r="P111206" t="s">
        <v>22</v>
      </c>
    </row>
    <row r="111207" spans="12:16" x14ac:dyDescent="0.25">
      <c r="L111207" s="58">
        <v>46273.5</v>
      </c>
      <c r="M111207" s="57">
        <v>2026</v>
      </c>
      <c r="N111207" s="57">
        <v>9</v>
      </c>
      <c r="O111207" s="57">
        <v>3</v>
      </c>
      <c r="P111207" t="s">
        <v>23</v>
      </c>
    </row>
    <row r="111208" spans="12:16" x14ac:dyDescent="0.25">
      <c r="L111208" s="58">
        <v>46273.541666666664</v>
      </c>
      <c r="M111208" s="57">
        <v>2026</v>
      </c>
      <c r="N111208" s="57">
        <v>9</v>
      </c>
      <c r="O111208" s="57">
        <v>3</v>
      </c>
      <c r="P111208" t="s">
        <v>23</v>
      </c>
    </row>
    <row r="111209" spans="12:16" x14ac:dyDescent="0.25">
      <c r="L111209" s="58">
        <v>46273.583333333336</v>
      </c>
      <c r="M111209" s="57">
        <v>2026</v>
      </c>
      <c r="N111209" s="57">
        <v>9</v>
      </c>
      <c r="O111209" s="57">
        <v>3</v>
      </c>
      <c r="P111209" t="s">
        <v>23</v>
      </c>
    </row>
    <row r="111210" spans="12:16" x14ac:dyDescent="0.25">
      <c r="L111210" s="58">
        <v>46273.625</v>
      </c>
      <c r="M111210" s="57">
        <v>2026</v>
      </c>
      <c r="N111210" s="57">
        <v>9</v>
      </c>
      <c r="O111210" s="57">
        <v>3</v>
      </c>
      <c r="P111210" t="s">
        <v>23</v>
      </c>
    </row>
    <row r="111211" spans="12:16" x14ac:dyDescent="0.25">
      <c r="L111211" s="58">
        <v>46273.666666666664</v>
      </c>
      <c r="M111211" s="57">
        <v>2026</v>
      </c>
      <c r="N111211" s="57">
        <v>9</v>
      </c>
      <c r="O111211" s="57">
        <v>3</v>
      </c>
      <c r="P111211" t="s">
        <v>23</v>
      </c>
    </row>
    <row r="111212" spans="12:16" x14ac:dyDescent="0.25">
      <c r="L111212" s="58">
        <v>46273.708333333336</v>
      </c>
      <c r="M111212" s="57">
        <v>2026</v>
      </c>
      <c r="N111212" s="57">
        <v>9</v>
      </c>
      <c r="O111212" s="57">
        <v>3</v>
      </c>
      <c r="P111212" t="s">
        <v>23</v>
      </c>
    </row>
    <row r="111213" spans="12:16" x14ac:dyDescent="0.25">
      <c r="L111213" s="58">
        <v>46273.75</v>
      </c>
      <c r="M111213" s="57">
        <v>2026</v>
      </c>
      <c r="N111213" s="57">
        <v>9</v>
      </c>
      <c r="O111213" s="57">
        <v>3</v>
      </c>
      <c r="P111213" t="s">
        <v>23</v>
      </c>
    </row>
    <row r="111214" spans="12:16" x14ac:dyDescent="0.25">
      <c r="L111214" s="58">
        <v>46273.791666666664</v>
      </c>
      <c r="M111214" s="57">
        <v>2026</v>
      </c>
      <c r="N111214" s="57">
        <v>9</v>
      </c>
      <c r="O111214" s="57">
        <v>3</v>
      </c>
      <c r="P111214" t="s">
        <v>23</v>
      </c>
    </row>
    <row r="111215" spans="12:16" x14ac:dyDescent="0.25">
      <c r="L111215" s="58">
        <v>46273.833333333336</v>
      </c>
      <c r="M111215" s="57">
        <v>2026</v>
      </c>
      <c r="N111215" s="57">
        <v>9</v>
      </c>
      <c r="O111215" s="57">
        <v>3</v>
      </c>
      <c r="P111215" t="s">
        <v>22</v>
      </c>
    </row>
    <row r="111216" spans="12:16" x14ac:dyDescent="0.25">
      <c r="L111216" s="58">
        <v>46273.875</v>
      </c>
      <c r="M111216" s="57">
        <v>2026</v>
      </c>
      <c r="N111216" s="57">
        <v>9</v>
      </c>
      <c r="O111216" s="57">
        <v>3</v>
      </c>
      <c r="P111216" t="s">
        <v>22</v>
      </c>
    </row>
    <row r="111217" spans="12:16" x14ac:dyDescent="0.25">
      <c r="L111217" s="58">
        <v>46273.916666666664</v>
      </c>
      <c r="M111217" s="57">
        <v>2026</v>
      </c>
      <c r="N111217" s="57">
        <v>9</v>
      </c>
      <c r="O111217" s="57">
        <v>3</v>
      </c>
      <c r="P111217" t="s">
        <v>22</v>
      </c>
    </row>
    <row r="111218" spans="12:16" x14ac:dyDescent="0.25">
      <c r="L111218" s="58">
        <v>46273.958333333336</v>
      </c>
      <c r="M111218" s="57">
        <v>2026</v>
      </c>
      <c r="N111218" s="57">
        <v>9</v>
      </c>
      <c r="O111218" s="57">
        <v>3</v>
      </c>
      <c r="P111218" t="s">
        <v>22</v>
      </c>
    </row>
    <row r="111219" spans="12:16" x14ac:dyDescent="0.25">
      <c r="L111219" s="58">
        <v>46274</v>
      </c>
      <c r="M111219" s="57">
        <v>2026</v>
      </c>
      <c r="N111219" s="57">
        <v>9</v>
      </c>
      <c r="O111219" s="57">
        <v>4</v>
      </c>
      <c r="P111219" t="s">
        <v>22</v>
      </c>
    </row>
    <row r="111220" spans="12:16" x14ac:dyDescent="0.25">
      <c r="L111220" s="58">
        <v>46274.041666666664</v>
      </c>
      <c r="M111220" s="57">
        <v>2026</v>
      </c>
      <c r="N111220" s="57">
        <v>9</v>
      </c>
      <c r="O111220" s="57">
        <v>4</v>
      </c>
      <c r="P111220" t="s">
        <v>22</v>
      </c>
    </row>
    <row r="111221" spans="12:16" x14ac:dyDescent="0.25">
      <c r="L111221" s="58">
        <v>46274.083333333336</v>
      </c>
      <c r="M111221" s="57">
        <v>2026</v>
      </c>
      <c r="N111221" s="57">
        <v>9</v>
      </c>
      <c r="O111221" s="57">
        <v>4</v>
      </c>
      <c r="P111221" t="s">
        <v>22</v>
      </c>
    </row>
    <row r="111222" spans="12:16" x14ac:dyDescent="0.25">
      <c r="L111222" s="58">
        <v>46274.125</v>
      </c>
      <c r="M111222" s="57">
        <v>2026</v>
      </c>
      <c r="N111222" s="57">
        <v>9</v>
      </c>
      <c r="O111222" s="57">
        <v>4</v>
      </c>
      <c r="P111222" t="s">
        <v>22</v>
      </c>
    </row>
    <row r="111223" spans="12:16" x14ac:dyDescent="0.25">
      <c r="L111223" s="58">
        <v>46274.166666666664</v>
      </c>
      <c r="M111223" s="57">
        <v>2026</v>
      </c>
      <c r="N111223" s="57">
        <v>9</v>
      </c>
      <c r="O111223" s="57">
        <v>4</v>
      </c>
      <c r="P111223" t="s">
        <v>22</v>
      </c>
    </row>
    <row r="111224" spans="12:16" x14ac:dyDescent="0.25">
      <c r="L111224" s="58">
        <v>46274.208333333336</v>
      </c>
      <c r="M111224" s="57">
        <v>2026</v>
      </c>
      <c r="N111224" s="57">
        <v>9</v>
      </c>
      <c r="O111224" s="57">
        <v>4</v>
      </c>
      <c r="P111224" t="s">
        <v>22</v>
      </c>
    </row>
    <row r="111225" spans="12:16" x14ac:dyDescent="0.25">
      <c r="L111225" s="58">
        <v>46274.25</v>
      </c>
      <c r="M111225" s="57">
        <v>2026</v>
      </c>
      <c r="N111225" s="57">
        <v>9</v>
      </c>
      <c r="O111225" s="57">
        <v>4</v>
      </c>
      <c r="P111225" t="s">
        <v>22</v>
      </c>
    </row>
    <row r="111226" spans="12:16" x14ac:dyDescent="0.25">
      <c r="L111226" s="58">
        <v>46274.291666666664</v>
      </c>
      <c r="M111226" s="57">
        <v>2026</v>
      </c>
      <c r="N111226" s="57">
        <v>9</v>
      </c>
      <c r="O111226" s="57">
        <v>4</v>
      </c>
      <c r="P111226" t="s">
        <v>22</v>
      </c>
    </row>
    <row r="111227" spans="12:16" x14ac:dyDescent="0.25">
      <c r="L111227" s="58">
        <v>46274.333333333336</v>
      </c>
      <c r="M111227" s="57">
        <v>2026</v>
      </c>
      <c r="N111227" s="57">
        <v>9</v>
      </c>
      <c r="O111227" s="57">
        <v>4</v>
      </c>
      <c r="P111227" t="s">
        <v>22</v>
      </c>
    </row>
    <row r="111228" spans="12:16" x14ac:dyDescent="0.25">
      <c r="L111228" s="58">
        <v>46274.375</v>
      </c>
      <c r="M111228" s="57">
        <v>2026</v>
      </c>
      <c r="N111228" s="57">
        <v>9</v>
      </c>
      <c r="O111228" s="57">
        <v>4</v>
      </c>
      <c r="P111228" t="s">
        <v>22</v>
      </c>
    </row>
    <row r="111229" spans="12:16" x14ac:dyDescent="0.25">
      <c r="L111229" s="58">
        <v>46274.416666666664</v>
      </c>
      <c r="M111229" s="57">
        <v>2026</v>
      </c>
      <c r="N111229" s="57">
        <v>9</v>
      </c>
      <c r="O111229" s="57">
        <v>4</v>
      </c>
      <c r="P111229" t="s">
        <v>22</v>
      </c>
    </row>
    <row r="111230" spans="12:16" x14ac:dyDescent="0.25">
      <c r="L111230" s="58">
        <v>46274.458333333336</v>
      </c>
      <c r="M111230" s="57">
        <v>2026</v>
      </c>
      <c r="N111230" s="57">
        <v>9</v>
      </c>
      <c r="O111230" s="57">
        <v>4</v>
      </c>
      <c r="P111230" t="s">
        <v>22</v>
      </c>
    </row>
    <row r="111231" spans="12:16" x14ac:dyDescent="0.25">
      <c r="L111231" s="58">
        <v>46274.5</v>
      </c>
      <c r="M111231" s="57">
        <v>2026</v>
      </c>
      <c r="N111231" s="57">
        <v>9</v>
      </c>
      <c r="O111231" s="57">
        <v>4</v>
      </c>
      <c r="P111231" t="s">
        <v>23</v>
      </c>
    </row>
    <row r="111232" spans="12:16" x14ac:dyDescent="0.25">
      <c r="L111232" s="58">
        <v>46274.541666666664</v>
      </c>
      <c r="M111232" s="57">
        <v>2026</v>
      </c>
      <c r="N111232" s="57">
        <v>9</v>
      </c>
      <c r="O111232" s="57">
        <v>4</v>
      </c>
      <c r="P111232" t="s">
        <v>23</v>
      </c>
    </row>
    <row r="111233" spans="12:16" x14ac:dyDescent="0.25">
      <c r="L111233" s="58">
        <v>46274.583333333336</v>
      </c>
      <c r="M111233" s="57">
        <v>2026</v>
      </c>
      <c r="N111233" s="57">
        <v>9</v>
      </c>
      <c r="O111233" s="57">
        <v>4</v>
      </c>
      <c r="P111233" t="s">
        <v>23</v>
      </c>
    </row>
    <row r="111234" spans="12:16" x14ac:dyDescent="0.25">
      <c r="L111234" s="58">
        <v>46274.625</v>
      </c>
      <c r="M111234" s="57">
        <v>2026</v>
      </c>
      <c r="N111234" s="57">
        <v>9</v>
      </c>
      <c r="O111234" s="57">
        <v>4</v>
      </c>
      <c r="P111234" t="s">
        <v>23</v>
      </c>
    </row>
    <row r="111235" spans="12:16" x14ac:dyDescent="0.25">
      <c r="L111235" s="58">
        <v>46274.666666666664</v>
      </c>
      <c r="M111235" s="57">
        <v>2026</v>
      </c>
      <c r="N111235" s="57">
        <v>9</v>
      </c>
      <c r="O111235" s="57">
        <v>4</v>
      </c>
      <c r="P111235" t="s">
        <v>23</v>
      </c>
    </row>
    <row r="111236" spans="12:16" x14ac:dyDescent="0.25">
      <c r="L111236" s="58">
        <v>46274.708333333336</v>
      </c>
      <c r="M111236" s="57">
        <v>2026</v>
      </c>
      <c r="N111236" s="57">
        <v>9</v>
      </c>
      <c r="O111236" s="57">
        <v>4</v>
      </c>
      <c r="P111236" t="s">
        <v>23</v>
      </c>
    </row>
    <row r="111237" spans="12:16" x14ac:dyDescent="0.25">
      <c r="L111237" s="58">
        <v>46274.75</v>
      </c>
      <c r="M111237" s="57">
        <v>2026</v>
      </c>
      <c r="N111237" s="57">
        <v>9</v>
      </c>
      <c r="O111237" s="57">
        <v>4</v>
      </c>
      <c r="P111237" t="s">
        <v>23</v>
      </c>
    </row>
    <row r="111238" spans="12:16" x14ac:dyDescent="0.25">
      <c r="L111238" s="58">
        <v>46274.791666666664</v>
      </c>
      <c r="M111238" s="57">
        <v>2026</v>
      </c>
      <c r="N111238" s="57">
        <v>9</v>
      </c>
      <c r="O111238" s="57">
        <v>4</v>
      </c>
      <c r="P111238" t="s">
        <v>23</v>
      </c>
    </row>
    <row r="111239" spans="12:16" x14ac:dyDescent="0.25">
      <c r="L111239" s="58">
        <v>46274.833333333336</v>
      </c>
      <c r="M111239" s="57">
        <v>2026</v>
      </c>
      <c r="N111239" s="57">
        <v>9</v>
      </c>
      <c r="O111239" s="57">
        <v>4</v>
      </c>
      <c r="P111239" t="s">
        <v>22</v>
      </c>
    </row>
    <row r="111240" spans="12:16" x14ac:dyDescent="0.25">
      <c r="L111240" s="58">
        <v>46274.875</v>
      </c>
      <c r="M111240" s="57">
        <v>2026</v>
      </c>
      <c r="N111240" s="57">
        <v>9</v>
      </c>
      <c r="O111240" s="57">
        <v>4</v>
      </c>
      <c r="P111240" t="s">
        <v>22</v>
      </c>
    </row>
    <row r="111241" spans="12:16" x14ac:dyDescent="0.25">
      <c r="L111241" s="58">
        <v>46274.916666666664</v>
      </c>
      <c r="M111241" s="57">
        <v>2026</v>
      </c>
      <c r="N111241" s="57">
        <v>9</v>
      </c>
      <c r="O111241" s="57">
        <v>4</v>
      </c>
      <c r="P111241" t="s">
        <v>22</v>
      </c>
    </row>
    <row r="111242" spans="12:16" x14ac:dyDescent="0.25">
      <c r="L111242" s="58">
        <v>46274.958333333336</v>
      </c>
      <c r="M111242" s="57">
        <v>2026</v>
      </c>
      <c r="N111242" s="57">
        <v>9</v>
      </c>
      <c r="O111242" s="57">
        <v>4</v>
      </c>
      <c r="P111242" t="s">
        <v>22</v>
      </c>
    </row>
    <row r="111243" spans="12:16" x14ac:dyDescent="0.25">
      <c r="L111243" s="58">
        <v>46275</v>
      </c>
      <c r="M111243" s="57">
        <v>2026</v>
      </c>
      <c r="N111243" s="57">
        <v>9</v>
      </c>
      <c r="O111243" s="57">
        <v>5</v>
      </c>
      <c r="P111243" t="s">
        <v>22</v>
      </c>
    </row>
    <row r="111244" spans="12:16" x14ac:dyDescent="0.25">
      <c r="L111244" s="58">
        <v>46275.041666666664</v>
      </c>
      <c r="M111244" s="57">
        <v>2026</v>
      </c>
      <c r="N111244" s="57">
        <v>9</v>
      </c>
      <c r="O111244" s="57">
        <v>5</v>
      </c>
      <c r="P111244" t="s">
        <v>22</v>
      </c>
    </row>
    <row r="111245" spans="12:16" x14ac:dyDescent="0.25">
      <c r="L111245" s="58">
        <v>46275.083333333336</v>
      </c>
      <c r="M111245" s="57">
        <v>2026</v>
      </c>
      <c r="N111245" s="57">
        <v>9</v>
      </c>
      <c r="O111245" s="57">
        <v>5</v>
      </c>
      <c r="P111245" t="s">
        <v>22</v>
      </c>
    </row>
    <row r="111246" spans="12:16" x14ac:dyDescent="0.25">
      <c r="L111246" s="58">
        <v>46275.125</v>
      </c>
      <c r="M111246" s="57">
        <v>2026</v>
      </c>
      <c r="N111246" s="57">
        <v>9</v>
      </c>
      <c r="O111246" s="57">
        <v>5</v>
      </c>
      <c r="P111246" t="s">
        <v>22</v>
      </c>
    </row>
    <row r="111247" spans="12:16" x14ac:dyDescent="0.25">
      <c r="L111247" s="58">
        <v>46275.166666666664</v>
      </c>
      <c r="M111247" s="57">
        <v>2026</v>
      </c>
      <c r="N111247" s="57">
        <v>9</v>
      </c>
      <c r="O111247" s="57">
        <v>5</v>
      </c>
      <c r="P111247" t="s">
        <v>22</v>
      </c>
    </row>
    <row r="111248" spans="12:16" x14ac:dyDescent="0.25">
      <c r="L111248" s="58">
        <v>46275.208333333336</v>
      </c>
      <c r="M111248" s="57">
        <v>2026</v>
      </c>
      <c r="N111248" s="57">
        <v>9</v>
      </c>
      <c r="O111248" s="57">
        <v>5</v>
      </c>
      <c r="P111248" t="s">
        <v>22</v>
      </c>
    </row>
    <row r="111249" spans="12:16" x14ac:dyDescent="0.25">
      <c r="L111249" s="58">
        <v>46275.25</v>
      </c>
      <c r="M111249" s="57">
        <v>2026</v>
      </c>
      <c r="N111249" s="57">
        <v>9</v>
      </c>
      <c r="O111249" s="57">
        <v>5</v>
      </c>
      <c r="P111249" t="s">
        <v>22</v>
      </c>
    </row>
    <row r="111250" spans="12:16" x14ac:dyDescent="0.25">
      <c r="L111250" s="58">
        <v>46275.291666666664</v>
      </c>
      <c r="M111250" s="57">
        <v>2026</v>
      </c>
      <c r="N111250" s="57">
        <v>9</v>
      </c>
      <c r="O111250" s="57">
        <v>5</v>
      </c>
      <c r="P111250" t="s">
        <v>22</v>
      </c>
    </row>
    <row r="111251" spans="12:16" x14ac:dyDescent="0.25">
      <c r="L111251" s="58">
        <v>46275.333333333336</v>
      </c>
      <c r="M111251" s="57">
        <v>2026</v>
      </c>
      <c r="N111251" s="57">
        <v>9</v>
      </c>
      <c r="O111251" s="57">
        <v>5</v>
      </c>
      <c r="P111251" t="s">
        <v>22</v>
      </c>
    </row>
    <row r="111252" spans="12:16" x14ac:dyDescent="0.25">
      <c r="L111252" s="58">
        <v>46275.375</v>
      </c>
      <c r="M111252" s="57">
        <v>2026</v>
      </c>
      <c r="N111252" s="57">
        <v>9</v>
      </c>
      <c r="O111252" s="57">
        <v>5</v>
      </c>
      <c r="P111252" t="s">
        <v>22</v>
      </c>
    </row>
    <row r="111253" spans="12:16" x14ac:dyDescent="0.25">
      <c r="L111253" s="58">
        <v>46275.416666666664</v>
      </c>
      <c r="M111253" s="57">
        <v>2026</v>
      </c>
      <c r="N111253" s="57">
        <v>9</v>
      </c>
      <c r="O111253" s="57">
        <v>5</v>
      </c>
      <c r="P111253" t="s">
        <v>22</v>
      </c>
    </row>
    <row r="111254" spans="12:16" x14ac:dyDescent="0.25">
      <c r="L111254" s="58">
        <v>46275.458333333336</v>
      </c>
      <c r="M111254" s="57">
        <v>2026</v>
      </c>
      <c r="N111254" s="57">
        <v>9</v>
      </c>
      <c r="O111254" s="57">
        <v>5</v>
      </c>
      <c r="P111254" t="s">
        <v>22</v>
      </c>
    </row>
    <row r="111255" spans="12:16" x14ac:dyDescent="0.25">
      <c r="L111255" s="58">
        <v>46275.5</v>
      </c>
      <c r="M111255" s="57">
        <v>2026</v>
      </c>
      <c r="N111255" s="57">
        <v>9</v>
      </c>
      <c r="O111255" s="57">
        <v>5</v>
      </c>
      <c r="P111255" t="s">
        <v>23</v>
      </c>
    </row>
    <row r="111256" spans="12:16" x14ac:dyDescent="0.25">
      <c r="L111256" s="58">
        <v>46275.541666666664</v>
      </c>
      <c r="M111256" s="57">
        <v>2026</v>
      </c>
      <c r="N111256" s="57">
        <v>9</v>
      </c>
      <c r="O111256" s="57">
        <v>5</v>
      </c>
      <c r="P111256" t="s">
        <v>23</v>
      </c>
    </row>
    <row r="111257" spans="12:16" x14ac:dyDescent="0.25">
      <c r="L111257" s="58">
        <v>46275.583333333336</v>
      </c>
      <c r="M111257" s="57">
        <v>2026</v>
      </c>
      <c r="N111257" s="57">
        <v>9</v>
      </c>
      <c r="O111257" s="57">
        <v>5</v>
      </c>
      <c r="P111257" t="s">
        <v>23</v>
      </c>
    </row>
    <row r="111258" spans="12:16" x14ac:dyDescent="0.25">
      <c r="L111258" s="58">
        <v>46275.625</v>
      </c>
      <c r="M111258" s="57">
        <v>2026</v>
      </c>
      <c r="N111258" s="57">
        <v>9</v>
      </c>
      <c r="O111258" s="57">
        <v>5</v>
      </c>
      <c r="P111258" t="s">
        <v>23</v>
      </c>
    </row>
    <row r="111259" spans="12:16" x14ac:dyDescent="0.25">
      <c r="L111259" s="58">
        <v>46275.666666666664</v>
      </c>
      <c r="M111259" s="57">
        <v>2026</v>
      </c>
      <c r="N111259" s="57">
        <v>9</v>
      </c>
      <c r="O111259" s="57">
        <v>5</v>
      </c>
      <c r="P111259" t="s">
        <v>23</v>
      </c>
    </row>
    <row r="111260" spans="12:16" x14ac:dyDescent="0.25">
      <c r="L111260" s="58">
        <v>46275.708333333336</v>
      </c>
      <c r="M111260" s="57">
        <v>2026</v>
      </c>
      <c r="N111260" s="57">
        <v>9</v>
      </c>
      <c r="O111260" s="57">
        <v>5</v>
      </c>
      <c r="P111260" t="s">
        <v>23</v>
      </c>
    </row>
    <row r="111261" spans="12:16" x14ac:dyDescent="0.25">
      <c r="L111261" s="58">
        <v>46275.75</v>
      </c>
      <c r="M111261" s="57">
        <v>2026</v>
      </c>
      <c r="N111261" s="57">
        <v>9</v>
      </c>
      <c r="O111261" s="57">
        <v>5</v>
      </c>
      <c r="P111261" t="s">
        <v>23</v>
      </c>
    </row>
    <row r="111262" spans="12:16" x14ac:dyDescent="0.25">
      <c r="L111262" s="58">
        <v>46275.791666666664</v>
      </c>
      <c r="M111262" s="57">
        <v>2026</v>
      </c>
      <c r="N111262" s="57">
        <v>9</v>
      </c>
      <c r="O111262" s="57">
        <v>5</v>
      </c>
      <c r="P111262" t="s">
        <v>23</v>
      </c>
    </row>
    <row r="111263" spans="12:16" x14ac:dyDescent="0.25">
      <c r="L111263" s="58">
        <v>46275.833333333336</v>
      </c>
      <c r="M111263" s="57">
        <v>2026</v>
      </c>
      <c r="N111263" s="57">
        <v>9</v>
      </c>
      <c r="O111263" s="57">
        <v>5</v>
      </c>
      <c r="P111263" t="s">
        <v>22</v>
      </c>
    </row>
    <row r="111264" spans="12:16" x14ac:dyDescent="0.25">
      <c r="L111264" s="58">
        <v>46275.875</v>
      </c>
      <c r="M111264" s="57">
        <v>2026</v>
      </c>
      <c r="N111264" s="57">
        <v>9</v>
      </c>
      <c r="O111264" s="57">
        <v>5</v>
      </c>
      <c r="P111264" t="s">
        <v>22</v>
      </c>
    </row>
    <row r="111265" spans="12:16" x14ac:dyDescent="0.25">
      <c r="L111265" s="58">
        <v>46275.916666666664</v>
      </c>
      <c r="M111265" s="57">
        <v>2026</v>
      </c>
      <c r="N111265" s="57">
        <v>9</v>
      </c>
      <c r="O111265" s="57">
        <v>5</v>
      </c>
      <c r="P111265" t="s">
        <v>22</v>
      </c>
    </row>
    <row r="111266" spans="12:16" x14ac:dyDescent="0.25">
      <c r="L111266" s="58">
        <v>46275.958333333336</v>
      </c>
      <c r="M111266" s="57">
        <v>2026</v>
      </c>
      <c r="N111266" s="57">
        <v>9</v>
      </c>
      <c r="O111266" s="57">
        <v>5</v>
      </c>
      <c r="P111266" t="s">
        <v>22</v>
      </c>
    </row>
    <row r="111267" spans="12:16" x14ac:dyDescent="0.25">
      <c r="L111267" s="58">
        <v>46276</v>
      </c>
      <c r="M111267" s="57">
        <v>2026</v>
      </c>
      <c r="N111267" s="57">
        <v>9</v>
      </c>
      <c r="O111267" s="57">
        <v>6</v>
      </c>
      <c r="P111267" t="s">
        <v>22</v>
      </c>
    </row>
    <row r="111268" spans="12:16" x14ac:dyDescent="0.25">
      <c r="L111268" s="58">
        <v>46276.041666666664</v>
      </c>
      <c r="M111268" s="57">
        <v>2026</v>
      </c>
      <c r="N111268" s="57">
        <v>9</v>
      </c>
      <c r="O111268" s="57">
        <v>6</v>
      </c>
      <c r="P111268" t="s">
        <v>22</v>
      </c>
    </row>
    <row r="111269" spans="12:16" x14ac:dyDescent="0.25">
      <c r="L111269" s="58">
        <v>46276.083333333336</v>
      </c>
      <c r="M111269" s="57">
        <v>2026</v>
      </c>
      <c r="N111269" s="57">
        <v>9</v>
      </c>
      <c r="O111269" s="57">
        <v>6</v>
      </c>
      <c r="P111269" t="s">
        <v>22</v>
      </c>
    </row>
    <row r="111270" spans="12:16" x14ac:dyDescent="0.25">
      <c r="L111270" s="58">
        <v>46276.125</v>
      </c>
      <c r="M111270" s="57">
        <v>2026</v>
      </c>
      <c r="N111270" s="57">
        <v>9</v>
      </c>
      <c r="O111270" s="57">
        <v>6</v>
      </c>
      <c r="P111270" t="s">
        <v>22</v>
      </c>
    </row>
    <row r="111271" spans="12:16" x14ac:dyDescent="0.25">
      <c r="L111271" s="58">
        <v>46276.166666666664</v>
      </c>
      <c r="M111271" s="57">
        <v>2026</v>
      </c>
      <c r="N111271" s="57">
        <v>9</v>
      </c>
      <c r="O111271" s="57">
        <v>6</v>
      </c>
      <c r="P111271" t="s">
        <v>22</v>
      </c>
    </row>
    <row r="111272" spans="12:16" x14ac:dyDescent="0.25">
      <c r="L111272" s="58">
        <v>46276.208333333336</v>
      </c>
      <c r="M111272" s="57">
        <v>2026</v>
      </c>
      <c r="N111272" s="57">
        <v>9</v>
      </c>
      <c r="O111272" s="57">
        <v>6</v>
      </c>
      <c r="P111272" t="s">
        <v>22</v>
      </c>
    </row>
    <row r="111273" spans="12:16" x14ac:dyDescent="0.25">
      <c r="L111273" s="58">
        <v>46276.25</v>
      </c>
      <c r="M111273" s="57">
        <v>2026</v>
      </c>
      <c r="N111273" s="57">
        <v>9</v>
      </c>
      <c r="O111273" s="57">
        <v>6</v>
      </c>
      <c r="P111273" t="s">
        <v>22</v>
      </c>
    </row>
    <row r="111274" spans="12:16" x14ac:dyDescent="0.25">
      <c r="L111274" s="58">
        <v>46276.291666666664</v>
      </c>
      <c r="M111274" s="57">
        <v>2026</v>
      </c>
      <c r="N111274" s="57">
        <v>9</v>
      </c>
      <c r="O111274" s="57">
        <v>6</v>
      </c>
      <c r="P111274" t="s">
        <v>22</v>
      </c>
    </row>
    <row r="111275" spans="12:16" x14ac:dyDescent="0.25">
      <c r="L111275" s="58">
        <v>46276.333333333336</v>
      </c>
      <c r="M111275" s="57">
        <v>2026</v>
      </c>
      <c r="N111275" s="57">
        <v>9</v>
      </c>
      <c r="O111275" s="57">
        <v>6</v>
      </c>
      <c r="P111275" t="s">
        <v>22</v>
      </c>
    </row>
    <row r="111276" spans="12:16" x14ac:dyDescent="0.25">
      <c r="L111276" s="58">
        <v>46276.375</v>
      </c>
      <c r="M111276" s="57">
        <v>2026</v>
      </c>
      <c r="N111276" s="57">
        <v>9</v>
      </c>
      <c r="O111276" s="57">
        <v>6</v>
      </c>
      <c r="P111276" t="s">
        <v>22</v>
      </c>
    </row>
    <row r="111277" spans="12:16" x14ac:dyDescent="0.25">
      <c r="L111277" s="58">
        <v>46276.416666666664</v>
      </c>
      <c r="M111277" s="57">
        <v>2026</v>
      </c>
      <c r="N111277" s="57">
        <v>9</v>
      </c>
      <c r="O111277" s="57">
        <v>6</v>
      </c>
      <c r="P111277" t="s">
        <v>22</v>
      </c>
    </row>
    <row r="111278" spans="12:16" x14ac:dyDescent="0.25">
      <c r="L111278" s="58">
        <v>46276.458333333336</v>
      </c>
      <c r="M111278" s="57">
        <v>2026</v>
      </c>
      <c r="N111278" s="57">
        <v>9</v>
      </c>
      <c r="O111278" s="57">
        <v>6</v>
      </c>
      <c r="P111278" t="s">
        <v>22</v>
      </c>
    </row>
    <row r="111279" spans="12:16" x14ac:dyDescent="0.25">
      <c r="L111279" s="58">
        <v>46276.5</v>
      </c>
      <c r="M111279" s="57">
        <v>2026</v>
      </c>
      <c r="N111279" s="57">
        <v>9</v>
      </c>
      <c r="O111279" s="57">
        <v>6</v>
      </c>
      <c r="P111279" t="s">
        <v>23</v>
      </c>
    </row>
    <row r="111280" spans="12:16" x14ac:dyDescent="0.25">
      <c r="L111280" s="58">
        <v>46276.541666666664</v>
      </c>
      <c r="M111280" s="57">
        <v>2026</v>
      </c>
      <c r="N111280" s="57">
        <v>9</v>
      </c>
      <c r="O111280" s="57">
        <v>6</v>
      </c>
      <c r="P111280" t="s">
        <v>23</v>
      </c>
    </row>
    <row r="111281" spans="12:16" x14ac:dyDescent="0.25">
      <c r="L111281" s="58">
        <v>46276.583333333336</v>
      </c>
      <c r="M111281" s="57">
        <v>2026</v>
      </c>
      <c r="N111281" s="57">
        <v>9</v>
      </c>
      <c r="O111281" s="57">
        <v>6</v>
      </c>
      <c r="P111281" t="s">
        <v>23</v>
      </c>
    </row>
    <row r="111282" spans="12:16" x14ac:dyDescent="0.25">
      <c r="L111282" s="58">
        <v>46276.625</v>
      </c>
      <c r="M111282" s="57">
        <v>2026</v>
      </c>
      <c r="N111282" s="57">
        <v>9</v>
      </c>
      <c r="O111282" s="57">
        <v>6</v>
      </c>
      <c r="P111282" t="s">
        <v>23</v>
      </c>
    </row>
    <row r="111283" spans="12:16" x14ac:dyDescent="0.25">
      <c r="L111283" s="58">
        <v>46276.666666666664</v>
      </c>
      <c r="M111283" s="57">
        <v>2026</v>
      </c>
      <c r="N111283" s="57">
        <v>9</v>
      </c>
      <c r="O111283" s="57">
        <v>6</v>
      </c>
      <c r="P111283" t="s">
        <v>23</v>
      </c>
    </row>
    <row r="111284" spans="12:16" x14ac:dyDescent="0.25">
      <c r="L111284" s="58">
        <v>46276.708333333336</v>
      </c>
      <c r="M111284" s="57">
        <v>2026</v>
      </c>
      <c r="N111284" s="57">
        <v>9</v>
      </c>
      <c r="O111284" s="57">
        <v>6</v>
      </c>
      <c r="P111284" t="s">
        <v>23</v>
      </c>
    </row>
    <row r="111285" spans="12:16" x14ac:dyDescent="0.25">
      <c r="L111285" s="58">
        <v>46276.75</v>
      </c>
      <c r="M111285" s="57">
        <v>2026</v>
      </c>
      <c r="N111285" s="57">
        <v>9</v>
      </c>
      <c r="O111285" s="57">
        <v>6</v>
      </c>
      <c r="P111285" t="s">
        <v>23</v>
      </c>
    </row>
    <row r="111286" spans="12:16" x14ac:dyDescent="0.25">
      <c r="L111286" s="58">
        <v>46276.791666666664</v>
      </c>
      <c r="M111286" s="57">
        <v>2026</v>
      </c>
      <c r="N111286" s="57">
        <v>9</v>
      </c>
      <c r="O111286" s="57">
        <v>6</v>
      </c>
      <c r="P111286" t="s">
        <v>23</v>
      </c>
    </row>
    <row r="111287" spans="12:16" x14ac:dyDescent="0.25">
      <c r="L111287" s="58">
        <v>46276.833333333336</v>
      </c>
      <c r="M111287" s="57">
        <v>2026</v>
      </c>
      <c r="N111287" s="57">
        <v>9</v>
      </c>
      <c r="O111287" s="57">
        <v>6</v>
      </c>
      <c r="P111287" t="s">
        <v>22</v>
      </c>
    </row>
    <row r="111288" spans="12:16" x14ac:dyDescent="0.25">
      <c r="L111288" s="58">
        <v>46276.875</v>
      </c>
      <c r="M111288" s="57">
        <v>2026</v>
      </c>
      <c r="N111288" s="57">
        <v>9</v>
      </c>
      <c r="O111288" s="57">
        <v>6</v>
      </c>
      <c r="P111288" t="s">
        <v>22</v>
      </c>
    </row>
    <row r="111289" spans="12:16" x14ac:dyDescent="0.25">
      <c r="L111289" s="58">
        <v>46276.916666666664</v>
      </c>
      <c r="M111289" s="57">
        <v>2026</v>
      </c>
      <c r="N111289" s="57">
        <v>9</v>
      </c>
      <c r="O111289" s="57">
        <v>6</v>
      </c>
      <c r="P111289" t="s">
        <v>22</v>
      </c>
    </row>
    <row r="111290" spans="12:16" x14ac:dyDescent="0.25">
      <c r="L111290" s="58">
        <v>46276.958333333336</v>
      </c>
      <c r="M111290" s="57">
        <v>2026</v>
      </c>
      <c r="N111290" s="57">
        <v>9</v>
      </c>
      <c r="O111290" s="57">
        <v>6</v>
      </c>
      <c r="P111290" t="s">
        <v>22</v>
      </c>
    </row>
    <row r="111291" spans="12:16" x14ac:dyDescent="0.25">
      <c r="L111291" s="58">
        <v>46277</v>
      </c>
      <c r="M111291" s="57">
        <v>2026</v>
      </c>
      <c r="N111291" s="57">
        <v>9</v>
      </c>
      <c r="O111291" s="57">
        <v>7</v>
      </c>
      <c r="P111291" t="s">
        <v>22</v>
      </c>
    </row>
    <row r="111292" spans="12:16" x14ac:dyDescent="0.25">
      <c r="L111292" s="58">
        <v>46277.041666666664</v>
      </c>
      <c r="M111292" s="57">
        <v>2026</v>
      </c>
      <c r="N111292" s="57">
        <v>9</v>
      </c>
      <c r="O111292" s="57">
        <v>7</v>
      </c>
      <c r="P111292" t="s">
        <v>22</v>
      </c>
    </row>
    <row r="111293" spans="12:16" x14ac:dyDescent="0.25">
      <c r="L111293" s="58">
        <v>46277.083333333336</v>
      </c>
      <c r="M111293" s="57">
        <v>2026</v>
      </c>
      <c r="N111293" s="57">
        <v>9</v>
      </c>
      <c r="O111293" s="57">
        <v>7</v>
      </c>
      <c r="P111293" t="s">
        <v>22</v>
      </c>
    </row>
    <row r="111294" spans="12:16" x14ac:dyDescent="0.25">
      <c r="L111294" s="58">
        <v>46277.125</v>
      </c>
      <c r="M111294" s="57">
        <v>2026</v>
      </c>
      <c r="N111294" s="57">
        <v>9</v>
      </c>
      <c r="O111294" s="57">
        <v>7</v>
      </c>
      <c r="P111294" t="s">
        <v>22</v>
      </c>
    </row>
    <row r="111295" spans="12:16" x14ac:dyDescent="0.25">
      <c r="L111295" s="58">
        <v>46277.166666666664</v>
      </c>
      <c r="M111295" s="57">
        <v>2026</v>
      </c>
      <c r="N111295" s="57">
        <v>9</v>
      </c>
      <c r="O111295" s="57">
        <v>7</v>
      </c>
      <c r="P111295" t="s">
        <v>22</v>
      </c>
    </row>
    <row r="111296" spans="12:16" x14ac:dyDescent="0.25">
      <c r="L111296" s="58">
        <v>46277.208333333336</v>
      </c>
      <c r="M111296" s="57">
        <v>2026</v>
      </c>
      <c r="N111296" s="57">
        <v>9</v>
      </c>
      <c r="O111296" s="57">
        <v>7</v>
      </c>
      <c r="P111296" t="s">
        <v>22</v>
      </c>
    </row>
    <row r="111297" spans="12:16" x14ac:dyDescent="0.25">
      <c r="L111297" s="58">
        <v>46277.25</v>
      </c>
      <c r="M111297" s="57">
        <v>2026</v>
      </c>
      <c r="N111297" s="57">
        <v>9</v>
      </c>
      <c r="O111297" s="57">
        <v>7</v>
      </c>
      <c r="P111297" t="s">
        <v>22</v>
      </c>
    </row>
    <row r="111298" spans="12:16" x14ac:dyDescent="0.25">
      <c r="L111298" s="58">
        <v>46277.291666666664</v>
      </c>
      <c r="M111298" s="57">
        <v>2026</v>
      </c>
      <c r="N111298" s="57">
        <v>9</v>
      </c>
      <c r="O111298" s="57">
        <v>7</v>
      </c>
      <c r="P111298" t="s">
        <v>22</v>
      </c>
    </row>
    <row r="111299" spans="12:16" x14ac:dyDescent="0.25">
      <c r="L111299" s="58">
        <v>46277.333333333336</v>
      </c>
      <c r="M111299" s="57">
        <v>2026</v>
      </c>
      <c r="N111299" s="57">
        <v>9</v>
      </c>
      <c r="O111299" s="57">
        <v>7</v>
      </c>
      <c r="P111299" t="s">
        <v>22</v>
      </c>
    </row>
    <row r="111300" spans="12:16" x14ac:dyDescent="0.25">
      <c r="L111300" s="58">
        <v>46277.375</v>
      </c>
      <c r="M111300" s="57">
        <v>2026</v>
      </c>
      <c r="N111300" s="57">
        <v>9</v>
      </c>
      <c r="O111300" s="57">
        <v>7</v>
      </c>
      <c r="P111300" t="s">
        <v>22</v>
      </c>
    </row>
    <row r="111301" spans="12:16" x14ac:dyDescent="0.25">
      <c r="L111301" s="58">
        <v>46277.416666666664</v>
      </c>
      <c r="M111301" s="57">
        <v>2026</v>
      </c>
      <c r="N111301" s="57">
        <v>9</v>
      </c>
      <c r="O111301" s="57">
        <v>7</v>
      </c>
      <c r="P111301" t="s">
        <v>22</v>
      </c>
    </row>
    <row r="111302" spans="12:16" x14ac:dyDescent="0.25">
      <c r="L111302" s="58">
        <v>46277.458333333336</v>
      </c>
      <c r="M111302" s="57">
        <v>2026</v>
      </c>
      <c r="N111302" s="57">
        <v>9</v>
      </c>
      <c r="O111302" s="57">
        <v>7</v>
      </c>
      <c r="P111302" t="s">
        <v>22</v>
      </c>
    </row>
    <row r="111303" spans="12:16" x14ac:dyDescent="0.25">
      <c r="L111303" s="58">
        <v>46277.5</v>
      </c>
      <c r="M111303" s="57">
        <v>2026</v>
      </c>
      <c r="N111303" s="57">
        <v>9</v>
      </c>
      <c r="O111303" s="57">
        <v>7</v>
      </c>
      <c r="P111303" t="s">
        <v>22</v>
      </c>
    </row>
    <row r="111304" spans="12:16" x14ac:dyDescent="0.25">
      <c r="L111304" s="58">
        <v>46277.541666666664</v>
      </c>
      <c r="M111304" s="57">
        <v>2026</v>
      </c>
      <c r="N111304" s="57">
        <v>9</v>
      </c>
      <c r="O111304" s="57">
        <v>7</v>
      </c>
      <c r="P111304" t="s">
        <v>22</v>
      </c>
    </row>
    <row r="111305" spans="12:16" x14ac:dyDescent="0.25">
      <c r="L111305" s="58">
        <v>46277.583333333336</v>
      </c>
      <c r="M111305" s="57">
        <v>2026</v>
      </c>
      <c r="N111305" s="57">
        <v>9</v>
      </c>
      <c r="O111305" s="57">
        <v>7</v>
      </c>
      <c r="P111305" t="s">
        <v>22</v>
      </c>
    </row>
    <row r="111306" spans="12:16" x14ac:dyDescent="0.25">
      <c r="L111306" s="58">
        <v>46277.625</v>
      </c>
      <c r="M111306" s="57">
        <v>2026</v>
      </c>
      <c r="N111306" s="57">
        <v>9</v>
      </c>
      <c r="O111306" s="57">
        <v>7</v>
      </c>
      <c r="P111306" t="s">
        <v>22</v>
      </c>
    </row>
    <row r="111307" spans="12:16" x14ac:dyDescent="0.25">
      <c r="L111307" s="58">
        <v>46277.666666666664</v>
      </c>
      <c r="M111307" s="57">
        <v>2026</v>
      </c>
      <c r="N111307" s="57">
        <v>9</v>
      </c>
      <c r="O111307" s="57">
        <v>7</v>
      </c>
      <c r="P111307" t="s">
        <v>22</v>
      </c>
    </row>
    <row r="111308" spans="12:16" x14ac:dyDescent="0.25">
      <c r="L111308" s="58">
        <v>46277.708333333336</v>
      </c>
      <c r="M111308" s="57">
        <v>2026</v>
      </c>
      <c r="N111308" s="57">
        <v>9</v>
      </c>
      <c r="O111308" s="57">
        <v>7</v>
      </c>
      <c r="P111308" t="s">
        <v>22</v>
      </c>
    </row>
    <row r="111309" spans="12:16" x14ac:dyDescent="0.25">
      <c r="L111309" s="58">
        <v>46277.75</v>
      </c>
      <c r="M111309" s="57">
        <v>2026</v>
      </c>
      <c r="N111309" s="57">
        <v>9</v>
      </c>
      <c r="O111309" s="57">
        <v>7</v>
      </c>
      <c r="P111309" t="s">
        <v>22</v>
      </c>
    </row>
    <row r="111310" spans="12:16" x14ac:dyDescent="0.25">
      <c r="L111310" s="58">
        <v>46277.791666666664</v>
      </c>
      <c r="M111310" s="57">
        <v>2026</v>
      </c>
      <c r="N111310" s="57">
        <v>9</v>
      </c>
      <c r="O111310" s="57">
        <v>7</v>
      </c>
      <c r="P111310" t="s">
        <v>22</v>
      </c>
    </row>
    <row r="111311" spans="12:16" x14ac:dyDescent="0.25">
      <c r="L111311" s="58">
        <v>46277.833333333336</v>
      </c>
      <c r="M111311" s="57">
        <v>2026</v>
      </c>
      <c r="N111311" s="57">
        <v>9</v>
      </c>
      <c r="O111311" s="57">
        <v>7</v>
      </c>
      <c r="P111311" t="s">
        <v>22</v>
      </c>
    </row>
    <row r="111312" spans="12:16" x14ac:dyDescent="0.25">
      <c r="L111312" s="58">
        <v>46277.875</v>
      </c>
      <c r="M111312" s="57">
        <v>2026</v>
      </c>
      <c r="N111312" s="57">
        <v>9</v>
      </c>
      <c r="O111312" s="57">
        <v>7</v>
      </c>
      <c r="P111312" t="s">
        <v>22</v>
      </c>
    </row>
    <row r="111313" spans="12:16" x14ac:dyDescent="0.25">
      <c r="L111313" s="58">
        <v>46277.916666666664</v>
      </c>
      <c r="M111313" s="57">
        <v>2026</v>
      </c>
      <c r="N111313" s="57">
        <v>9</v>
      </c>
      <c r="O111313" s="57">
        <v>7</v>
      </c>
      <c r="P111313" t="s">
        <v>22</v>
      </c>
    </row>
    <row r="111314" spans="12:16" x14ac:dyDescent="0.25">
      <c r="L111314" s="58">
        <v>46277.958333333336</v>
      </c>
      <c r="M111314" s="57">
        <v>2026</v>
      </c>
      <c r="N111314" s="57">
        <v>9</v>
      </c>
      <c r="O111314" s="57">
        <v>7</v>
      </c>
      <c r="P111314" t="s">
        <v>22</v>
      </c>
    </row>
    <row r="111315" spans="12:16" x14ac:dyDescent="0.25">
      <c r="L111315" s="58">
        <v>46278</v>
      </c>
      <c r="M111315" s="57">
        <v>2026</v>
      </c>
      <c r="N111315" s="57">
        <v>9</v>
      </c>
      <c r="O111315" s="57">
        <v>1</v>
      </c>
      <c r="P111315" t="s">
        <v>22</v>
      </c>
    </row>
    <row r="111316" spans="12:16" x14ac:dyDescent="0.25">
      <c r="L111316" s="58">
        <v>46278.041666666664</v>
      </c>
      <c r="M111316" s="57">
        <v>2026</v>
      </c>
      <c r="N111316" s="57">
        <v>9</v>
      </c>
      <c r="O111316" s="57">
        <v>1</v>
      </c>
      <c r="P111316" t="s">
        <v>22</v>
      </c>
    </row>
    <row r="111317" spans="12:16" x14ac:dyDescent="0.25">
      <c r="L111317" s="58">
        <v>46278.083333333336</v>
      </c>
      <c r="M111317" s="57">
        <v>2026</v>
      </c>
      <c r="N111317" s="57">
        <v>9</v>
      </c>
      <c r="O111317" s="57">
        <v>1</v>
      </c>
      <c r="P111317" t="s">
        <v>22</v>
      </c>
    </row>
    <row r="111318" spans="12:16" x14ac:dyDescent="0.25">
      <c r="L111318" s="58">
        <v>46278.125</v>
      </c>
      <c r="M111318" s="57">
        <v>2026</v>
      </c>
      <c r="N111318" s="57">
        <v>9</v>
      </c>
      <c r="O111318" s="57">
        <v>1</v>
      </c>
      <c r="P111318" t="s">
        <v>22</v>
      </c>
    </row>
    <row r="111319" spans="12:16" x14ac:dyDescent="0.25">
      <c r="L111319" s="58">
        <v>46278.166666666664</v>
      </c>
      <c r="M111319" s="57">
        <v>2026</v>
      </c>
      <c r="N111319" s="57">
        <v>9</v>
      </c>
      <c r="O111319" s="57">
        <v>1</v>
      </c>
      <c r="P111319" t="s">
        <v>22</v>
      </c>
    </row>
    <row r="111320" spans="12:16" x14ac:dyDescent="0.25">
      <c r="L111320" s="58">
        <v>46278.208333333336</v>
      </c>
      <c r="M111320" s="57">
        <v>2026</v>
      </c>
      <c r="N111320" s="57">
        <v>9</v>
      </c>
      <c r="O111320" s="57">
        <v>1</v>
      </c>
      <c r="P111320" t="s">
        <v>22</v>
      </c>
    </row>
    <row r="111321" spans="12:16" x14ac:dyDescent="0.25">
      <c r="L111321" s="58">
        <v>46278.25</v>
      </c>
      <c r="M111321" s="57">
        <v>2026</v>
      </c>
      <c r="N111321" s="57">
        <v>9</v>
      </c>
      <c r="O111321" s="57">
        <v>1</v>
      </c>
      <c r="P111321" t="s">
        <v>22</v>
      </c>
    </row>
    <row r="111322" spans="12:16" x14ac:dyDescent="0.25">
      <c r="L111322" s="58">
        <v>46278.291666666664</v>
      </c>
      <c r="M111322" s="57">
        <v>2026</v>
      </c>
      <c r="N111322" s="57">
        <v>9</v>
      </c>
      <c r="O111322" s="57">
        <v>1</v>
      </c>
      <c r="P111322" t="s">
        <v>22</v>
      </c>
    </row>
    <row r="111323" spans="12:16" x14ac:dyDescent="0.25">
      <c r="L111323" s="58">
        <v>46278.333333333336</v>
      </c>
      <c r="M111323" s="57">
        <v>2026</v>
      </c>
      <c r="N111323" s="57">
        <v>9</v>
      </c>
      <c r="O111323" s="57">
        <v>1</v>
      </c>
      <c r="P111323" t="s">
        <v>22</v>
      </c>
    </row>
    <row r="111324" spans="12:16" x14ac:dyDescent="0.25">
      <c r="L111324" s="58">
        <v>46278.375</v>
      </c>
      <c r="M111324" s="57">
        <v>2026</v>
      </c>
      <c r="N111324" s="57">
        <v>9</v>
      </c>
      <c r="O111324" s="57">
        <v>1</v>
      </c>
      <c r="P111324" t="s">
        <v>22</v>
      </c>
    </row>
    <row r="111325" spans="12:16" x14ac:dyDescent="0.25">
      <c r="L111325" s="58">
        <v>46278.416666666664</v>
      </c>
      <c r="M111325" s="57">
        <v>2026</v>
      </c>
      <c r="N111325" s="57">
        <v>9</v>
      </c>
      <c r="O111325" s="57">
        <v>1</v>
      </c>
      <c r="P111325" t="s">
        <v>22</v>
      </c>
    </row>
    <row r="111326" spans="12:16" x14ac:dyDescent="0.25">
      <c r="L111326" s="58">
        <v>46278.458333333336</v>
      </c>
      <c r="M111326" s="57">
        <v>2026</v>
      </c>
      <c r="N111326" s="57">
        <v>9</v>
      </c>
      <c r="O111326" s="57">
        <v>1</v>
      </c>
      <c r="P111326" t="s">
        <v>22</v>
      </c>
    </row>
    <row r="111327" spans="12:16" x14ac:dyDescent="0.25">
      <c r="L111327" s="58">
        <v>46278.5</v>
      </c>
      <c r="M111327" s="57">
        <v>2026</v>
      </c>
      <c r="N111327" s="57">
        <v>9</v>
      </c>
      <c r="O111327" s="57">
        <v>1</v>
      </c>
      <c r="P111327" t="s">
        <v>22</v>
      </c>
    </row>
    <row r="111328" spans="12:16" x14ac:dyDescent="0.25">
      <c r="L111328" s="58">
        <v>46278.541666666664</v>
      </c>
      <c r="M111328" s="57">
        <v>2026</v>
      </c>
      <c r="N111328" s="57">
        <v>9</v>
      </c>
      <c r="O111328" s="57">
        <v>1</v>
      </c>
      <c r="P111328" t="s">
        <v>22</v>
      </c>
    </row>
    <row r="111329" spans="12:16" x14ac:dyDescent="0.25">
      <c r="L111329" s="58">
        <v>46278.583333333336</v>
      </c>
      <c r="M111329" s="57">
        <v>2026</v>
      </c>
      <c r="N111329" s="57">
        <v>9</v>
      </c>
      <c r="O111329" s="57">
        <v>1</v>
      </c>
      <c r="P111329" t="s">
        <v>22</v>
      </c>
    </row>
    <row r="111330" spans="12:16" x14ac:dyDescent="0.25">
      <c r="L111330" s="58">
        <v>46278.625</v>
      </c>
      <c r="M111330" s="57">
        <v>2026</v>
      </c>
      <c r="N111330" s="57">
        <v>9</v>
      </c>
      <c r="O111330" s="57">
        <v>1</v>
      </c>
      <c r="P111330" t="s">
        <v>22</v>
      </c>
    </row>
    <row r="111331" spans="12:16" x14ac:dyDescent="0.25">
      <c r="L111331" s="58">
        <v>46278.666666666664</v>
      </c>
      <c r="M111331" s="57">
        <v>2026</v>
      </c>
      <c r="N111331" s="57">
        <v>9</v>
      </c>
      <c r="O111331" s="57">
        <v>1</v>
      </c>
      <c r="P111331" t="s">
        <v>22</v>
      </c>
    </row>
    <row r="111332" spans="12:16" x14ac:dyDescent="0.25">
      <c r="L111332" s="58">
        <v>46278.708333333336</v>
      </c>
      <c r="M111332" s="57">
        <v>2026</v>
      </c>
      <c r="N111332" s="57">
        <v>9</v>
      </c>
      <c r="O111332" s="57">
        <v>1</v>
      </c>
      <c r="P111332" t="s">
        <v>22</v>
      </c>
    </row>
    <row r="111333" spans="12:16" x14ac:dyDescent="0.25">
      <c r="L111333" s="58">
        <v>46278.75</v>
      </c>
      <c r="M111333" s="57">
        <v>2026</v>
      </c>
      <c r="N111333" s="57">
        <v>9</v>
      </c>
      <c r="O111333" s="57">
        <v>1</v>
      </c>
      <c r="P111333" t="s">
        <v>22</v>
      </c>
    </row>
    <row r="111334" spans="12:16" x14ac:dyDescent="0.25">
      <c r="L111334" s="58">
        <v>46278.791666666664</v>
      </c>
      <c r="M111334" s="57">
        <v>2026</v>
      </c>
      <c r="N111334" s="57">
        <v>9</v>
      </c>
      <c r="O111334" s="57">
        <v>1</v>
      </c>
      <c r="P111334" t="s">
        <v>22</v>
      </c>
    </row>
    <row r="111335" spans="12:16" x14ac:dyDescent="0.25">
      <c r="L111335" s="58">
        <v>46278.833333333336</v>
      </c>
      <c r="M111335" s="57">
        <v>2026</v>
      </c>
      <c r="N111335" s="57">
        <v>9</v>
      </c>
      <c r="O111335" s="57">
        <v>1</v>
      </c>
      <c r="P111335" t="s">
        <v>22</v>
      </c>
    </row>
    <row r="111336" spans="12:16" x14ac:dyDescent="0.25">
      <c r="L111336" s="58">
        <v>46278.875</v>
      </c>
      <c r="M111336" s="57">
        <v>2026</v>
      </c>
      <c r="N111336" s="57">
        <v>9</v>
      </c>
      <c r="O111336" s="57">
        <v>1</v>
      </c>
      <c r="P111336" t="s">
        <v>22</v>
      </c>
    </row>
    <row r="111337" spans="12:16" x14ac:dyDescent="0.25">
      <c r="L111337" s="58">
        <v>46278.916666666664</v>
      </c>
      <c r="M111337" s="57">
        <v>2026</v>
      </c>
      <c r="N111337" s="57">
        <v>9</v>
      </c>
      <c r="O111337" s="57">
        <v>1</v>
      </c>
      <c r="P111337" t="s">
        <v>22</v>
      </c>
    </row>
    <row r="111338" spans="12:16" x14ac:dyDescent="0.25">
      <c r="L111338" s="58">
        <v>46278.958333333336</v>
      </c>
      <c r="M111338" s="57">
        <v>2026</v>
      </c>
      <c r="N111338" s="57">
        <v>9</v>
      </c>
      <c r="O111338" s="57">
        <v>1</v>
      </c>
      <c r="P111338" t="s">
        <v>22</v>
      </c>
    </row>
    <row r="111339" spans="12:16" x14ac:dyDescent="0.25">
      <c r="L111339" s="58">
        <v>46279</v>
      </c>
      <c r="M111339" s="57">
        <v>2026</v>
      </c>
      <c r="N111339" s="57">
        <v>9</v>
      </c>
      <c r="O111339" s="57">
        <v>2</v>
      </c>
      <c r="P111339" t="s">
        <v>22</v>
      </c>
    </row>
    <row r="111340" spans="12:16" x14ac:dyDescent="0.25">
      <c r="L111340" s="58">
        <v>46279.041666666664</v>
      </c>
      <c r="M111340" s="57">
        <v>2026</v>
      </c>
      <c r="N111340" s="57">
        <v>9</v>
      </c>
      <c r="O111340" s="57">
        <v>2</v>
      </c>
      <c r="P111340" t="s">
        <v>22</v>
      </c>
    </row>
    <row r="111341" spans="12:16" x14ac:dyDescent="0.25">
      <c r="L111341" s="58">
        <v>46279.083333333336</v>
      </c>
      <c r="M111341" s="57">
        <v>2026</v>
      </c>
      <c r="N111341" s="57">
        <v>9</v>
      </c>
      <c r="O111341" s="57">
        <v>2</v>
      </c>
      <c r="P111341" t="s">
        <v>22</v>
      </c>
    </row>
    <row r="111342" spans="12:16" x14ac:dyDescent="0.25">
      <c r="L111342" s="58">
        <v>46279.125</v>
      </c>
      <c r="M111342" s="57">
        <v>2026</v>
      </c>
      <c r="N111342" s="57">
        <v>9</v>
      </c>
      <c r="O111342" s="57">
        <v>2</v>
      </c>
      <c r="P111342" t="s">
        <v>22</v>
      </c>
    </row>
    <row r="111343" spans="12:16" x14ac:dyDescent="0.25">
      <c r="L111343" s="58">
        <v>46279.166666666664</v>
      </c>
      <c r="M111343" s="57">
        <v>2026</v>
      </c>
      <c r="N111343" s="57">
        <v>9</v>
      </c>
      <c r="O111343" s="57">
        <v>2</v>
      </c>
      <c r="P111343" t="s">
        <v>22</v>
      </c>
    </row>
    <row r="111344" spans="12:16" x14ac:dyDescent="0.25">
      <c r="L111344" s="58">
        <v>46279.208333333336</v>
      </c>
      <c r="M111344" s="57">
        <v>2026</v>
      </c>
      <c r="N111344" s="57">
        <v>9</v>
      </c>
      <c r="O111344" s="57">
        <v>2</v>
      </c>
      <c r="P111344" t="s">
        <v>22</v>
      </c>
    </row>
    <row r="111345" spans="12:16" x14ac:dyDescent="0.25">
      <c r="L111345" s="58">
        <v>46279.25</v>
      </c>
      <c r="M111345" s="57">
        <v>2026</v>
      </c>
      <c r="N111345" s="57">
        <v>9</v>
      </c>
      <c r="O111345" s="57">
        <v>2</v>
      </c>
      <c r="P111345" t="s">
        <v>22</v>
      </c>
    </row>
    <row r="111346" spans="12:16" x14ac:dyDescent="0.25">
      <c r="L111346" s="58">
        <v>46279.291666666664</v>
      </c>
      <c r="M111346" s="57">
        <v>2026</v>
      </c>
      <c r="N111346" s="57">
        <v>9</v>
      </c>
      <c r="O111346" s="57">
        <v>2</v>
      </c>
      <c r="P111346" t="s">
        <v>22</v>
      </c>
    </row>
    <row r="111347" spans="12:16" x14ac:dyDescent="0.25">
      <c r="L111347" s="58">
        <v>46279.333333333336</v>
      </c>
      <c r="M111347" s="57">
        <v>2026</v>
      </c>
      <c r="N111347" s="57">
        <v>9</v>
      </c>
      <c r="O111347" s="57">
        <v>2</v>
      </c>
      <c r="P111347" t="s">
        <v>22</v>
      </c>
    </row>
    <row r="111348" spans="12:16" x14ac:dyDescent="0.25">
      <c r="L111348" s="58">
        <v>46279.375</v>
      </c>
      <c r="M111348" s="57">
        <v>2026</v>
      </c>
      <c r="N111348" s="57">
        <v>9</v>
      </c>
      <c r="O111348" s="57">
        <v>2</v>
      </c>
      <c r="P111348" t="s">
        <v>22</v>
      </c>
    </row>
    <row r="111349" spans="12:16" x14ac:dyDescent="0.25">
      <c r="L111349" s="58">
        <v>46279.416666666664</v>
      </c>
      <c r="M111349" s="57">
        <v>2026</v>
      </c>
      <c r="N111349" s="57">
        <v>9</v>
      </c>
      <c r="O111349" s="57">
        <v>2</v>
      </c>
      <c r="P111349" t="s">
        <v>22</v>
      </c>
    </row>
    <row r="111350" spans="12:16" x14ac:dyDescent="0.25">
      <c r="L111350" s="58">
        <v>46279.458333333336</v>
      </c>
      <c r="M111350" s="57">
        <v>2026</v>
      </c>
      <c r="N111350" s="57">
        <v>9</v>
      </c>
      <c r="O111350" s="57">
        <v>2</v>
      </c>
      <c r="P111350" t="s">
        <v>22</v>
      </c>
    </row>
    <row r="111351" spans="12:16" x14ac:dyDescent="0.25">
      <c r="L111351" s="58">
        <v>46279.5</v>
      </c>
      <c r="M111351" s="57">
        <v>2026</v>
      </c>
      <c r="N111351" s="57">
        <v>9</v>
      </c>
      <c r="O111351" s="57">
        <v>2</v>
      </c>
      <c r="P111351" t="s">
        <v>23</v>
      </c>
    </row>
    <row r="111352" spans="12:16" x14ac:dyDescent="0.25">
      <c r="L111352" s="58">
        <v>46279.541666666664</v>
      </c>
      <c r="M111352" s="57">
        <v>2026</v>
      </c>
      <c r="N111352" s="57">
        <v>9</v>
      </c>
      <c r="O111352" s="57">
        <v>2</v>
      </c>
      <c r="P111352" t="s">
        <v>23</v>
      </c>
    </row>
    <row r="111353" spans="12:16" x14ac:dyDescent="0.25">
      <c r="L111353" s="58">
        <v>46279.583333333336</v>
      </c>
      <c r="M111353" s="57">
        <v>2026</v>
      </c>
      <c r="N111353" s="57">
        <v>9</v>
      </c>
      <c r="O111353" s="57">
        <v>2</v>
      </c>
      <c r="P111353" t="s">
        <v>23</v>
      </c>
    </row>
    <row r="111354" spans="12:16" x14ac:dyDescent="0.25">
      <c r="L111354" s="58">
        <v>46279.625</v>
      </c>
      <c r="M111354" s="57">
        <v>2026</v>
      </c>
      <c r="N111354" s="57">
        <v>9</v>
      </c>
      <c r="O111354" s="57">
        <v>2</v>
      </c>
      <c r="P111354" t="s">
        <v>23</v>
      </c>
    </row>
    <row r="111355" spans="12:16" x14ac:dyDescent="0.25">
      <c r="L111355" s="58">
        <v>46279.666666666664</v>
      </c>
      <c r="M111355" s="57">
        <v>2026</v>
      </c>
      <c r="N111355" s="57">
        <v>9</v>
      </c>
      <c r="O111355" s="57">
        <v>2</v>
      </c>
      <c r="P111355" t="s">
        <v>23</v>
      </c>
    </row>
    <row r="111356" spans="12:16" x14ac:dyDescent="0.25">
      <c r="L111356" s="58">
        <v>46279.708333333336</v>
      </c>
      <c r="M111356" s="57">
        <v>2026</v>
      </c>
      <c r="N111356" s="57">
        <v>9</v>
      </c>
      <c r="O111356" s="57">
        <v>2</v>
      </c>
      <c r="P111356" t="s">
        <v>23</v>
      </c>
    </row>
    <row r="111357" spans="12:16" x14ac:dyDescent="0.25">
      <c r="L111357" s="58">
        <v>46279.75</v>
      </c>
      <c r="M111357" s="57">
        <v>2026</v>
      </c>
      <c r="N111357" s="57">
        <v>9</v>
      </c>
      <c r="O111357" s="57">
        <v>2</v>
      </c>
      <c r="P111357" t="s">
        <v>23</v>
      </c>
    </row>
    <row r="111358" spans="12:16" x14ac:dyDescent="0.25">
      <c r="L111358" s="58">
        <v>46279.791666666664</v>
      </c>
      <c r="M111358" s="57">
        <v>2026</v>
      </c>
      <c r="N111358" s="57">
        <v>9</v>
      </c>
      <c r="O111358" s="57">
        <v>2</v>
      </c>
      <c r="P111358" t="s">
        <v>23</v>
      </c>
    </row>
    <row r="111359" spans="12:16" x14ac:dyDescent="0.25">
      <c r="L111359" s="58">
        <v>46279.833333333336</v>
      </c>
      <c r="M111359" s="57">
        <v>2026</v>
      </c>
      <c r="N111359" s="57">
        <v>9</v>
      </c>
      <c r="O111359" s="57">
        <v>2</v>
      </c>
      <c r="P111359" t="s">
        <v>22</v>
      </c>
    </row>
    <row r="111360" spans="12:16" x14ac:dyDescent="0.25">
      <c r="L111360" s="58">
        <v>46279.875</v>
      </c>
      <c r="M111360" s="57">
        <v>2026</v>
      </c>
      <c r="N111360" s="57">
        <v>9</v>
      </c>
      <c r="O111360" s="57">
        <v>2</v>
      </c>
      <c r="P111360" t="s">
        <v>22</v>
      </c>
    </row>
    <row r="111361" spans="12:16" x14ac:dyDescent="0.25">
      <c r="L111361" s="58">
        <v>46279.916666666664</v>
      </c>
      <c r="M111361" s="57">
        <v>2026</v>
      </c>
      <c r="N111361" s="57">
        <v>9</v>
      </c>
      <c r="O111361" s="57">
        <v>2</v>
      </c>
      <c r="P111361" t="s">
        <v>22</v>
      </c>
    </row>
    <row r="111362" spans="12:16" x14ac:dyDescent="0.25">
      <c r="L111362" s="58">
        <v>46279.958333333336</v>
      </c>
      <c r="M111362" s="57">
        <v>2026</v>
      </c>
      <c r="N111362" s="57">
        <v>9</v>
      </c>
      <c r="O111362" s="57">
        <v>2</v>
      </c>
      <c r="P111362" t="s">
        <v>22</v>
      </c>
    </row>
    <row r="111363" spans="12:16" x14ac:dyDescent="0.25">
      <c r="L111363" s="58">
        <v>46280</v>
      </c>
      <c r="M111363" s="57">
        <v>2026</v>
      </c>
      <c r="N111363" s="57">
        <v>9</v>
      </c>
      <c r="O111363" s="57">
        <v>3</v>
      </c>
      <c r="P111363" t="s">
        <v>22</v>
      </c>
    </row>
    <row r="111364" spans="12:16" x14ac:dyDescent="0.25">
      <c r="L111364" s="58">
        <v>46280.041666666664</v>
      </c>
      <c r="M111364" s="57">
        <v>2026</v>
      </c>
      <c r="N111364" s="57">
        <v>9</v>
      </c>
      <c r="O111364" s="57">
        <v>3</v>
      </c>
      <c r="P111364" t="s">
        <v>22</v>
      </c>
    </row>
    <row r="111365" spans="12:16" x14ac:dyDescent="0.25">
      <c r="L111365" s="58">
        <v>46280.083333333336</v>
      </c>
      <c r="M111365" s="57">
        <v>2026</v>
      </c>
      <c r="N111365" s="57">
        <v>9</v>
      </c>
      <c r="O111365" s="57">
        <v>3</v>
      </c>
      <c r="P111365" t="s">
        <v>22</v>
      </c>
    </row>
    <row r="111366" spans="12:16" x14ac:dyDescent="0.25">
      <c r="L111366" s="58">
        <v>46280.125</v>
      </c>
      <c r="M111366" s="57">
        <v>2026</v>
      </c>
      <c r="N111366" s="57">
        <v>9</v>
      </c>
      <c r="O111366" s="57">
        <v>3</v>
      </c>
      <c r="P111366" t="s">
        <v>22</v>
      </c>
    </row>
    <row r="111367" spans="12:16" x14ac:dyDescent="0.25">
      <c r="L111367" s="58">
        <v>46280.166666666664</v>
      </c>
      <c r="M111367" s="57">
        <v>2026</v>
      </c>
      <c r="N111367" s="57">
        <v>9</v>
      </c>
      <c r="O111367" s="57">
        <v>3</v>
      </c>
      <c r="P111367" t="s">
        <v>22</v>
      </c>
    </row>
    <row r="111368" spans="12:16" x14ac:dyDescent="0.25">
      <c r="L111368" s="58">
        <v>46280.208333333336</v>
      </c>
      <c r="M111368" s="57">
        <v>2026</v>
      </c>
      <c r="N111368" s="57">
        <v>9</v>
      </c>
      <c r="O111368" s="57">
        <v>3</v>
      </c>
      <c r="P111368" t="s">
        <v>22</v>
      </c>
    </row>
    <row r="111369" spans="12:16" x14ac:dyDescent="0.25">
      <c r="L111369" s="58">
        <v>46280.25</v>
      </c>
      <c r="M111369" s="57">
        <v>2026</v>
      </c>
      <c r="N111369" s="57">
        <v>9</v>
      </c>
      <c r="O111369" s="57">
        <v>3</v>
      </c>
      <c r="P111369" t="s">
        <v>22</v>
      </c>
    </row>
    <row r="111370" spans="12:16" x14ac:dyDescent="0.25">
      <c r="L111370" s="58">
        <v>46280.291666666664</v>
      </c>
      <c r="M111370" s="57">
        <v>2026</v>
      </c>
      <c r="N111370" s="57">
        <v>9</v>
      </c>
      <c r="O111370" s="57">
        <v>3</v>
      </c>
      <c r="P111370" t="s">
        <v>22</v>
      </c>
    </row>
    <row r="111371" spans="12:16" x14ac:dyDescent="0.25">
      <c r="L111371" s="58">
        <v>46280.333333333336</v>
      </c>
      <c r="M111371" s="57">
        <v>2026</v>
      </c>
      <c r="N111371" s="57">
        <v>9</v>
      </c>
      <c r="O111371" s="57">
        <v>3</v>
      </c>
      <c r="P111371" t="s">
        <v>22</v>
      </c>
    </row>
    <row r="111372" spans="12:16" x14ac:dyDescent="0.25">
      <c r="L111372" s="58">
        <v>46280.375</v>
      </c>
      <c r="M111372" s="57">
        <v>2026</v>
      </c>
      <c r="N111372" s="57">
        <v>9</v>
      </c>
      <c r="O111372" s="57">
        <v>3</v>
      </c>
      <c r="P111372" t="s">
        <v>22</v>
      </c>
    </row>
    <row r="111373" spans="12:16" x14ac:dyDescent="0.25">
      <c r="L111373" s="58">
        <v>46280.416666666664</v>
      </c>
      <c r="M111373" s="57">
        <v>2026</v>
      </c>
      <c r="N111373" s="57">
        <v>9</v>
      </c>
      <c r="O111373" s="57">
        <v>3</v>
      </c>
      <c r="P111373" t="s">
        <v>22</v>
      </c>
    </row>
    <row r="111374" spans="12:16" x14ac:dyDescent="0.25">
      <c r="L111374" s="58">
        <v>46280.458333333336</v>
      </c>
      <c r="M111374" s="57">
        <v>2026</v>
      </c>
      <c r="N111374" s="57">
        <v>9</v>
      </c>
      <c r="O111374" s="57">
        <v>3</v>
      </c>
      <c r="P111374" t="s">
        <v>22</v>
      </c>
    </row>
    <row r="111375" spans="12:16" x14ac:dyDescent="0.25">
      <c r="L111375" s="58">
        <v>46280.5</v>
      </c>
      <c r="M111375" s="57">
        <v>2026</v>
      </c>
      <c r="N111375" s="57">
        <v>9</v>
      </c>
      <c r="O111375" s="57">
        <v>3</v>
      </c>
      <c r="P111375" t="s">
        <v>23</v>
      </c>
    </row>
    <row r="111376" spans="12:16" x14ac:dyDescent="0.25">
      <c r="L111376" s="58">
        <v>46280.541666666664</v>
      </c>
      <c r="M111376" s="57">
        <v>2026</v>
      </c>
      <c r="N111376" s="57">
        <v>9</v>
      </c>
      <c r="O111376" s="57">
        <v>3</v>
      </c>
      <c r="P111376" t="s">
        <v>23</v>
      </c>
    </row>
    <row r="111377" spans="12:16" x14ac:dyDescent="0.25">
      <c r="L111377" s="58">
        <v>46280.583333333336</v>
      </c>
      <c r="M111377" s="57">
        <v>2026</v>
      </c>
      <c r="N111377" s="57">
        <v>9</v>
      </c>
      <c r="O111377" s="57">
        <v>3</v>
      </c>
      <c r="P111377" t="s">
        <v>23</v>
      </c>
    </row>
    <row r="111378" spans="12:16" x14ac:dyDescent="0.25">
      <c r="L111378" s="58">
        <v>46280.625</v>
      </c>
      <c r="M111378" s="57">
        <v>2026</v>
      </c>
      <c r="N111378" s="57">
        <v>9</v>
      </c>
      <c r="O111378" s="57">
        <v>3</v>
      </c>
      <c r="P111378" t="s">
        <v>23</v>
      </c>
    </row>
    <row r="111379" spans="12:16" x14ac:dyDescent="0.25">
      <c r="L111379" s="58">
        <v>46280.666666666664</v>
      </c>
      <c r="M111379" s="57">
        <v>2026</v>
      </c>
      <c r="N111379" s="57">
        <v>9</v>
      </c>
      <c r="O111379" s="57">
        <v>3</v>
      </c>
      <c r="P111379" t="s">
        <v>23</v>
      </c>
    </row>
    <row r="111380" spans="12:16" x14ac:dyDescent="0.25">
      <c r="L111380" s="58">
        <v>46280.708333333336</v>
      </c>
      <c r="M111380" s="57">
        <v>2026</v>
      </c>
      <c r="N111380" s="57">
        <v>9</v>
      </c>
      <c r="O111380" s="57">
        <v>3</v>
      </c>
      <c r="P111380" t="s">
        <v>23</v>
      </c>
    </row>
    <row r="111381" spans="12:16" x14ac:dyDescent="0.25">
      <c r="L111381" s="58">
        <v>46280.75</v>
      </c>
      <c r="M111381" s="57">
        <v>2026</v>
      </c>
      <c r="N111381" s="57">
        <v>9</v>
      </c>
      <c r="O111381" s="57">
        <v>3</v>
      </c>
      <c r="P111381" t="s">
        <v>23</v>
      </c>
    </row>
    <row r="111382" spans="12:16" x14ac:dyDescent="0.25">
      <c r="L111382" s="58">
        <v>46280.791666666664</v>
      </c>
      <c r="M111382" s="57">
        <v>2026</v>
      </c>
      <c r="N111382" s="57">
        <v>9</v>
      </c>
      <c r="O111382" s="57">
        <v>3</v>
      </c>
      <c r="P111382" t="s">
        <v>23</v>
      </c>
    </row>
    <row r="111383" spans="12:16" x14ac:dyDescent="0.25">
      <c r="L111383" s="58">
        <v>46280.833333333336</v>
      </c>
      <c r="M111383" s="57">
        <v>2026</v>
      </c>
      <c r="N111383" s="57">
        <v>9</v>
      </c>
      <c r="O111383" s="57">
        <v>3</v>
      </c>
      <c r="P111383" t="s">
        <v>22</v>
      </c>
    </row>
    <row r="111384" spans="12:16" x14ac:dyDescent="0.25">
      <c r="L111384" s="58">
        <v>46280.875</v>
      </c>
      <c r="M111384" s="57">
        <v>2026</v>
      </c>
      <c r="N111384" s="57">
        <v>9</v>
      </c>
      <c r="O111384" s="57">
        <v>3</v>
      </c>
      <c r="P111384" t="s">
        <v>22</v>
      </c>
    </row>
    <row r="111385" spans="12:16" x14ac:dyDescent="0.25">
      <c r="L111385" s="58">
        <v>46280.916666666664</v>
      </c>
      <c r="M111385" s="57">
        <v>2026</v>
      </c>
      <c r="N111385" s="57">
        <v>9</v>
      </c>
      <c r="O111385" s="57">
        <v>3</v>
      </c>
      <c r="P111385" t="s">
        <v>22</v>
      </c>
    </row>
    <row r="111386" spans="12:16" x14ac:dyDescent="0.25">
      <c r="L111386" s="58">
        <v>46280.958333333336</v>
      </c>
      <c r="M111386" s="57">
        <v>2026</v>
      </c>
      <c r="N111386" s="57">
        <v>9</v>
      </c>
      <c r="O111386" s="57">
        <v>3</v>
      </c>
      <c r="P111386" t="s">
        <v>22</v>
      </c>
    </row>
    <row r="111387" spans="12:16" x14ac:dyDescent="0.25">
      <c r="L111387" s="58">
        <v>46281</v>
      </c>
      <c r="M111387" s="57">
        <v>2026</v>
      </c>
      <c r="N111387" s="57">
        <v>9</v>
      </c>
      <c r="O111387" s="57">
        <v>4</v>
      </c>
      <c r="P111387" t="s">
        <v>22</v>
      </c>
    </row>
    <row r="111388" spans="12:16" x14ac:dyDescent="0.25">
      <c r="L111388" s="58">
        <v>46281.041666666664</v>
      </c>
      <c r="M111388" s="57">
        <v>2026</v>
      </c>
      <c r="N111388" s="57">
        <v>9</v>
      </c>
      <c r="O111388" s="57">
        <v>4</v>
      </c>
      <c r="P111388" t="s">
        <v>22</v>
      </c>
    </row>
    <row r="111389" spans="12:16" x14ac:dyDescent="0.25">
      <c r="L111389" s="58">
        <v>46281.083333333336</v>
      </c>
      <c r="M111389" s="57">
        <v>2026</v>
      </c>
      <c r="N111389" s="57">
        <v>9</v>
      </c>
      <c r="O111389" s="57">
        <v>4</v>
      </c>
      <c r="P111389" t="s">
        <v>22</v>
      </c>
    </row>
    <row r="111390" spans="12:16" x14ac:dyDescent="0.25">
      <c r="L111390" s="58">
        <v>46281.125</v>
      </c>
      <c r="M111390" s="57">
        <v>2026</v>
      </c>
      <c r="N111390" s="57">
        <v>9</v>
      </c>
      <c r="O111390" s="57">
        <v>4</v>
      </c>
      <c r="P111390" t="s">
        <v>22</v>
      </c>
    </row>
    <row r="111391" spans="12:16" x14ac:dyDescent="0.25">
      <c r="L111391" s="58">
        <v>46281.166666666664</v>
      </c>
      <c r="M111391" s="57">
        <v>2026</v>
      </c>
      <c r="N111391" s="57">
        <v>9</v>
      </c>
      <c r="O111391" s="57">
        <v>4</v>
      </c>
      <c r="P111391" t="s">
        <v>22</v>
      </c>
    </row>
    <row r="111392" spans="12:16" x14ac:dyDescent="0.25">
      <c r="L111392" s="58">
        <v>46281.208333333336</v>
      </c>
      <c r="M111392" s="57">
        <v>2026</v>
      </c>
      <c r="N111392" s="57">
        <v>9</v>
      </c>
      <c r="O111392" s="57">
        <v>4</v>
      </c>
      <c r="P111392" t="s">
        <v>22</v>
      </c>
    </row>
    <row r="111393" spans="12:16" x14ac:dyDescent="0.25">
      <c r="L111393" s="58">
        <v>46281.25</v>
      </c>
      <c r="M111393" s="57">
        <v>2026</v>
      </c>
      <c r="N111393" s="57">
        <v>9</v>
      </c>
      <c r="O111393" s="57">
        <v>4</v>
      </c>
      <c r="P111393" t="s">
        <v>22</v>
      </c>
    </row>
    <row r="111394" spans="12:16" x14ac:dyDescent="0.25">
      <c r="L111394" s="58">
        <v>46281.291666666664</v>
      </c>
      <c r="M111394" s="57">
        <v>2026</v>
      </c>
      <c r="N111394" s="57">
        <v>9</v>
      </c>
      <c r="O111394" s="57">
        <v>4</v>
      </c>
      <c r="P111394" t="s">
        <v>22</v>
      </c>
    </row>
    <row r="111395" spans="12:16" x14ac:dyDescent="0.25">
      <c r="L111395" s="58">
        <v>46281.333333333336</v>
      </c>
      <c r="M111395" s="57">
        <v>2026</v>
      </c>
      <c r="N111395" s="57">
        <v>9</v>
      </c>
      <c r="O111395" s="57">
        <v>4</v>
      </c>
      <c r="P111395" t="s">
        <v>22</v>
      </c>
    </row>
    <row r="111396" spans="12:16" x14ac:dyDescent="0.25">
      <c r="L111396" s="58">
        <v>46281.375</v>
      </c>
      <c r="M111396" s="57">
        <v>2026</v>
      </c>
      <c r="N111396" s="57">
        <v>9</v>
      </c>
      <c r="O111396" s="57">
        <v>4</v>
      </c>
      <c r="P111396" t="s">
        <v>22</v>
      </c>
    </row>
    <row r="111397" spans="12:16" x14ac:dyDescent="0.25">
      <c r="L111397" s="58">
        <v>46281.416666666664</v>
      </c>
      <c r="M111397" s="57">
        <v>2026</v>
      </c>
      <c r="N111397" s="57">
        <v>9</v>
      </c>
      <c r="O111397" s="57">
        <v>4</v>
      </c>
      <c r="P111397" t="s">
        <v>22</v>
      </c>
    </row>
    <row r="111398" spans="12:16" x14ac:dyDescent="0.25">
      <c r="L111398" s="58">
        <v>46281.458333333336</v>
      </c>
      <c r="M111398" s="57">
        <v>2026</v>
      </c>
      <c r="N111398" s="57">
        <v>9</v>
      </c>
      <c r="O111398" s="57">
        <v>4</v>
      </c>
      <c r="P111398" t="s">
        <v>22</v>
      </c>
    </row>
    <row r="111399" spans="12:16" x14ac:dyDescent="0.25">
      <c r="L111399" s="58">
        <v>46281.5</v>
      </c>
      <c r="M111399" s="57">
        <v>2026</v>
      </c>
      <c r="N111399" s="57">
        <v>9</v>
      </c>
      <c r="O111399" s="57">
        <v>4</v>
      </c>
      <c r="P111399" t="s">
        <v>23</v>
      </c>
    </row>
    <row r="111400" spans="12:16" x14ac:dyDescent="0.25">
      <c r="L111400" s="58">
        <v>46281.541666666664</v>
      </c>
      <c r="M111400" s="57">
        <v>2026</v>
      </c>
      <c r="N111400" s="57">
        <v>9</v>
      </c>
      <c r="O111400" s="57">
        <v>4</v>
      </c>
      <c r="P111400" t="s">
        <v>23</v>
      </c>
    </row>
    <row r="111401" spans="12:16" x14ac:dyDescent="0.25">
      <c r="L111401" s="58">
        <v>46281.583333333336</v>
      </c>
      <c r="M111401" s="57">
        <v>2026</v>
      </c>
      <c r="N111401" s="57">
        <v>9</v>
      </c>
      <c r="O111401" s="57">
        <v>4</v>
      </c>
      <c r="P111401" t="s">
        <v>23</v>
      </c>
    </row>
    <row r="111402" spans="12:16" x14ac:dyDescent="0.25">
      <c r="L111402" s="58">
        <v>46281.625</v>
      </c>
      <c r="M111402" s="57">
        <v>2026</v>
      </c>
      <c r="N111402" s="57">
        <v>9</v>
      </c>
      <c r="O111402" s="57">
        <v>4</v>
      </c>
      <c r="P111402" t="s">
        <v>23</v>
      </c>
    </row>
    <row r="111403" spans="12:16" x14ac:dyDescent="0.25">
      <c r="L111403" s="58">
        <v>46281.666666666664</v>
      </c>
      <c r="M111403" s="57">
        <v>2026</v>
      </c>
      <c r="N111403" s="57">
        <v>9</v>
      </c>
      <c r="O111403" s="57">
        <v>4</v>
      </c>
      <c r="P111403" t="s">
        <v>23</v>
      </c>
    </row>
    <row r="111404" spans="12:16" x14ac:dyDescent="0.25">
      <c r="L111404" s="58">
        <v>46281.708333333336</v>
      </c>
      <c r="M111404" s="57">
        <v>2026</v>
      </c>
      <c r="N111404" s="57">
        <v>9</v>
      </c>
      <c r="O111404" s="57">
        <v>4</v>
      </c>
      <c r="P111404" t="s">
        <v>23</v>
      </c>
    </row>
    <row r="111405" spans="12:16" x14ac:dyDescent="0.25">
      <c r="L111405" s="58">
        <v>46281.75</v>
      </c>
      <c r="M111405" s="57">
        <v>2026</v>
      </c>
      <c r="N111405" s="57">
        <v>9</v>
      </c>
      <c r="O111405" s="57">
        <v>4</v>
      </c>
      <c r="P111405" t="s">
        <v>23</v>
      </c>
    </row>
    <row r="111406" spans="12:16" x14ac:dyDescent="0.25">
      <c r="L111406" s="58">
        <v>46281.791666666664</v>
      </c>
      <c r="M111406" s="57">
        <v>2026</v>
      </c>
      <c r="N111406" s="57">
        <v>9</v>
      </c>
      <c r="O111406" s="57">
        <v>4</v>
      </c>
      <c r="P111406" t="s">
        <v>23</v>
      </c>
    </row>
    <row r="111407" spans="12:16" x14ac:dyDescent="0.25">
      <c r="L111407" s="58">
        <v>46281.833333333336</v>
      </c>
      <c r="M111407" s="57">
        <v>2026</v>
      </c>
      <c r="N111407" s="57">
        <v>9</v>
      </c>
      <c r="O111407" s="57">
        <v>4</v>
      </c>
      <c r="P111407" t="s">
        <v>22</v>
      </c>
    </row>
    <row r="111408" spans="12:16" x14ac:dyDescent="0.25">
      <c r="L111408" s="58">
        <v>46281.875</v>
      </c>
      <c r="M111408" s="57">
        <v>2026</v>
      </c>
      <c r="N111408" s="57">
        <v>9</v>
      </c>
      <c r="O111408" s="57">
        <v>4</v>
      </c>
      <c r="P111408" t="s">
        <v>22</v>
      </c>
    </row>
    <row r="111409" spans="12:16" x14ac:dyDescent="0.25">
      <c r="L111409" s="58">
        <v>46281.916666666664</v>
      </c>
      <c r="M111409" s="57">
        <v>2026</v>
      </c>
      <c r="N111409" s="57">
        <v>9</v>
      </c>
      <c r="O111409" s="57">
        <v>4</v>
      </c>
      <c r="P111409" t="s">
        <v>22</v>
      </c>
    </row>
    <row r="111410" spans="12:16" x14ac:dyDescent="0.25">
      <c r="L111410" s="58">
        <v>46281.958333333336</v>
      </c>
      <c r="M111410" s="57">
        <v>2026</v>
      </c>
      <c r="N111410" s="57">
        <v>9</v>
      </c>
      <c r="O111410" s="57">
        <v>4</v>
      </c>
      <c r="P111410" t="s">
        <v>22</v>
      </c>
    </row>
    <row r="111411" spans="12:16" x14ac:dyDescent="0.25">
      <c r="L111411" s="58">
        <v>46282</v>
      </c>
      <c r="M111411" s="57">
        <v>2026</v>
      </c>
      <c r="N111411" s="57">
        <v>9</v>
      </c>
      <c r="O111411" s="57">
        <v>5</v>
      </c>
      <c r="P111411" t="s">
        <v>22</v>
      </c>
    </row>
    <row r="111412" spans="12:16" x14ac:dyDescent="0.25">
      <c r="L111412" s="58">
        <v>46282.041666666664</v>
      </c>
      <c r="M111412" s="57">
        <v>2026</v>
      </c>
      <c r="N111412" s="57">
        <v>9</v>
      </c>
      <c r="O111412" s="57">
        <v>5</v>
      </c>
      <c r="P111412" t="s">
        <v>22</v>
      </c>
    </row>
    <row r="111413" spans="12:16" x14ac:dyDescent="0.25">
      <c r="L111413" s="58">
        <v>46282.083333333336</v>
      </c>
      <c r="M111413" s="57">
        <v>2026</v>
      </c>
      <c r="N111413" s="57">
        <v>9</v>
      </c>
      <c r="O111413" s="57">
        <v>5</v>
      </c>
      <c r="P111413" t="s">
        <v>22</v>
      </c>
    </row>
    <row r="111414" spans="12:16" x14ac:dyDescent="0.25">
      <c r="L111414" s="58">
        <v>46282.125</v>
      </c>
      <c r="M111414" s="57">
        <v>2026</v>
      </c>
      <c r="N111414" s="57">
        <v>9</v>
      </c>
      <c r="O111414" s="57">
        <v>5</v>
      </c>
      <c r="P111414" t="s">
        <v>22</v>
      </c>
    </row>
    <row r="111415" spans="12:16" x14ac:dyDescent="0.25">
      <c r="L111415" s="58">
        <v>46282.166666666664</v>
      </c>
      <c r="M111415" s="57">
        <v>2026</v>
      </c>
      <c r="N111415" s="57">
        <v>9</v>
      </c>
      <c r="O111415" s="57">
        <v>5</v>
      </c>
      <c r="P111415" t="s">
        <v>22</v>
      </c>
    </row>
    <row r="111416" spans="12:16" x14ac:dyDescent="0.25">
      <c r="L111416" s="58">
        <v>46282.208333333336</v>
      </c>
      <c r="M111416" s="57">
        <v>2026</v>
      </c>
      <c r="N111416" s="57">
        <v>9</v>
      </c>
      <c r="O111416" s="57">
        <v>5</v>
      </c>
      <c r="P111416" t="s">
        <v>22</v>
      </c>
    </row>
    <row r="111417" spans="12:16" x14ac:dyDescent="0.25">
      <c r="L111417" s="58">
        <v>46282.25</v>
      </c>
      <c r="M111417" s="57">
        <v>2026</v>
      </c>
      <c r="N111417" s="57">
        <v>9</v>
      </c>
      <c r="O111417" s="57">
        <v>5</v>
      </c>
      <c r="P111417" t="s">
        <v>22</v>
      </c>
    </row>
    <row r="111418" spans="12:16" x14ac:dyDescent="0.25">
      <c r="L111418" s="58">
        <v>46282.291666666664</v>
      </c>
      <c r="M111418" s="57">
        <v>2026</v>
      </c>
      <c r="N111418" s="57">
        <v>9</v>
      </c>
      <c r="O111418" s="57">
        <v>5</v>
      </c>
      <c r="P111418" t="s">
        <v>22</v>
      </c>
    </row>
    <row r="111419" spans="12:16" x14ac:dyDescent="0.25">
      <c r="L111419" s="58">
        <v>46282.333333333336</v>
      </c>
      <c r="M111419" s="57">
        <v>2026</v>
      </c>
      <c r="N111419" s="57">
        <v>9</v>
      </c>
      <c r="O111419" s="57">
        <v>5</v>
      </c>
      <c r="P111419" t="s">
        <v>22</v>
      </c>
    </row>
    <row r="111420" spans="12:16" x14ac:dyDescent="0.25">
      <c r="L111420" s="58">
        <v>46282.375</v>
      </c>
      <c r="M111420" s="57">
        <v>2026</v>
      </c>
      <c r="N111420" s="57">
        <v>9</v>
      </c>
      <c r="O111420" s="57">
        <v>5</v>
      </c>
      <c r="P111420" t="s">
        <v>22</v>
      </c>
    </row>
    <row r="111421" spans="12:16" x14ac:dyDescent="0.25">
      <c r="L111421" s="58">
        <v>46282.416666666664</v>
      </c>
      <c r="M111421" s="57">
        <v>2026</v>
      </c>
      <c r="N111421" s="57">
        <v>9</v>
      </c>
      <c r="O111421" s="57">
        <v>5</v>
      </c>
      <c r="P111421" t="s">
        <v>22</v>
      </c>
    </row>
    <row r="111422" spans="12:16" x14ac:dyDescent="0.25">
      <c r="L111422" s="58">
        <v>46282.458333333336</v>
      </c>
      <c r="M111422" s="57">
        <v>2026</v>
      </c>
      <c r="N111422" s="57">
        <v>9</v>
      </c>
      <c r="O111422" s="57">
        <v>5</v>
      </c>
      <c r="P111422" t="s">
        <v>22</v>
      </c>
    </row>
    <row r="111423" spans="12:16" x14ac:dyDescent="0.25">
      <c r="L111423" s="58">
        <v>46282.5</v>
      </c>
      <c r="M111423" s="57">
        <v>2026</v>
      </c>
      <c r="N111423" s="57">
        <v>9</v>
      </c>
      <c r="O111423" s="57">
        <v>5</v>
      </c>
      <c r="P111423" t="s">
        <v>23</v>
      </c>
    </row>
    <row r="111424" spans="12:16" x14ac:dyDescent="0.25">
      <c r="L111424" s="58">
        <v>46282.541666666664</v>
      </c>
      <c r="M111424" s="57">
        <v>2026</v>
      </c>
      <c r="N111424" s="57">
        <v>9</v>
      </c>
      <c r="O111424" s="57">
        <v>5</v>
      </c>
      <c r="P111424" t="s">
        <v>23</v>
      </c>
    </row>
    <row r="111425" spans="12:16" x14ac:dyDescent="0.25">
      <c r="L111425" s="58">
        <v>46282.583333333336</v>
      </c>
      <c r="M111425" s="57">
        <v>2026</v>
      </c>
      <c r="N111425" s="57">
        <v>9</v>
      </c>
      <c r="O111425" s="57">
        <v>5</v>
      </c>
      <c r="P111425" t="s">
        <v>23</v>
      </c>
    </row>
    <row r="111426" spans="12:16" x14ac:dyDescent="0.25">
      <c r="L111426" s="58">
        <v>46282.625</v>
      </c>
      <c r="M111426" s="57">
        <v>2026</v>
      </c>
      <c r="N111426" s="57">
        <v>9</v>
      </c>
      <c r="O111426" s="57">
        <v>5</v>
      </c>
      <c r="P111426" t="s">
        <v>23</v>
      </c>
    </row>
    <row r="111427" spans="12:16" x14ac:dyDescent="0.25">
      <c r="L111427" s="58">
        <v>46282.666666666664</v>
      </c>
      <c r="M111427" s="57">
        <v>2026</v>
      </c>
      <c r="N111427" s="57">
        <v>9</v>
      </c>
      <c r="O111427" s="57">
        <v>5</v>
      </c>
      <c r="P111427" t="s">
        <v>23</v>
      </c>
    </row>
    <row r="111428" spans="12:16" x14ac:dyDescent="0.25">
      <c r="L111428" s="58">
        <v>46282.708333333336</v>
      </c>
      <c r="M111428" s="57">
        <v>2026</v>
      </c>
      <c r="N111428" s="57">
        <v>9</v>
      </c>
      <c r="O111428" s="57">
        <v>5</v>
      </c>
      <c r="P111428" t="s">
        <v>23</v>
      </c>
    </row>
    <row r="111429" spans="12:16" x14ac:dyDescent="0.25">
      <c r="L111429" s="58">
        <v>46282.75</v>
      </c>
      <c r="M111429" s="57">
        <v>2026</v>
      </c>
      <c r="N111429" s="57">
        <v>9</v>
      </c>
      <c r="O111429" s="57">
        <v>5</v>
      </c>
      <c r="P111429" t="s">
        <v>23</v>
      </c>
    </row>
    <row r="111430" spans="12:16" x14ac:dyDescent="0.25">
      <c r="L111430" s="58">
        <v>46282.791666666664</v>
      </c>
      <c r="M111430" s="57">
        <v>2026</v>
      </c>
      <c r="N111430" s="57">
        <v>9</v>
      </c>
      <c r="O111430" s="57">
        <v>5</v>
      </c>
      <c r="P111430" t="s">
        <v>23</v>
      </c>
    </row>
    <row r="111431" spans="12:16" x14ac:dyDescent="0.25">
      <c r="L111431" s="58">
        <v>46282.833333333336</v>
      </c>
      <c r="M111431" s="57">
        <v>2026</v>
      </c>
      <c r="N111431" s="57">
        <v>9</v>
      </c>
      <c r="O111431" s="57">
        <v>5</v>
      </c>
      <c r="P111431" t="s">
        <v>22</v>
      </c>
    </row>
    <row r="111432" spans="12:16" x14ac:dyDescent="0.25">
      <c r="L111432" s="58">
        <v>46282.875</v>
      </c>
      <c r="M111432" s="57">
        <v>2026</v>
      </c>
      <c r="N111432" s="57">
        <v>9</v>
      </c>
      <c r="O111432" s="57">
        <v>5</v>
      </c>
      <c r="P111432" t="s">
        <v>22</v>
      </c>
    </row>
    <row r="111433" spans="12:16" x14ac:dyDescent="0.25">
      <c r="L111433" s="58">
        <v>46282.916666666664</v>
      </c>
      <c r="M111433" s="57">
        <v>2026</v>
      </c>
      <c r="N111433" s="57">
        <v>9</v>
      </c>
      <c r="O111433" s="57">
        <v>5</v>
      </c>
      <c r="P111433" t="s">
        <v>22</v>
      </c>
    </row>
    <row r="111434" spans="12:16" x14ac:dyDescent="0.25">
      <c r="L111434" s="58">
        <v>46282.958333333336</v>
      </c>
      <c r="M111434" s="57">
        <v>2026</v>
      </c>
      <c r="N111434" s="57">
        <v>9</v>
      </c>
      <c r="O111434" s="57">
        <v>5</v>
      </c>
      <c r="P111434" t="s">
        <v>22</v>
      </c>
    </row>
    <row r="111435" spans="12:16" x14ac:dyDescent="0.25">
      <c r="L111435" s="58">
        <v>46283</v>
      </c>
      <c r="M111435" s="57">
        <v>2026</v>
      </c>
      <c r="N111435" s="57">
        <v>9</v>
      </c>
      <c r="O111435" s="57">
        <v>6</v>
      </c>
      <c r="P111435" t="s">
        <v>22</v>
      </c>
    </row>
    <row r="111436" spans="12:16" x14ac:dyDescent="0.25">
      <c r="L111436" s="58">
        <v>46283.041666666664</v>
      </c>
      <c r="M111436" s="57">
        <v>2026</v>
      </c>
      <c r="N111436" s="57">
        <v>9</v>
      </c>
      <c r="O111436" s="57">
        <v>6</v>
      </c>
      <c r="P111436" t="s">
        <v>22</v>
      </c>
    </row>
    <row r="111437" spans="12:16" x14ac:dyDescent="0.25">
      <c r="L111437" s="58">
        <v>46283.083333333336</v>
      </c>
      <c r="M111437" s="57">
        <v>2026</v>
      </c>
      <c r="N111437" s="57">
        <v>9</v>
      </c>
      <c r="O111437" s="57">
        <v>6</v>
      </c>
      <c r="P111437" t="s">
        <v>22</v>
      </c>
    </row>
    <row r="111438" spans="12:16" x14ac:dyDescent="0.25">
      <c r="L111438" s="58">
        <v>46283.125</v>
      </c>
      <c r="M111438" s="57">
        <v>2026</v>
      </c>
      <c r="N111438" s="57">
        <v>9</v>
      </c>
      <c r="O111438" s="57">
        <v>6</v>
      </c>
      <c r="P111438" t="s">
        <v>22</v>
      </c>
    </row>
    <row r="111439" spans="12:16" x14ac:dyDescent="0.25">
      <c r="L111439" s="58">
        <v>46283.166666666664</v>
      </c>
      <c r="M111439" s="57">
        <v>2026</v>
      </c>
      <c r="N111439" s="57">
        <v>9</v>
      </c>
      <c r="O111439" s="57">
        <v>6</v>
      </c>
      <c r="P111439" t="s">
        <v>22</v>
      </c>
    </row>
    <row r="111440" spans="12:16" x14ac:dyDescent="0.25">
      <c r="L111440" s="58">
        <v>46283.208333333336</v>
      </c>
      <c r="M111440" s="57">
        <v>2026</v>
      </c>
      <c r="N111440" s="57">
        <v>9</v>
      </c>
      <c r="O111440" s="57">
        <v>6</v>
      </c>
      <c r="P111440" t="s">
        <v>22</v>
      </c>
    </row>
    <row r="111441" spans="12:16" x14ac:dyDescent="0.25">
      <c r="L111441" s="58">
        <v>46283.25</v>
      </c>
      <c r="M111441" s="57">
        <v>2026</v>
      </c>
      <c r="N111441" s="57">
        <v>9</v>
      </c>
      <c r="O111441" s="57">
        <v>6</v>
      </c>
      <c r="P111441" t="s">
        <v>22</v>
      </c>
    </row>
    <row r="111442" spans="12:16" x14ac:dyDescent="0.25">
      <c r="L111442" s="58">
        <v>46283.291666666664</v>
      </c>
      <c r="M111442" s="57">
        <v>2026</v>
      </c>
      <c r="N111442" s="57">
        <v>9</v>
      </c>
      <c r="O111442" s="57">
        <v>6</v>
      </c>
      <c r="P111442" t="s">
        <v>22</v>
      </c>
    </row>
    <row r="111443" spans="12:16" x14ac:dyDescent="0.25">
      <c r="L111443" s="58">
        <v>46283.333333333336</v>
      </c>
      <c r="M111443" s="57">
        <v>2026</v>
      </c>
      <c r="N111443" s="57">
        <v>9</v>
      </c>
      <c r="O111443" s="57">
        <v>6</v>
      </c>
      <c r="P111443" t="s">
        <v>22</v>
      </c>
    </row>
    <row r="111444" spans="12:16" x14ac:dyDescent="0.25">
      <c r="L111444" s="58">
        <v>46283.375</v>
      </c>
      <c r="M111444" s="57">
        <v>2026</v>
      </c>
      <c r="N111444" s="57">
        <v>9</v>
      </c>
      <c r="O111444" s="57">
        <v>6</v>
      </c>
      <c r="P111444" t="s">
        <v>22</v>
      </c>
    </row>
    <row r="111445" spans="12:16" x14ac:dyDescent="0.25">
      <c r="L111445" s="58">
        <v>46283.416666666664</v>
      </c>
      <c r="M111445" s="57">
        <v>2026</v>
      </c>
      <c r="N111445" s="57">
        <v>9</v>
      </c>
      <c r="O111445" s="57">
        <v>6</v>
      </c>
      <c r="P111445" t="s">
        <v>22</v>
      </c>
    </row>
    <row r="111446" spans="12:16" x14ac:dyDescent="0.25">
      <c r="L111446" s="58">
        <v>46283.458333333336</v>
      </c>
      <c r="M111446" s="57">
        <v>2026</v>
      </c>
      <c r="N111446" s="57">
        <v>9</v>
      </c>
      <c r="O111446" s="57">
        <v>6</v>
      </c>
      <c r="P111446" t="s">
        <v>22</v>
      </c>
    </row>
    <row r="111447" spans="12:16" x14ac:dyDescent="0.25">
      <c r="L111447" s="58">
        <v>46283.5</v>
      </c>
      <c r="M111447" s="57">
        <v>2026</v>
      </c>
      <c r="N111447" s="57">
        <v>9</v>
      </c>
      <c r="O111447" s="57">
        <v>6</v>
      </c>
      <c r="P111447" t="s">
        <v>23</v>
      </c>
    </row>
    <row r="111448" spans="12:16" x14ac:dyDescent="0.25">
      <c r="L111448" s="58">
        <v>46283.541666666664</v>
      </c>
      <c r="M111448" s="57">
        <v>2026</v>
      </c>
      <c r="N111448" s="57">
        <v>9</v>
      </c>
      <c r="O111448" s="57">
        <v>6</v>
      </c>
      <c r="P111448" t="s">
        <v>23</v>
      </c>
    </row>
    <row r="111449" spans="12:16" x14ac:dyDescent="0.25">
      <c r="L111449" s="58">
        <v>46283.583333333336</v>
      </c>
      <c r="M111449" s="57">
        <v>2026</v>
      </c>
      <c r="N111449" s="57">
        <v>9</v>
      </c>
      <c r="O111449" s="57">
        <v>6</v>
      </c>
      <c r="P111449" t="s">
        <v>23</v>
      </c>
    </row>
    <row r="111450" spans="12:16" x14ac:dyDescent="0.25">
      <c r="L111450" s="58">
        <v>46283.625</v>
      </c>
      <c r="M111450" s="57">
        <v>2026</v>
      </c>
      <c r="N111450" s="57">
        <v>9</v>
      </c>
      <c r="O111450" s="57">
        <v>6</v>
      </c>
      <c r="P111450" t="s">
        <v>23</v>
      </c>
    </row>
    <row r="111451" spans="12:16" x14ac:dyDescent="0.25">
      <c r="L111451" s="58">
        <v>46283.666666666664</v>
      </c>
      <c r="M111451" s="57">
        <v>2026</v>
      </c>
      <c r="N111451" s="57">
        <v>9</v>
      </c>
      <c r="O111451" s="57">
        <v>6</v>
      </c>
      <c r="P111451" t="s">
        <v>23</v>
      </c>
    </row>
    <row r="111452" spans="12:16" x14ac:dyDescent="0.25">
      <c r="L111452" s="58">
        <v>46283.708333333336</v>
      </c>
      <c r="M111452" s="57">
        <v>2026</v>
      </c>
      <c r="N111452" s="57">
        <v>9</v>
      </c>
      <c r="O111452" s="57">
        <v>6</v>
      </c>
      <c r="P111452" t="s">
        <v>23</v>
      </c>
    </row>
    <row r="111453" spans="12:16" x14ac:dyDescent="0.25">
      <c r="L111453" s="58">
        <v>46283.75</v>
      </c>
      <c r="M111453" s="57">
        <v>2026</v>
      </c>
      <c r="N111453" s="57">
        <v>9</v>
      </c>
      <c r="O111453" s="57">
        <v>6</v>
      </c>
      <c r="P111453" t="s">
        <v>23</v>
      </c>
    </row>
    <row r="111454" spans="12:16" x14ac:dyDescent="0.25">
      <c r="L111454" s="58">
        <v>46283.791666666664</v>
      </c>
      <c r="M111454" s="57">
        <v>2026</v>
      </c>
      <c r="N111454" s="57">
        <v>9</v>
      </c>
      <c r="O111454" s="57">
        <v>6</v>
      </c>
      <c r="P111454" t="s">
        <v>23</v>
      </c>
    </row>
    <row r="111455" spans="12:16" x14ac:dyDescent="0.25">
      <c r="L111455" s="58">
        <v>46283.833333333336</v>
      </c>
      <c r="M111455" s="57">
        <v>2026</v>
      </c>
      <c r="N111455" s="57">
        <v>9</v>
      </c>
      <c r="O111455" s="57">
        <v>6</v>
      </c>
      <c r="P111455" t="s">
        <v>22</v>
      </c>
    </row>
    <row r="111456" spans="12:16" x14ac:dyDescent="0.25">
      <c r="L111456" s="58">
        <v>46283.875</v>
      </c>
      <c r="M111456" s="57">
        <v>2026</v>
      </c>
      <c r="N111456" s="57">
        <v>9</v>
      </c>
      <c r="O111456" s="57">
        <v>6</v>
      </c>
      <c r="P111456" t="s">
        <v>22</v>
      </c>
    </row>
    <row r="111457" spans="12:16" x14ac:dyDescent="0.25">
      <c r="L111457" s="58">
        <v>46283.916666666664</v>
      </c>
      <c r="M111457" s="57">
        <v>2026</v>
      </c>
      <c r="N111457" s="57">
        <v>9</v>
      </c>
      <c r="O111457" s="57">
        <v>6</v>
      </c>
      <c r="P111457" t="s">
        <v>22</v>
      </c>
    </row>
    <row r="111458" spans="12:16" x14ac:dyDescent="0.25">
      <c r="L111458" s="58">
        <v>46283.958333333336</v>
      </c>
      <c r="M111458" s="57">
        <v>2026</v>
      </c>
      <c r="N111458" s="57">
        <v>9</v>
      </c>
      <c r="O111458" s="57">
        <v>6</v>
      </c>
      <c r="P111458" t="s">
        <v>22</v>
      </c>
    </row>
    <row r="111459" spans="12:16" x14ac:dyDescent="0.25">
      <c r="L111459" s="58">
        <v>46284</v>
      </c>
      <c r="M111459" s="57">
        <v>2026</v>
      </c>
      <c r="N111459" s="57">
        <v>9</v>
      </c>
      <c r="O111459" s="57">
        <v>7</v>
      </c>
      <c r="P111459" t="s">
        <v>22</v>
      </c>
    </row>
    <row r="111460" spans="12:16" x14ac:dyDescent="0.25">
      <c r="L111460" s="58">
        <v>46284.041666666664</v>
      </c>
      <c r="M111460" s="57">
        <v>2026</v>
      </c>
      <c r="N111460" s="57">
        <v>9</v>
      </c>
      <c r="O111460" s="57">
        <v>7</v>
      </c>
      <c r="P111460" t="s">
        <v>22</v>
      </c>
    </row>
    <row r="111461" spans="12:16" x14ac:dyDescent="0.25">
      <c r="L111461" s="58">
        <v>46284.083333333336</v>
      </c>
      <c r="M111461" s="57">
        <v>2026</v>
      </c>
      <c r="N111461" s="57">
        <v>9</v>
      </c>
      <c r="O111461" s="57">
        <v>7</v>
      </c>
      <c r="P111461" t="s">
        <v>22</v>
      </c>
    </row>
    <row r="111462" spans="12:16" x14ac:dyDescent="0.25">
      <c r="L111462" s="58">
        <v>46284.125</v>
      </c>
      <c r="M111462" s="57">
        <v>2026</v>
      </c>
      <c r="N111462" s="57">
        <v>9</v>
      </c>
      <c r="O111462" s="57">
        <v>7</v>
      </c>
      <c r="P111462" t="s">
        <v>22</v>
      </c>
    </row>
    <row r="111463" spans="12:16" x14ac:dyDescent="0.25">
      <c r="L111463" s="58">
        <v>46284.166666666664</v>
      </c>
      <c r="M111463" s="57">
        <v>2026</v>
      </c>
      <c r="N111463" s="57">
        <v>9</v>
      </c>
      <c r="O111463" s="57">
        <v>7</v>
      </c>
      <c r="P111463" t="s">
        <v>22</v>
      </c>
    </row>
    <row r="111464" spans="12:16" x14ac:dyDescent="0.25">
      <c r="L111464" s="58">
        <v>46284.208333333336</v>
      </c>
      <c r="M111464" s="57">
        <v>2026</v>
      </c>
      <c r="N111464" s="57">
        <v>9</v>
      </c>
      <c r="O111464" s="57">
        <v>7</v>
      </c>
      <c r="P111464" t="s">
        <v>22</v>
      </c>
    </row>
    <row r="111465" spans="12:16" x14ac:dyDescent="0.25">
      <c r="L111465" s="58">
        <v>46284.25</v>
      </c>
      <c r="M111465" s="57">
        <v>2026</v>
      </c>
      <c r="N111465" s="57">
        <v>9</v>
      </c>
      <c r="O111465" s="57">
        <v>7</v>
      </c>
      <c r="P111465" t="s">
        <v>22</v>
      </c>
    </row>
    <row r="111466" spans="12:16" x14ac:dyDescent="0.25">
      <c r="L111466" s="58">
        <v>46284.291666666664</v>
      </c>
      <c r="M111466" s="57">
        <v>2026</v>
      </c>
      <c r="N111466" s="57">
        <v>9</v>
      </c>
      <c r="O111466" s="57">
        <v>7</v>
      </c>
      <c r="P111466" t="s">
        <v>22</v>
      </c>
    </row>
    <row r="111467" spans="12:16" x14ac:dyDescent="0.25">
      <c r="L111467" s="58">
        <v>46284.333333333336</v>
      </c>
      <c r="M111467" s="57">
        <v>2026</v>
      </c>
      <c r="N111467" s="57">
        <v>9</v>
      </c>
      <c r="O111467" s="57">
        <v>7</v>
      </c>
      <c r="P111467" t="s">
        <v>22</v>
      </c>
    </row>
    <row r="111468" spans="12:16" x14ac:dyDescent="0.25">
      <c r="L111468" s="58">
        <v>46284.375</v>
      </c>
      <c r="M111468" s="57">
        <v>2026</v>
      </c>
      <c r="N111468" s="57">
        <v>9</v>
      </c>
      <c r="O111468" s="57">
        <v>7</v>
      </c>
      <c r="P111468" t="s">
        <v>22</v>
      </c>
    </row>
    <row r="111469" spans="12:16" x14ac:dyDescent="0.25">
      <c r="L111469" s="58">
        <v>46284.416666666664</v>
      </c>
      <c r="M111469" s="57">
        <v>2026</v>
      </c>
      <c r="N111469" s="57">
        <v>9</v>
      </c>
      <c r="O111469" s="57">
        <v>7</v>
      </c>
      <c r="P111469" t="s">
        <v>22</v>
      </c>
    </row>
    <row r="111470" spans="12:16" x14ac:dyDescent="0.25">
      <c r="L111470" s="58">
        <v>46284.458333333336</v>
      </c>
      <c r="M111470" s="57">
        <v>2026</v>
      </c>
      <c r="N111470" s="57">
        <v>9</v>
      </c>
      <c r="O111470" s="57">
        <v>7</v>
      </c>
      <c r="P111470" t="s">
        <v>22</v>
      </c>
    </row>
    <row r="111471" spans="12:16" x14ac:dyDescent="0.25">
      <c r="L111471" s="58">
        <v>46284.5</v>
      </c>
      <c r="M111471" s="57">
        <v>2026</v>
      </c>
      <c r="N111471" s="57">
        <v>9</v>
      </c>
      <c r="O111471" s="57">
        <v>7</v>
      </c>
      <c r="P111471" t="s">
        <v>22</v>
      </c>
    </row>
    <row r="111472" spans="12:16" x14ac:dyDescent="0.25">
      <c r="L111472" s="58">
        <v>46284.541666666664</v>
      </c>
      <c r="M111472" s="57">
        <v>2026</v>
      </c>
      <c r="N111472" s="57">
        <v>9</v>
      </c>
      <c r="O111472" s="57">
        <v>7</v>
      </c>
      <c r="P111472" t="s">
        <v>22</v>
      </c>
    </row>
    <row r="111473" spans="12:16" x14ac:dyDescent="0.25">
      <c r="L111473" s="58">
        <v>46284.583333333336</v>
      </c>
      <c r="M111473" s="57">
        <v>2026</v>
      </c>
      <c r="N111473" s="57">
        <v>9</v>
      </c>
      <c r="O111473" s="57">
        <v>7</v>
      </c>
      <c r="P111473" t="s">
        <v>22</v>
      </c>
    </row>
    <row r="111474" spans="12:16" x14ac:dyDescent="0.25">
      <c r="L111474" s="58">
        <v>46284.625</v>
      </c>
      <c r="M111474" s="57">
        <v>2026</v>
      </c>
      <c r="N111474" s="57">
        <v>9</v>
      </c>
      <c r="O111474" s="57">
        <v>7</v>
      </c>
      <c r="P111474" t="s">
        <v>22</v>
      </c>
    </row>
    <row r="111475" spans="12:16" x14ac:dyDescent="0.25">
      <c r="L111475" s="58">
        <v>46284.666666666664</v>
      </c>
      <c r="M111475" s="57">
        <v>2026</v>
      </c>
      <c r="N111475" s="57">
        <v>9</v>
      </c>
      <c r="O111475" s="57">
        <v>7</v>
      </c>
      <c r="P111475" t="s">
        <v>22</v>
      </c>
    </row>
    <row r="111476" spans="12:16" x14ac:dyDescent="0.25">
      <c r="L111476" s="58">
        <v>46284.708333333336</v>
      </c>
      <c r="M111476" s="57">
        <v>2026</v>
      </c>
      <c r="N111476" s="57">
        <v>9</v>
      </c>
      <c r="O111476" s="57">
        <v>7</v>
      </c>
      <c r="P111476" t="s">
        <v>22</v>
      </c>
    </row>
    <row r="111477" spans="12:16" x14ac:dyDescent="0.25">
      <c r="L111477" s="58">
        <v>46284.75</v>
      </c>
      <c r="M111477" s="57">
        <v>2026</v>
      </c>
      <c r="N111477" s="57">
        <v>9</v>
      </c>
      <c r="O111477" s="57">
        <v>7</v>
      </c>
      <c r="P111477" t="s">
        <v>22</v>
      </c>
    </row>
    <row r="111478" spans="12:16" x14ac:dyDescent="0.25">
      <c r="L111478" s="58">
        <v>46284.791666666664</v>
      </c>
      <c r="M111478" s="57">
        <v>2026</v>
      </c>
      <c r="N111478" s="57">
        <v>9</v>
      </c>
      <c r="O111478" s="57">
        <v>7</v>
      </c>
      <c r="P111478" t="s">
        <v>22</v>
      </c>
    </row>
    <row r="111479" spans="12:16" x14ac:dyDescent="0.25">
      <c r="L111479" s="58">
        <v>46284.833333333336</v>
      </c>
      <c r="M111479" s="57">
        <v>2026</v>
      </c>
      <c r="N111479" s="57">
        <v>9</v>
      </c>
      <c r="O111479" s="57">
        <v>7</v>
      </c>
      <c r="P111479" t="s">
        <v>22</v>
      </c>
    </row>
    <row r="111480" spans="12:16" x14ac:dyDescent="0.25">
      <c r="L111480" s="58">
        <v>46284.875</v>
      </c>
      <c r="M111480" s="57">
        <v>2026</v>
      </c>
      <c r="N111480" s="57">
        <v>9</v>
      </c>
      <c r="O111480" s="57">
        <v>7</v>
      </c>
      <c r="P111480" t="s">
        <v>22</v>
      </c>
    </row>
    <row r="111481" spans="12:16" x14ac:dyDescent="0.25">
      <c r="L111481" s="58">
        <v>46284.916666666664</v>
      </c>
      <c r="M111481" s="57">
        <v>2026</v>
      </c>
      <c r="N111481" s="57">
        <v>9</v>
      </c>
      <c r="O111481" s="57">
        <v>7</v>
      </c>
      <c r="P111481" t="s">
        <v>22</v>
      </c>
    </row>
    <row r="111482" spans="12:16" x14ac:dyDescent="0.25">
      <c r="L111482" s="58">
        <v>46284.958333333336</v>
      </c>
      <c r="M111482" s="57">
        <v>2026</v>
      </c>
      <c r="N111482" s="57">
        <v>9</v>
      </c>
      <c r="O111482" s="57">
        <v>7</v>
      </c>
      <c r="P111482" t="s">
        <v>22</v>
      </c>
    </row>
    <row r="111483" spans="12:16" x14ac:dyDescent="0.25">
      <c r="L111483" s="58">
        <v>46285</v>
      </c>
      <c r="M111483" s="57">
        <v>2026</v>
      </c>
      <c r="N111483" s="57">
        <v>9</v>
      </c>
      <c r="O111483" s="57">
        <v>1</v>
      </c>
      <c r="P111483" t="s">
        <v>22</v>
      </c>
    </row>
    <row r="111484" spans="12:16" x14ac:dyDescent="0.25">
      <c r="L111484" s="58">
        <v>46285.041666666664</v>
      </c>
      <c r="M111484" s="57">
        <v>2026</v>
      </c>
      <c r="N111484" s="57">
        <v>9</v>
      </c>
      <c r="O111484" s="57">
        <v>1</v>
      </c>
      <c r="P111484" t="s">
        <v>22</v>
      </c>
    </row>
    <row r="111485" spans="12:16" x14ac:dyDescent="0.25">
      <c r="L111485" s="58">
        <v>46285.083333333336</v>
      </c>
      <c r="M111485" s="57">
        <v>2026</v>
      </c>
      <c r="N111485" s="57">
        <v>9</v>
      </c>
      <c r="O111485" s="57">
        <v>1</v>
      </c>
      <c r="P111485" t="s">
        <v>22</v>
      </c>
    </row>
    <row r="111486" spans="12:16" x14ac:dyDescent="0.25">
      <c r="L111486" s="58">
        <v>46285.125</v>
      </c>
      <c r="M111486" s="57">
        <v>2026</v>
      </c>
      <c r="N111486" s="57">
        <v>9</v>
      </c>
      <c r="O111486" s="57">
        <v>1</v>
      </c>
      <c r="P111486" t="s">
        <v>22</v>
      </c>
    </row>
    <row r="111487" spans="12:16" x14ac:dyDescent="0.25">
      <c r="L111487" s="58">
        <v>46285.166666666664</v>
      </c>
      <c r="M111487" s="57">
        <v>2026</v>
      </c>
      <c r="N111487" s="57">
        <v>9</v>
      </c>
      <c r="O111487" s="57">
        <v>1</v>
      </c>
      <c r="P111487" t="s">
        <v>22</v>
      </c>
    </row>
    <row r="111488" spans="12:16" x14ac:dyDescent="0.25">
      <c r="L111488" s="58">
        <v>46285.208333333336</v>
      </c>
      <c r="M111488" s="57">
        <v>2026</v>
      </c>
      <c r="N111488" s="57">
        <v>9</v>
      </c>
      <c r="O111488" s="57">
        <v>1</v>
      </c>
      <c r="P111488" t="s">
        <v>22</v>
      </c>
    </row>
    <row r="111489" spans="12:16" x14ac:dyDescent="0.25">
      <c r="L111489" s="58">
        <v>46285.25</v>
      </c>
      <c r="M111489" s="57">
        <v>2026</v>
      </c>
      <c r="N111489" s="57">
        <v>9</v>
      </c>
      <c r="O111489" s="57">
        <v>1</v>
      </c>
      <c r="P111489" t="s">
        <v>22</v>
      </c>
    </row>
    <row r="111490" spans="12:16" x14ac:dyDescent="0.25">
      <c r="L111490" s="58">
        <v>46285.291666666664</v>
      </c>
      <c r="M111490" s="57">
        <v>2026</v>
      </c>
      <c r="N111490" s="57">
        <v>9</v>
      </c>
      <c r="O111490" s="57">
        <v>1</v>
      </c>
      <c r="P111490" t="s">
        <v>22</v>
      </c>
    </row>
    <row r="111491" spans="12:16" x14ac:dyDescent="0.25">
      <c r="L111491" s="58">
        <v>46285.333333333336</v>
      </c>
      <c r="M111491" s="57">
        <v>2026</v>
      </c>
      <c r="N111491" s="57">
        <v>9</v>
      </c>
      <c r="O111491" s="57">
        <v>1</v>
      </c>
      <c r="P111491" t="s">
        <v>22</v>
      </c>
    </row>
    <row r="111492" spans="12:16" x14ac:dyDescent="0.25">
      <c r="L111492" s="58">
        <v>46285.375</v>
      </c>
      <c r="M111492" s="57">
        <v>2026</v>
      </c>
      <c r="N111492" s="57">
        <v>9</v>
      </c>
      <c r="O111492" s="57">
        <v>1</v>
      </c>
      <c r="P111492" t="s">
        <v>22</v>
      </c>
    </row>
    <row r="111493" spans="12:16" x14ac:dyDescent="0.25">
      <c r="L111493" s="58">
        <v>46285.416666666664</v>
      </c>
      <c r="M111493" s="57">
        <v>2026</v>
      </c>
      <c r="N111493" s="57">
        <v>9</v>
      </c>
      <c r="O111493" s="57">
        <v>1</v>
      </c>
      <c r="P111493" t="s">
        <v>22</v>
      </c>
    </row>
    <row r="111494" spans="12:16" x14ac:dyDescent="0.25">
      <c r="L111494" s="58">
        <v>46285.458333333336</v>
      </c>
      <c r="M111494" s="57">
        <v>2026</v>
      </c>
      <c r="N111494" s="57">
        <v>9</v>
      </c>
      <c r="O111494" s="57">
        <v>1</v>
      </c>
      <c r="P111494" t="s">
        <v>22</v>
      </c>
    </row>
    <row r="111495" spans="12:16" x14ac:dyDescent="0.25">
      <c r="L111495" s="58">
        <v>46285.5</v>
      </c>
      <c r="M111495" s="57">
        <v>2026</v>
      </c>
      <c r="N111495" s="57">
        <v>9</v>
      </c>
      <c r="O111495" s="57">
        <v>1</v>
      </c>
      <c r="P111495" t="s">
        <v>22</v>
      </c>
    </row>
    <row r="111496" spans="12:16" x14ac:dyDescent="0.25">
      <c r="L111496" s="58">
        <v>46285.541666666664</v>
      </c>
      <c r="M111496" s="57">
        <v>2026</v>
      </c>
      <c r="N111496" s="57">
        <v>9</v>
      </c>
      <c r="O111496" s="57">
        <v>1</v>
      </c>
      <c r="P111496" t="s">
        <v>22</v>
      </c>
    </row>
    <row r="111497" spans="12:16" x14ac:dyDescent="0.25">
      <c r="L111497" s="58">
        <v>46285.583333333336</v>
      </c>
      <c r="M111497" s="57">
        <v>2026</v>
      </c>
      <c r="N111497" s="57">
        <v>9</v>
      </c>
      <c r="O111497" s="57">
        <v>1</v>
      </c>
      <c r="P111497" t="s">
        <v>22</v>
      </c>
    </row>
    <row r="111498" spans="12:16" x14ac:dyDescent="0.25">
      <c r="L111498" s="58">
        <v>46285.625</v>
      </c>
      <c r="M111498" s="57">
        <v>2026</v>
      </c>
      <c r="N111498" s="57">
        <v>9</v>
      </c>
      <c r="O111498" s="57">
        <v>1</v>
      </c>
      <c r="P111498" t="s">
        <v>22</v>
      </c>
    </row>
    <row r="111499" spans="12:16" x14ac:dyDescent="0.25">
      <c r="L111499" s="58">
        <v>46285.666666666664</v>
      </c>
      <c r="M111499" s="57">
        <v>2026</v>
      </c>
      <c r="N111499" s="57">
        <v>9</v>
      </c>
      <c r="O111499" s="57">
        <v>1</v>
      </c>
      <c r="P111499" t="s">
        <v>22</v>
      </c>
    </row>
    <row r="111500" spans="12:16" x14ac:dyDescent="0.25">
      <c r="L111500" s="58">
        <v>46285.708333333336</v>
      </c>
      <c r="M111500" s="57">
        <v>2026</v>
      </c>
      <c r="N111500" s="57">
        <v>9</v>
      </c>
      <c r="O111500" s="57">
        <v>1</v>
      </c>
      <c r="P111500" t="s">
        <v>22</v>
      </c>
    </row>
    <row r="111501" spans="12:16" x14ac:dyDescent="0.25">
      <c r="L111501" s="58">
        <v>46285.75</v>
      </c>
      <c r="M111501" s="57">
        <v>2026</v>
      </c>
      <c r="N111501" s="57">
        <v>9</v>
      </c>
      <c r="O111501" s="57">
        <v>1</v>
      </c>
      <c r="P111501" t="s">
        <v>22</v>
      </c>
    </row>
    <row r="111502" spans="12:16" x14ac:dyDescent="0.25">
      <c r="L111502" s="58">
        <v>46285.791666666664</v>
      </c>
      <c r="M111502" s="57">
        <v>2026</v>
      </c>
      <c r="N111502" s="57">
        <v>9</v>
      </c>
      <c r="O111502" s="57">
        <v>1</v>
      </c>
      <c r="P111502" t="s">
        <v>22</v>
      </c>
    </row>
    <row r="111503" spans="12:16" x14ac:dyDescent="0.25">
      <c r="L111503" s="58">
        <v>46285.833333333336</v>
      </c>
      <c r="M111503" s="57">
        <v>2026</v>
      </c>
      <c r="N111503" s="57">
        <v>9</v>
      </c>
      <c r="O111503" s="57">
        <v>1</v>
      </c>
      <c r="P111503" t="s">
        <v>22</v>
      </c>
    </row>
    <row r="111504" spans="12:16" x14ac:dyDescent="0.25">
      <c r="L111504" s="58">
        <v>46285.875</v>
      </c>
      <c r="M111504" s="57">
        <v>2026</v>
      </c>
      <c r="N111504" s="57">
        <v>9</v>
      </c>
      <c r="O111504" s="57">
        <v>1</v>
      </c>
      <c r="P111504" t="s">
        <v>22</v>
      </c>
    </row>
    <row r="111505" spans="12:16" x14ac:dyDescent="0.25">
      <c r="L111505" s="58">
        <v>46285.916666666664</v>
      </c>
      <c r="M111505" s="57">
        <v>2026</v>
      </c>
      <c r="N111505" s="57">
        <v>9</v>
      </c>
      <c r="O111505" s="57">
        <v>1</v>
      </c>
      <c r="P111505" t="s">
        <v>22</v>
      </c>
    </row>
    <row r="111506" spans="12:16" x14ac:dyDescent="0.25">
      <c r="L111506" s="58">
        <v>46285.958333333336</v>
      </c>
      <c r="M111506" s="57">
        <v>2026</v>
      </c>
      <c r="N111506" s="57">
        <v>9</v>
      </c>
      <c r="O111506" s="57">
        <v>1</v>
      </c>
      <c r="P111506" t="s">
        <v>22</v>
      </c>
    </row>
    <row r="111507" spans="12:16" x14ac:dyDescent="0.25">
      <c r="L111507" s="58">
        <v>46286</v>
      </c>
      <c r="M111507" s="57">
        <v>2026</v>
      </c>
      <c r="N111507" s="57">
        <v>9</v>
      </c>
      <c r="O111507" s="57">
        <v>2</v>
      </c>
      <c r="P111507" t="s">
        <v>22</v>
      </c>
    </row>
    <row r="111508" spans="12:16" x14ac:dyDescent="0.25">
      <c r="L111508" s="58">
        <v>46286.041666666664</v>
      </c>
      <c r="M111508" s="57">
        <v>2026</v>
      </c>
      <c r="N111508" s="57">
        <v>9</v>
      </c>
      <c r="O111508" s="57">
        <v>2</v>
      </c>
      <c r="P111508" t="s">
        <v>22</v>
      </c>
    </row>
    <row r="111509" spans="12:16" x14ac:dyDescent="0.25">
      <c r="L111509" s="58">
        <v>46286.083333333336</v>
      </c>
      <c r="M111509" s="57">
        <v>2026</v>
      </c>
      <c r="N111509" s="57">
        <v>9</v>
      </c>
      <c r="O111509" s="57">
        <v>2</v>
      </c>
      <c r="P111509" t="s">
        <v>22</v>
      </c>
    </row>
    <row r="111510" spans="12:16" x14ac:dyDescent="0.25">
      <c r="L111510" s="58">
        <v>46286.125</v>
      </c>
      <c r="M111510" s="57">
        <v>2026</v>
      </c>
      <c r="N111510" s="57">
        <v>9</v>
      </c>
      <c r="O111510" s="57">
        <v>2</v>
      </c>
      <c r="P111510" t="s">
        <v>22</v>
      </c>
    </row>
    <row r="111511" spans="12:16" x14ac:dyDescent="0.25">
      <c r="L111511" s="58">
        <v>46286.166666666664</v>
      </c>
      <c r="M111511" s="57">
        <v>2026</v>
      </c>
      <c r="N111511" s="57">
        <v>9</v>
      </c>
      <c r="O111511" s="57">
        <v>2</v>
      </c>
      <c r="P111511" t="s">
        <v>22</v>
      </c>
    </row>
    <row r="111512" spans="12:16" x14ac:dyDescent="0.25">
      <c r="L111512" s="58">
        <v>46286.208333333336</v>
      </c>
      <c r="M111512" s="57">
        <v>2026</v>
      </c>
      <c r="N111512" s="57">
        <v>9</v>
      </c>
      <c r="O111512" s="57">
        <v>2</v>
      </c>
      <c r="P111512" t="s">
        <v>22</v>
      </c>
    </row>
    <row r="111513" spans="12:16" x14ac:dyDescent="0.25">
      <c r="L111513" s="58">
        <v>46286.25</v>
      </c>
      <c r="M111513" s="57">
        <v>2026</v>
      </c>
      <c r="N111513" s="57">
        <v>9</v>
      </c>
      <c r="O111513" s="57">
        <v>2</v>
      </c>
      <c r="P111513" t="s">
        <v>22</v>
      </c>
    </row>
    <row r="111514" spans="12:16" x14ac:dyDescent="0.25">
      <c r="L111514" s="58">
        <v>46286.291666666664</v>
      </c>
      <c r="M111514" s="57">
        <v>2026</v>
      </c>
      <c r="N111514" s="57">
        <v>9</v>
      </c>
      <c r="O111514" s="57">
        <v>2</v>
      </c>
      <c r="P111514" t="s">
        <v>22</v>
      </c>
    </row>
    <row r="111515" spans="12:16" x14ac:dyDescent="0.25">
      <c r="L111515" s="58">
        <v>46286.333333333336</v>
      </c>
      <c r="M111515" s="57">
        <v>2026</v>
      </c>
      <c r="N111515" s="57">
        <v>9</v>
      </c>
      <c r="O111515" s="57">
        <v>2</v>
      </c>
      <c r="P111515" t="s">
        <v>22</v>
      </c>
    </row>
    <row r="111516" spans="12:16" x14ac:dyDescent="0.25">
      <c r="L111516" s="58">
        <v>46286.375</v>
      </c>
      <c r="M111516" s="57">
        <v>2026</v>
      </c>
      <c r="N111516" s="57">
        <v>9</v>
      </c>
      <c r="O111516" s="57">
        <v>2</v>
      </c>
      <c r="P111516" t="s">
        <v>22</v>
      </c>
    </row>
    <row r="111517" spans="12:16" x14ac:dyDescent="0.25">
      <c r="L111517" s="58">
        <v>46286.416666666664</v>
      </c>
      <c r="M111517" s="57">
        <v>2026</v>
      </c>
      <c r="N111517" s="57">
        <v>9</v>
      </c>
      <c r="O111517" s="57">
        <v>2</v>
      </c>
      <c r="P111517" t="s">
        <v>22</v>
      </c>
    </row>
    <row r="111518" spans="12:16" x14ac:dyDescent="0.25">
      <c r="L111518" s="58">
        <v>46286.458333333336</v>
      </c>
      <c r="M111518" s="57">
        <v>2026</v>
      </c>
      <c r="N111518" s="57">
        <v>9</v>
      </c>
      <c r="O111518" s="57">
        <v>2</v>
      </c>
      <c r="P111518" t="s">
        <v>22</v>
      </c>
    </row>
    <row r="111519" spans="12:16" x14ac:dyDescent="0.25">
      <c r="L111519" s="58">
        <v>46286.5</v>
      </c>
      <c r="M111519" s="57">
        <v>2026</v>
      </c>
      <c r="N111519" s="57">
        <v>9</v>
      </c>
      <c r="O111519" s="57">
        <v>2</v>
      </c>
      <c r="P111519" t="s">
        <v>23</v>
      </c>
    </row>
    <row r="111520" spans="12:16" x14ac:dyDescent="0.25">
      <c r="L111520" s="58">
        <v>46286.541666666664</v>
      </c>
      <c r="M111520" s="57">
        <v>2026</v>
      </c>
      <c r="N111520" s="57">
        <v>9</v>
      </c>
      <c r="O111520" s="57">
        <v>2</v>
      </c>
      <c r="P111520" t="s">
        <v>23</v>
      </c>
    </row>
    <row r="111521" spans="12:16" x14ac:dyDescent="0.25">
      <c r="L111521" s="58">
        <v>46286.583333333336</v>
      </c>
      <c r="M111521" s="57">
        <v>2026</v>
      </c>
      <c r="N111521" s="57">
        <v>9</v>
      </c>
      <c r="O111521" s="57">
        <v>2</v>
      </c>
      <c r="P111521" t="s">
        <v>23</v>
      </c>
    </row>
    <row r="111522" spans="12:16" x14ac:dyDescent="0.25">
      <c r="L111522" s="58">
        <v>46286.625</v>
      </c>
      <c r="M111522" s="57">
        <v>2026</v>
      </c>
      <c r="N111522" s="57">
        <v>9</v>
      </c>
      <c r="O111522" s="57">
        <v>2</v>
      </c>
      <c r="P111522" t="s">
        <v>23</v>
      </c>
    </row>
    <row r="111523" spans="12:16" x14ac:dyDescent="0.25">
      <c r="L111523" s="58">
        <v>46286.666666666664</v>
      </c>
      <c r="M111523" s="57">
        <v>2026</v>
      </c>
      <c r="N111523" s="57">
        <v>9</v>
      </c>
      <c r="O111523" s="57">
        <v>2</v>
      </c>
      <c r="P111523" t="s">
        <v>23</v>
      </c>
    </row>
    <row r="111524" spans="12:16" x14ac:dyDescent="0.25">
      <c r="L111524" s="58">
        <v>46286.708333333336</v>
      </c>
      <c r="M111524" s="57">
        <v>2026</v>
      </c>
      <c r="N111524" s="57">
        <v>9</v>
      </c>
      <c r="O111524" s="57">
        <v>2</v>
      </c>
      <c r="P111524" t="s">
        <v>23</v>
      </c>
    </row>
    <row r="111525" spans="12:16" x14ac:dyDescent="0.25">
      <c r="L111525" s="58">
        <v>46286.75</v>
      </c>
      <c r="M111525" s="57">
        <v>2026</v>
      </c>
      <c r="N111525" s="57">
        <v>9</v>
      </c>
      <c r="O111525" s="57">
        <v>2</v>
      </c>
      <c r="P111525" t="s">
        <v>23</v>
      </c>
    </row>
    <row r="111526" spans="12:16" x14ac:dyDescent="0.25">
      <c r="L111526" s="58">
        <v>46286.791666666664</v>
      </c>
      <c r="M111526" s="57">
        <v>2026</v>
      </c>
      <c r="N111526" s="57">
        <v>9</v>
      </c>
      <c r="O111526" s="57">
        <v>2</v>
      </c>
      <c r="P111526" t="s">
        <v>23</v>
      </c>
    </row>
    <row r="111527" spans="12:16" x14ac:dyDescent="0.25">
      <c r="L111527" s="58">
        <v>46286.833333333336</v>
      </c>
      <c r="M111527" s="57">
        <v>2026</v>
      </c>
      <c r="N111527" s="57">
        <v>9</v>
      </c>
      <c r="O111527" s="57">
        <v>2</v>
      </c>
      <c r="P111527" t="s">
        <v>22</v>
      </c>
    </row>
    <row r="111528" spans="12:16" x14ac:dyDescent="0.25">
      <c r="L111528" s="58">
        <v>46286.875</v>
      </c>
      <c r="M111528" s="57">
        <v>2026</v>
      </c>
      <c r="N111528" s="57">
        <v>9</v>
      </c>
      <c r="O111528" s="57">
        <v>2</v>
      </c>
      <c r="P111528" t="s">
        <v>22</v>
      </c>
    </row>
    <row r="111529" spans="12:16" x14ac:dyDescent="0.25">
      <c r="L111529" s="58">
        <v>46286.916666666664</v>
      </c>
      <c r="M111529" s="57">
        <v>2026</v>
      </c>
      <c r="N111529" s="57">
        <v>9</v>
      </c>
      <c r="O111529" s="57">
        <v>2</v>
      </c>
      <c r="P111529" t="s">
        <v>22</v>
      </c>
    </row>
    <row r="111530" spans="12:16" x14ac:dyDescent="0.25">
      <c r="L111530" s="58">
        <v>46286.958333333336</v>
      </c>
      <c r="M111530" s="57">
        <v>2026</v>
      </c>
      <c r="N111530" s="57">
        <v>9</v>
      </c>
      <c r="O111530" s="57">
        <v>2</v>
      </c>
      <c r="P111530" t="s">
        <v>22</v>
      </c>
    </row>
    <row r="111531" spans="12:16" x14ac:dyDescent="0.25">
      <c r="L111531" s="58">
        <v>46287</v>
      </c>
      <c r="M111531" s="57">
        <v>2026</v>
      </c>
      <c r="N111531" s="57">
        <v>9</v>
      </c>
      <c r="O111531" s="57">
        <v>3</v>
      </c>
      <c r="P111531" t="s">
        <v>22</v>
      </c>
    </row>
    <row r="111532" spans="12:16" x14ac:dyDescent="0.25">
      <c r="L111532" s="58">
        <v>46287.041666666664</v>
      </c>
      <c r="M111532" s="57">
        <v>2026</v>
      </c>
      <c r="N111532" s="57">
        <v>9</v>
      </c>
      <c r="O111532" s="57">
        <v>3</v>
      </c>
      <c r="P111532" t="s">
        <v>22</v>
      </c>
    </row>
    <row r="111533" spans="12:16" x14ac:dyDescent="0.25">
      <c r="L111533" s="58">
        <v>46287.083333333336</v>
      </c>
      <c r="M111533" s="57">
        <v>2026</v>
      </c>
      <c r="N111533" s="57">
        <v>9</v>
      </c>
      <c r="O111533" s="57">
        <v>3</v>
      </c>
      <c r="P111533" t="s">
        <v>22</v>
      </c>
    </row>
    <row r="111534" spans="12:16" x14ac:dyDescent="0.25">
      <c r="L111534" s="58">
        <v>46287.125</v>
      </c>
      <c r="M111534" s="57">
        <v>2026</v>
      </c>
      <c r="N111534" s="57">
        <v>9</v>
      </c>
      <c r="O111534" s="57">
        <v>3</v>
      </c>
      <c r="P111534" t="s">
        <v>22</v>
      </c>
    </row>
    <row r="111535" spans="12:16" x14ac:dyDescent="0.25">
      <c r="L111535" s="58">
        <v>46287.166666666664</v>
      </c>
      <c r="M111535" s="57">
        <v>2026</v>
      </c>
      <c r="N111535" s="57">
        <v>9</v>
      </c>
      <c r="O111535" s="57">
        <v>3</v>
      </c>
      <c r="P111535" t="s">
        <v>22</v>
      </c>
    </row>
    <row r="111536" spans="12:16" x14ac:dyDescent="0.25">
      <c r="L111536" s="58">
        <v>46287.208333333336</v>
      </c>
      <c r="M111536" s="57">
        <v>2026</v>
      </c>
      <c r="N111536" s="57">
        <v>9</v>
      </c>
      <c r="O111536" s="57">
        <v>3</v>
      </c>
      <c r="P111536" t="s">
        <v>22</v>
      </c>
    </row>
    <row r="111537" spans="12:16" x14ac:dyDescent="0.25">
      <c r="L111537" s="58">
        <v>46287.25</v>
      </c>
      <c r="M111537" s="57">
        <v>2026</v>
      </c>
      <c r="N111537" s="57">
        <v>9</v>
      </c>
      <c r="O111537" s="57">
        <v>3</v>
      </c>
      <c r="P111537" t="s">
        <v>22</v>
      </c>
    </row>
    <row r="111538" spans="12:16" x14ac:dyDescent="0.25">
      <c r="L111538" s="58">
        <v>46287.291666666664</v>
      </c>
      <c r="M111538" s="57">
        <v>2026</v>
      </c>
      <c r="N111538" s="57">
        <v>9</v>
      </c>
      <c r="O111538" s="57">
        <v>3</v>
      </c>
      <c r="P111538" t="s">
        <v>22</v>
      </c>
    </row>
    <row r="111539" spans="12:16" x14ac:dyDescent="0.25">
      <c r="L111539" s="58">
        <v>46287.333333333336</v>
      </c>
      <c r="M111539" s="57">
        <v>2026</v>
      </c>
      <c r="N111539" s="57">
        <v>9</v>
      </c>
      <c r="O111539" s="57">
        <v>3</v>
      </c>
      <c r="P111539" t="s">
        <v>22</v>
      </c>
    </row>
    <row r="111540" spans="12:16" x14ac:dyDescent="0.25">
      <c r="L111540" s="58">
        <v>46287.375</v>
      </c>
      <c r="M111540" s="57">
        <v>2026</v>
      </c>
      <c r="N111540" s="57">
        <v>9</v>
      </c>
      <c r="O111540" s="57">
        <v>3</v>
      </c>
      <c r="P111540" t="s">
        <v>22</v>
      </c>
    </row>
    <row r="111541" spans="12:16" x14ac:dyDescent="0.25">
      <c r="L111541" s="58">
        <v>46287.416666666664</v>
      </c>
      <c r="M111541" s="57">
        <v>2026</v>
      </c>
      <c r="N111541" s="57">
        <v>9</v>
      </c>
      <c r="O111541" s="57">
        <v>3</v>
      </c>
      <c r="P111541" t="s">
        <v>22</v>
      </c>
    </row>
    <row r="111542" spans="12:16" x14ac:dyDescent="0.25">
      <c r="L111542" s="58">
        <v>46287.458333333336</v>
      </c>
      <c r="M111542" s="57">
        <v>2026</v>
      </c>
      <c r="N111542" s="57">
        <v>9</v>
      </c>
      <c r="O111542" s="57">
        <v>3</v>
      </c>
      <c r="P111542" t="s">
        <v>22</v>
      </c>
    </row>
    <row r="111543" spans="12:16" x14ac:dyDescent="0.25">
      <c r="L111543" s="58">
        <v>46287.5</v>
      </c>
      <c r="M111543" s="57">
        <v>2026</v>
      </c>
      <c r="N111543" s="57">
        <v>9</v>
      </c>
      <c r="O111543" s="57">
        <v>3</v>
      </c>
      <c r="P111543" t="s">
        <v>23</v>
      </c>
    </row>
    <row r="111544" spans="12:16" x14ac:dyDescent="0.25">
      <c r="L111544" s="58">
        <v>46287.541666666664</v>
      </c>
      <c r="M111544" s="57">
        <v>2026</v>
      </c>
      <c r="N111544" s="57">
        <v>9</v>
      </c>
      <c r="O111544" s="57">
        <v>3</v>
      </c>
      <c r="P111544" t="s">
        <v>23</v>
      </c>
    </row>
    <row r="111545" spans="12:16" x14ac:dyDescent="0.25">
      <c r="L111545" s="58">
        <v>46287.583333333336</v>
      </c>
      <c r="M111545" s="57">
        <v>2026</v>
      </c>
      <c r="N111545" s="57">
        <v>9</v>
      </c>
      <c r="O111545" s="57">
        <v>3</v>
      </c>
      <c r="P111545" t="s">
        <v>23</v>
      </c>
    </row>
    <row r="111546" spans="12:16" x14ac:dyDescent="0.25">
      <c r="L111546" s="58">
        <v>46287.625</v>
      </c>
      <c r="M111546" s="57">
        <v>2026</v>
      </c>
      <c r="N111546" s="57">
        <v>9</v>
      </c>
      <c r="O111546" s="57">
        <v>3</v>
      </c>
      <c r="P111546" t="s">
        <v>23</v>
      </c>
    </row>
    <row r="111547" spans="12:16" x14ac:dyDescent="0.25">
      <c r="L111547" s="58">
        <v>46287.666666666664</v>
      </c>
      <c r="M111547" s="57">
        <v>2026</v>
      </c>
      <c r="N111547" s="57">
        <v>9</v>
      </c>
      <c r="O111547" s="57">
        <v>3</v>
      </c>
      <c r="P111547" t="s">
        <v>23</v>
      </c>
    </row>
    <row r="111548" spans="12:16" x14ac:dyDescent="0.25">
      <c r="L111548" s="58">
        <v>46287.708333333336</v>
      </c>
      <c r="M111548" s="57">
        <v>2026</v>
      </c>
      <c r="N111548" s="57">
        <v>9</v>
      </c>
      <c r="O111548" s="57">
        <v>3</v>
      </c>
      <c r="P111548" t="s">
        <v>23</v>
      </c>
    </row>
    <row r="111549" spans="12:16" x14ac:dyDescent="0.25">
      <c r="L111549" s="58">
        <v>46287.75</v>
      </c>
      <c r="M111549" s="57">
        <v>2026</v>
      </c>
      <c r="N111549" s="57">
        <v>9</v>
      </c>
      <c r="O111549" s="57">
        <v>3</v>
      </c>
      <c r="P111549" t="s">
        <v>23</v>
      </c>
    </row>
    <row r="111550" spans="12:16" x14ac:dyDescent="0.25">
      <c r="L111550" s="58">
        <v>46287.791666666664</v>
      </c>
      <c r="M111550" s="57">
        <v>2026</v>
      </c>
      <c r="N111550" s="57">
        <v>9</v>
      </c>
      <c r="O111550" s="57">
        <v>3</v>
      </c>
      <c r="P111550" t="s">
        <v>23</v>
      </c>
    </row>
    <row r="111551" spans="12:16" x14ac:dyDescent="0.25">
      <c r="L111551" s="58">
        <v>46287.833333333336</v>
      </c>
      <c r="M111551" s="57">
        <v>2026</v>
      </c>
      <c r="N111551" s="57">
        <v>9</v>
      </c>
      <c r="O111551" s="57">
        <v>3</v>
      </c>
      <c r="P111551" t="s">
        <v>22</v>
      </c>
    </row>
    <row r="111552" spans="12:16" x14ac:dyDescent="0.25">
      <c r="L111552" s="58">
        <v>46287.875</v>
      </c>
      <c r="M111552" s="57">
        <v>2026</v>
      </c>
      <c r="N111552" s="57">
        <v>9</v>
      </c>
      <c r="O111552" s="57">
        <v>3</v>
      </c>
      <c r="P111552" t="s">
        <v>22</v>
      </c>
    </row>
    <row r="111553" spans="12:16" x14ac:dyDescent="0.25">
      <c r="L111553" s="58">
        <v>46287.916666666664</v>
      </c>
      <c r="M111553" s="57">
        <v>2026</v>
      </c>
      <c r="N111553" s="57">
        <v>9</v>
      </c>
      <c r="O111553" s="57">
        <v>3</v>
      </c>
      <c r="P111553" t="s">
        <v>22</v>
      </c>
    </row>
    <row r="111554" spans="12:16" x14ac:dyDescent="0.25">
      <c r="L111554" s="58">
        <v>46287.958333333336</v>
      </c>
      <c r="M111554" s="57">
        <v>2026</v>
      </c>
      <c r="N111554" s="57">
        <v>9</v>
      </c>
      <c r="O111554" s="57">
        <v>3</v>
      </c>
      <c r="P111554" t="s">
        <v>22</v>
      </c>
    </row>
    <row r="111555" spans="12:16" x14ac:dyDescent="0.25">
      <c r="L111555" s="58">
        <v>46288</v>
      </c>
      <c r="M111555" s="57">
        <v>2026</v>
      </c>
      <c r="N111555" s="57">
        <v>9</v>
      </c>
      <c r="O111555" s="57">
        <v>4</v>
      </c>
      <c r="P111555" t="s">
        <v>22</v>
      </c>
    </row>
    <row r="111556" spans="12:16" x14ac:dyDescent="0.25">
      <c r="L111556" s="58">
        <v>46288.041666666664</v>
      </c>
      <c r="M111556" s="57">
        <v>2026</v>
      </c>
      <c r="N111556" s="57">
        <v>9</v>
      </c>
      <c r="O111556" s="57">
        <v>4</v>
      </c>
      <c r="P111556" t="s">
        <v>22</v>
      </c>
    </row>
    <row r="111557" spans="12:16" x14ac:dyDescent="0.25">
      <c r="L111557" s="58">
        <v>46288.083333333336</v>
      </c>
      <c r="M111557" s="57">
        <v>2026</v>
      </c>
      <c r="N111557" s="57">
        <v>9</v>
      </c>
      <c r="O111557" s="57">
        <v>4</v>
      </c>
      <c r="P111557" t="s">
        <v>22</v>
      </c>
    </row>
    <row r="111558" spans="12:16" x14ac:dyDescent="0.25">
      <c r="L111558" s="58">
        <v>46288.125</v>
      </c>
      <c r="M111558" s="57">
        <v>2026</v>
      </c>
      <c r="N111558" s="57">
        <v>9</v>
      </c>
      <c r="O111558" s="57">
        <v>4</v>
      </c>
      <c r="P111558" t="s">
        <v>22</v>
      </c>
    </row>
    <row r="111559" spans="12:16" x14ac:dyDescent="0.25">
      <c r="L111559" s="58">
        <v>46288.166666666664</v>
      </c>
      <c r="M111559" s="57">
        <v>2026</v>
      </c>
      <c r="N111559" s="57">
        <v>9</v>
      </c>
      <c r="O111559" s="57">
        <v>4</v>
      </c>
      <c r="P111559" t="s">
        <v>22</v>
      </c>
    </row>
    <row r="111560" spans="12:16" x14ac:dyDescent="0.25">
      <c r="L111560" s="58">
        <v>46288.208333333336</v>
      </c>
      <c r="M111560" s="57">
        <v>2026</v>
      </c>
      <c r="N111560" s="57">
        <v>9</v>
      </c>
      <c r="O111560" s="57">
        <v>4</v>
      </c>
      <c r="P111560" t="s">
        <v>22</v>
      </c>
    </row>
    <row r="111561" spans="12:16" x14ac:dyDescent="0.25">
      <c r="L111561" s="58">
        <v>46288.25</v>
      </c>
      <c r="M111561" s="57">
        <v>2026</v>
      </c>
      <c r="N111561" s="57">
        <v>9</v>
      </c>
      <c r="O111561" s="57">
        <v>4</v>
      </c>
      <c r="P111561" t="s">
        <v>22</v>
      </c>
    </row>
    <row r="111562" spans="12:16" x14ac:dyDescent="0.25">
      <c r="L111562" s="58">
        <v>46288.291666666664</v>
      </c>
      <c r="M111562" s="57">
        <v>2026</v>
      </c>
      <c r="N111562" s="57">
        <v>9</v>
      </c>
      <c r="O111562" s="57">
        <v>4</v>
      </c>
      <c r="P111562" t="s">
        <v>22</v>
      </c>
    </row>
    <row r="111563" spans="12:16" x14ac:dyDescent="0.25">
      <c r="L111563" s="58">
        <v>46288.333333333336</v>
      </c>
      <c r="M111563" s="57">
        <v>2026</v>
      </c>
      <c r="N111563" s="57">
        <v>9</v>
      </c>
      <c r="O111563" s="57">
        <v>4</v>
      </c>
      <c r="P111563" t="s">
        <v>22</v>
      </c>
    </row>
    <row r="111564" spans="12:16" x14ac:dyDescent="0.25">
      <c r="L111564" s="58">
        <v>46288.375</v>
      </c>
      <c r="M111564" s="57">
        <v>2026</v>
      </c>
      <c r="N111564" s="57">
        <v>9</v>
      </c>
      <c r="O111564" s="57">
        <v>4</v>
      </c>
      <c r="P111564" t="s">
        <v>22</v>
      </c>
    </row>
    <row r="111565" spans="12:16" x14ac:dyDescent="0.25">
      <c r="L111565" s="58">
        <v>46288.416666666664</v>
      </c>
      <c r="M111565" s="57">
        <v>2026</v>
      </c>
      <c r="N111565" s="57">
        <v>9</v>
      </c>
      <c r="O111565" s="57">
        <v>4</v>
      </c>
      <c r="P111565" t="s">
        <v>22</v>
      </c>
    </row>
    <row r="111566" spans="12:16" x14ac:dyDescent="0.25">
      <c r="L111566" s="58">
        <v>46288.458333333336</v>
      </c>
      <c r="M111566" s="57">
        <v>2026</v>
      </c>
      <c r="N111566" s="57">
        <v>9</v>
      </c>
      <c r="O111566" s="57">
        <v>4</v>
      </c>
      <c r="P111566" t="s">
        <v>22</v>
      </c>
    </row>
    <row r="111567" spans="12:16" x14ac:dyDescent="0.25">
      <c r="L111567" s="58">
        <v>46288.5</v>
      </c>
      <c r="M111567" s="57">
        <v>2026</v>
      </c>
      <c r="N111567" s="57">
        <v>9</v>
      </c>
      <c r="O111567" s="57">
        <v>4</v>
      </c>
      <c r="P111567" t="s">
        <v>23</v>
      </c>
    </row>
    <row r="111568" spans="12:16" x14ac:dyDescent="0.25">
      <c r="L111568" s="58">
        <v>46288.541666666664</v>
      </c>
      <c r="M111568" s="57">
        <v>2026</v>
      </c>
      <c r="N111568" s="57">
        <v>9</v>
      </c>
      <c r="O111568" s="57">
        <v>4</v>
      </c>
      <c r="P111568" t="s">
        <v>23</v>
      </c>
    </row>
    <row r="111569" spans="12:16" x14ac:dyDescent="0.25">
      <c r="L111569" s="58">
        <v>46288.583333333336</v>
      </c>
      <c r="M111569" s="57">
        <v>2026</v>
      </c>
      <c r="N111569" s="57">
        <v>9</v>
      </c>
      <c r="O111569" s="57">
        <v>4</v>
      </c>
      <c r="P111569" t="s">
        <v>23</v>
      </c>
    </row>
    <row r="111570" spans="12:16" x14ac:dyDescent="0.25">
      <c r="L111570" s="58">
        <v>46288.625</v>
      </c>
      <c r="M111570" s="57">
        <v>2026</v>
      </c>
      <c r="N111570" s="57">
        <v>9</v>
      </c>
      <c r="O111570" s="57">
        <v>4</v>
      </c>
      <c r="P111570" t="s">
        <v>23</v>
      </c>
    </row>
    <row r="111571" spans="12:16" x14ac:dyDescent="0.25">
      <c r="L111571" s="58">
        <v>46288.666666666664</v>
      </c>
      <c r="M111571" s="57">
        <v>2026</v>
      </c>
      <c r="N111571" s="57">
        <v>9</v>
      </c>
      <c r="O111571" s="57">
        <v>4</v>
      </c>
      <c r="P111571" t="s">
        <v>23</v>
      </c>
    </row>
    <row r="111572" spans="12:16" x14ac:dyDescent="0.25">
      <c r="L111572" s="58">
        <v>46288.708333333336</v>
      </c>
      <c r="M111572" s="57">
        <v>2026</v>
      </c>
      <c r="N111572" s="57">
        <v>9</v>
      </c>
      <c r="O111572" s="57">
        <v>4</v>
      </c>
      <c r="P111572" t="s">
        <v>23</v>
      </c>
    </row>
    <row r="111573" spans="12:16" x14ac:dyDescent="0.25">
      <c r="L111573" s="58">
        <v>46288.75</v>
      </c>
      <c r="M111573" s="57">
        <v>2026</v>
      </c>
      <c r="N111573" s="57">
        <v>9</v>
      </c>
      <c r="O111573" s="57">
        <v>4</v>
      </c>
      <c r="P111573" t="s">
        <v>23</v>
      </c>
    </row>
    <row r="111574" spans="12:16" x14ac:dyDescent="0.25">
      <c r="L111574" s="58">
        <v>46288.791666666664</v>
      </c>
      <c r="M111574" s="57">
        <v>2026</v>
      </c>
      <c r="N111574" s="57">
        <v>9</v>
      </c>
      <c r="O111574" s="57">
        <v>4</v>
      </c>
      <c r="P111574" t="s">
        <v>23</v>
      </c>
    </row>
    <row r="111575" spans="12:16" x14ac:dyDescent="0.25">
      <c r="L111575" s="58">
        <v>46288.833333333336</v>
      </c>
      <c r="M111575" s="57">
        <v>2026</v>
      </c>
      <c r="N111575" s="57">
        <v>9</v>
      </c>
      <c r="O111575" s="57">
        <v>4</v>
      </c>
      <c r="P111575" t="s">
        <v>22</v>
      </c>
    </row>
    <row r="111576" spans="12:16" x14ac:dyDescent="0.25">
      <c r="L111576" s="58">
        <v>46288.875</v>
      </c>
      <c r="M111576" s="57">
        <v>2026</v>
      </c>
      <c r="N111576" s="57">
        <v>9</v>
      </c>
      <c r="O111576" s="57">
        <v>4</v>
      </c>
      <c r="P111576" t="s">
        <v>22</v>
      </c>
    </row>
    <row r="111577" spans="12:16" x14ac:dyDescent="0.25">
      <c r="L111577" s="58">
        <v>46288.916666666664</v>
      </c>
      <c r="M111577" s="57">
        <v>2026</v>
      </c>
      <c r="N111577" s="57">
        <v>9</v>
      </c>
      <c r="O111577" s="57">
        <v>4</v>
      </c>
      <c r="P111577" t="s">
        <v>22</v>
      </c>
    </row>
    <row r="111578" spans="12:16" x14ac:dyDescent="0.25">
      <c r="L111578" s="58">
        <v>46288.958333333336</v>
      </c>
      <c r="M111578" s="57">
        <v>2026</v>
      </c>
      <c r="N111578" s="57">
        <v>9</v>
      </c>
      <c r="O111578" s="57">
        <v>4</v>
      </c>
      <c r="P111578" t="s">
        <v>22</v>
      </c>
    </row>
    <row r="111579" spans="12:16" x14ac:dyDescent="0.25">
      <c r="L111579" s="58">
        <v>46289</v>
      </c>
      <c r="M111579" s="57">
        <v>2026</v>
      </c>
      <c r="N111579" s="57">
        <v>9</v>
      </c>
      <c r="O111579" s="57">
        <v>5</v>
      </c>
      <c r="P111579" t="s">
        <v>22</v>
      </c>
    </row>
    <row r="111580" spans="12:16" x14ac:dyDescent="0.25">
      <c r="L111580" s="58">
        <v>46289.041666666664</v>
      </c>
      <c r="M111580" s="57">
        <v>2026</v>
      </c>
      <c r="N111580" s="57">
        <v>9</v>
      </c>
      <c r="O111580" s="57">
        <v>5</v>
      </c>
      <c r="P111580" t="s">
        <v>22</v>
      </c>
    </row>
    <row r="111581" spans="12:16" x14ac:dyDescent="0.25">
      <c r="L111581" s="58">
        <v>46289.083333333336</v>
      </c>
      <c r="M111581" s="57">
        <v>2026</v>
      </c>
      <c r="N111581" s="57">
        <v>9</v>
      </c>
      <c r="O111581" s="57">
        <v>5</v>
      </c>
      <c r="P111581" t="s">
        <v>22</v>
      </c>
    </row>
    <row r="111582" spans="12:16" x14ac:dyDescent="0.25">
      <c r="L111582" s="58">
        <v>46289.125</v>
      </c>
      <c r="M111582" s="57">
        <v>2026</v>
      </c>
      <c r="N111582" s="57">
        <v>9</v>
      </c>
      <c r="O111582" s="57">
        <v>5</v>
      </c>
      <c r="P111582" t="s">
        <v>22</v>
      </c>
    </row>
    <row r="111583" spans="12:16" x14ac:dyDescent="0.25">
      <c r="L111583" s="58">
        <v>46289.166666666664</v>
      </c>
      <c r="M111583" s="57">
        <v>2026</v>
      </c>
      <c r="N111583" s="57">
        <v>9</v>
      </c>
      <c r="O111583" s="57">
        <v>5</v>
      </c>
      <c r="P111583" t="s">
        <v>22</v>
      </c>
    </row>
    <row r="111584" spans="12:16" x14ac:dyDescent="0.25">
      <c r="L111584" s="58">
        <v>46289.208333333336</v>
      </c>
      <c r="M111584" s="57">
        <v>2026</v>
      </c>
      <c r="N111584" s="57">
        <v>9</v>
      </c>
      <c r="O111584" s="57">
        <v>5</v>
      </c>
      <c r="P111584" t="s">
        <v>22</v>
      </c>
    </row>
    <row r="111585" spans="12:16" x14ac:dyDescent="0.25">
      <c r="L111585" s="58">
        <v>46289.25</v>
      </c>
      <c r="M111585" s="57">
        <v>2026</v>
      </c>
      <c r="N111585" s="57">
        <v>9</v>
      </c>
      <c r="O111585" s="57">
        <v>5</v>
      </c>
      <c r="P111585" t="s">
        <v>22</v>
      </c>
    </row>
    <row r="111586" spans="12:16" x14ac:dyDescent="0.25">
      <c r="L111586" s="58">
        <v>46289.291666666664</v>
      </c>
      <c r="M111586" s="57">
        <v>2026</v>
      </c>
      <c r="N111586" s="57">
        <v>9</v>
      </c>
      <c r="O111586" s="57">
        <v>5</v>
      </c>
      <c r="P111586" t="s">
        <v>22</v>
      </c>
    </row>
    <row r="111587" spans="12:16" x14ac:dyDescent="0.25">
      <c r="L111587" s="58">
        <v>46289.333333333336</v>
      </c>
      <c r="M111587" s="57">
        <v>2026</v>
      </c>
      <c r="N111587" s="57">
        <v>9</v>
      </c>
      <c r="O111587" s="57">
        <v>5</v>
      </c>
      <c r="P111587" t="s">
        <v>22</v>
      </c>
    </row>
    <row r="111588" spans="12:16" x14ac:dyDescent="0.25">
      <c r="L111588" s="58">
        <v>46289.375</v>
      </c>
      <c r="M111588" s="57">
        <v>2026</v>
      </c>
      <c r="N111588" s="57">
        <v>9</v>
      </c>
      <c r="O111588" s="57">
        <v>5</v>
      </c>
      <c r="P111588" t="s">
        <v>22</v>
      </c>
    </row>
    <row r="111589" spans="12:16" x14ac:dyDescent="0.25">
      <c r="L111589" s="58">
        <v>46289.416666666664</v>
      </c>
      <c r="M111589" s="57">
        <v>2026</v>
      </c>
      <c r="N111589" s="57">
        <v>9</v>
      </c>
      <c r="O111589" s="57">
        <v>5</v>
      </c>
      <c r="P111589" t="s">
        <v>22</v>
      </c>
    </row>
    <row r="111590" spans="12:16" x14ac:dyDescent="0.25">
      <c r="L111590" s="58">
        <v>46289.458333333336</v>
      </c>
      <c r="M111590" s="57">
        <v>2026</v>
      </c>
      <c r="N111590" s="57">
        <v>9</v>
      </c>
      <c r="O111590" s="57">
        <v>5</v>
      </c>
      <c r="P111590" t="s">
        <v>22</v>
      </c>
    </row>
    <row r="111591" spans="12:16" x14ac:dyDescent="0.25">
      <c r="L111591" s="58">
        <v>46289.5</v>
      </c>
      <c r="M111591" s="57">
        <v>2026</v>
      </c>
      <c r="N111591" s="57">
        <v>9</v>
      </c>
      <c r="O111591" s="57">
        <v>5</v>
      </c>
      <c r="P111591" t="s">
        <v>23</v>
      </c>
    </row>
    <row r="111592" spans="12:16" x14ac:dyDescent="0.25">
      <c r="L111592" s="58">
        <v>46289.541666666664</v>
      </c>
      <c r="M111592" s="57">
        <v>2026</v>
      </c>
      <c r="N111592" s="57">
        <v>9</v>
      </c>
      <c r="O111592" s="57">
        <v>5</v>
      </c>
      <c r="P111592" t="s">
        <v>23</v>
      </c>
    </row>
    <row r="111593" spans="12:16" x14ac:dyDescent="0.25">
      <c r="L111593" s="58">
        <v>46289.583333333336</v>
      </c>
      <c r="M111593" s="57">
        <v>2026</v>
      </c>
      <c r="N111593" s="57">
        <v>9</v>
      </c>
      <c r="O111593" s="57">
        <v>5</v>
      </c>
      <c r="P111593" t="s">
        <v>23</v>
      </c>
    </row>
    <row r="111594" spans="12:16" x14ac:dyDescent="0.25">
      <c r="L111594" s="58">
        <v>46289.625</v>
      </c>
      <c r="M111594" s="57">
        <v>2026</v>
      </c>
      <c r="N111594" s="57">
        <v>9</v>
      </c>
      <c r="O111594" s="57">
        <v>5</v>
      </c>
      <c r="P111594" t="s">
        <v>23</v>
      </c>
    </row>
    <row r="111595" spans="12:16" x14ac:dyDescent="0.25">
      <c r="L111595" s="58">
        <v>46289.666666666664</v>
      </c>
      <c r="M111595" s="57">
        <v>2026</v>
      </c>
      <c r="N111595" s="57">
        <v>9</v>
      </c>
      <c r="O111595" s="57">
        <v>5</v>
      </c>
      <c r="P111595" t="s">
        <v>23</v>
      </c>
    </row>
    <row r="111596" spans="12:16" x14ac:dyDescent="0.25">
      <c r="L111596" s="58">
        <v>46289.708333333336</v>
      </c>
      <c r="M111596" s="57">
        <v>2026</v>
      </c>
      <c r="N111596" s="57">
        <v>9</v>
      </c>
      <c r="O111596" s="57">
        <v>5</v>
      </c>
      <c r="P111596" t="s">
        <v>23</v>
      </c>
    </row>
    <row r="111597" spans="12:16" x14ac:dyDescent="0.25">
      <c r="L111597" s="58">
        <v>46289.75</v>
      </c>
      <c r="M111597" s="57">
        <v>2026</v>
      </c>
      <c r="N111597" s="57">
        <v>9</v>
      </c>
      <c r="O111597" s="57">
        <v>5</v>
      </c>
      <c r="P111597" t="s">
        <v>23</v>
      </c>
    </row>
    <row r="111598" spans="12:16" x14ac:dyDescent="0.25">
      <c r="L111598" s="58">
        <v>46289.791666666664</v>
      </c>
      <c r="M111598" s="57">
        <v>2026</v>
      </c>
      <c r="N111598" s="57">
        <v>9</v>
      </c>
      <c r="O111598" s="57">
        <v>5</v>
      </c>
      <c r="P111598" t="s">
        <v>23</v>
      </c>
    </row>
    <row r="111599" spans="12:16" x14ac:dyDescent="0.25">
      <c r="L111599" s="58">
        <v>46289.833333333336</v>
      </c>
      <c r="M111599" s="57">
        <v>2026</v>
      </c>
      <c r="N111599" s="57">
        <v>9</v>
      </c>
      <c r="O111599" s="57">
        <v>5</v>
      </c>
      <c r="P111599" t="s">
        <v>22</v>
      </c>
    </row>
    <row r="111600" spans="12:16" x14ac:dyDescent="0.25">
      <c r="L111600" s="58">
        <v>46289.875</v>
      </c>
      <c r="M111600" s="57">
        <v>2026</v>
      </c>
      <c r="N111600" s="57">
        <v>9</v>
      </c>
      <c r="O111600" s="57">
        <v>5</v>
      </c>
      <c r="P111600" t="s">
        <v>22</v>
      </c>
    </row>
    <row r="111601" spans="12:16" x14ac:dyDescent="0.25">
      <c r="L111601" s="58">
        <v>46289.916666666664</v>
      </c>
      <c r="M111601" s="57">
        <v>2026</v>
      </c>
      <c r="N111601" s="57">
        <v>9</v>
      </c>
      <c r="O111601" s="57">
        <v>5</v>
      </c>
      <c r="P111601" t="s">
        <v>22</v>
      </c>
    </row>
    <row r="111602" spans="12:16" x14ac:dyDescent="0.25">
      <c r="L111602" s="58">
        <v>46289.958333333336</v>
      </c>
      <c r="M111602" s="57">
        <v>2026</v>
      </c>
      <c r="N111602" s="57">
        <v>9</v>
      </c>
      <c r="O111602" s="57">
        <v>5</v>
      </c>
      <c r="P111602" t="s">
        <v>22</v>
      </c>
    </row>
    <row r="111603" spans="12:16" x14ac:dyDescent="0.25">
      <c r="L111603" s="58">
        <v>46290</v>
      </c>
      <c r="M111603" s="57">
        <v>2026</v>
      </c>
      <c r="N111603" s="57">
        <v>9</v>
      </c>
      <c r="O111603" s="57">
        <v>6</v>
      </c>
      <c r="P111603" t="s">
        <v>22</v>
      </c>
    </row>
    <row r="111604" spans="12:16" x14ac:dyDescent="0.25">
      <c r="L111604" s="58">
        <v>46290.041666666664</v>
      </c>
      <c r="M111604" s="57">
        <v>2026</v>
      </c>
      <c r="N111604" s="57">
        <v>9</v>
      </c>
      <c r="O111604" s="57">
        <v>6</v>
      </c>
      <c r="P111604" t="s">
        <v>22</v>
      </c>
    </row>
    <row r="111605" spans="12:16" x14ac:dyDescent="0.25">
      <c r="L111605" s="58">
        <v>46290.083333333336</v>
      </c>
      <c r="M111605" s="57">
        <v>2026</v>
      </c>
      <c r="N111605" s="57">
        <v>9</v>
      </c>
      <c r="O111605" s="57">
        <v>6</v>
      </c>
      <c r="P111605" t="s">
        <v>22</v>
      </c>
    </row>
    <row r="111606" spans="12:16" x14ac:dyDescent="0.25">
      <c r="L111606" s="58">
        <v>46290.125</v>
      </c>
      <c r="M111606" s="57">
        <v>2026</v>
      </c>
      <c r="N111606" s="57">
        <v>9</v>
      </c>
      <c r="O111606" s="57">
        <v>6</v>
      </c>
      <c r="P111606" t="s">
        <v>22</v>
      </c>
    </row>
    <row r="111607" spans="12:16" x14ac:dyDescent="0.25">
      <c r="L111607" s="58">
        <v>46290.166666666664</v>
      </c>
      <c r="M111607" s="57">
        <v>2026</v>
      </c>
      <c r="N111607" s="57">
        <v>9</v>
      </c>
      <c r="O111607" s="57">
        <v>6</v>
      </c>
      <c r="P111607" t="s">
        <v>22</v>
      </c>
    </row>
    <row r="111608" spans="12:16" x14ac:dyDescent="0.25">
      <c r="L111608" s="58">
        <v>46290.208333333336</v>
      </c>
      <c r="M111608" s="57">
        <v>2026</v>
      </c>
      <c r="N111608" s="57">
        <v>9</v>
      </c>
      <c r="O111608" s="57">
        <v>6</v>
      </c>
      <c r="P111608" t="s">
        <v>22</v>
      </c>
    </row>
    <row r="111609" spans="12:16" x14ac:dyDescent="0.25">
      <c r="L111609" s="58">
        <v>46290.25</v>
      </c>
      <c r="M111609" s="57">
        <v>2026</v>
      </c>
      <c r="N111609" s="57">
        <v>9</v>
      </c>
      <c r="O111609" s="57">
        <v>6</v>
      </c>
      <c r="P111609" t="s">
        <v>22</v>
      </c>
    </row>
    <row r="111610" spans="12:16" x14ac:dyDescent="0.25">
      <c r="L111610" s="58">
        <v>46290.291666666664</v>
      </c>
      <c r="M111610" s="57">
        <v>2026</v>
      </c>
      <c r="N111610" s="57">
        <v>9</v>
      </c>
      <c r="O111610" s="57">
        <v>6</v>
      </c>
      <c r="P111610" t="s">
        <v>22</v>
      </c>
    </row>
    <row r="111611" spans="12:16" x14ac:dyDescent="0.25">
      <c r="L111611" s="58">
        <v>46290.333333333336</v>
      </c>
      <c r="M111611" s="57">
        <v>2026</v>
      </c>
      <c r="N111611" s="57">
        <v>9</v>
      </c>
      <c r="O111611" s="57">
        <v>6</v>
      </c>
      <c r="P111611" t="s">
        <v>22</v>
      </c>
    </row>
    <row r="111612" spans="12:16" x14ac:dyDescent="0.25">
      <c r="L111612" s="58">
        <v>46290.375</v>
      </c>
      <c r="M111612" s="57">
        <v>2026</v>
      </c>
      <c r="N111612" s="57">
        <v>9</v>
      </c>
      <c r="O111612" s="57">
        <v>6</v>
      </c>
      <c r="P111612" t="s">
        <v>22</v>
      </c>
    </row>
    <row r="111613" spans="12:16" x14ac:dyDescent="0.25">
      <c r="L111613" s="58">
        <v>46290.416666666664</v>
      </c>
      <c r="M111613" s="57">
        <v>2026</v>
      </c>
      <c r="N111613" s="57">
        <v>9</v>
      </c>
      <c r="O111613" s="57">
        <v>6</v>
      </c>
      <c r="P111613" t="s">
        <v>22</v>
      </c>
    </row>
    <row r="111614" spans="12:16" x14ac:dyDescent="0.25">
      <c r="L111614" s="58">
        <v>46290.458333333336</v>
      </c>
      <c r="M111614" s="57">
        <v>2026</v>
      </c>
      <c r="N111614" s="57">
        <v>9</v>
      </c>
      <c r="O111614" s="57">
        <v>6</v>
      </c>
      <c r="P111614" t="s">
        <v>22</v>
      </c>
    </row>
    <row r="111615" spans="12:16" x14ac:dyDescent="0.25">
      <c r="L111615" s="58">
        <v>46290.5</v>
      </c>
      <c r="M111615" s="57">
        <v>2026</v>
      </c>
      <c r="N111615" s="57">
        <v>9</v>
      </c>
      <c r="O111615" s="57">
        <v>6</v>
      </c>
      <c r="P111615" t="s">
        <v>23</v>
      </c>
    </row>
    <row r="111616" spans="12:16" x14ac:dyDescent="0.25">
      <c r="L111616" s="58">
        <v>46290.541666666664</v>
      </c>
      <c r="M111616" s="57">
        <v>2026</v>
      </c>
      <c r="N111616" s="57">
        <v>9</v>
      </c>
      <c r="O111616" s="57">
        <v>6</v>
      </c>
      <c r="P111616" t="s">
        <v>23</v>
      </c>
    </row>
    <row r="111617" spans="12:16" x14ac:dyDescent="0.25">
      <c r="L111617" s="58">
        <v>46290.583333333336</v>
      </c>
      <c r="M111617" s="57">
        <v>2026</v>
      </c>
      <c r="N111617" s="57">
        <v>9</v>
      </c>
      <c r="O111617" s="57">
        <v>6</v>
      </c>
      <c r="P111617" t="s">
        <v>23</v>
      </c>
    </row>
    <row r="111618" spans="12:16" x14ac:dyDescent="0.25">
      <c r="L111618" s="58">
        <v>46290.625</v>
      </c>
      <c r="M111618" s="57">
        <v>2026</v>
      </c>
      <c r="N111618" s="57">
        <v>9</v>
      </c>
      <c r="O111618" s="57">
        <v>6</v>
      </c>
      <c r="P111618" t="s">
        <v>23</v>
      </c>
    </row>
    <row r="111619" spans="12:16" x14ac:dyDescent="0.25">
      <c r="L111619" s="58">
        <v>46290.666666666664</v>
      </c>
      <c r="M111619" s="57">
        <v>2026</v>
      </c>
      <c r="N111619" s="57">
        <v>9</v>
      </c>
      <c r="O111619" s="57">
        <v>6</v>
      </c>
      <c r="P111619" t="s">
        <v>23</v>
      </c>
    </row>
    <row r="111620" spans="12:16" x14ac:dyDescent="0.25">
      <c r="L111620" s="58">
        <v>46290.708333333336</v>
      </c>
      <c r="M111620" s="57">
        <v>2026</v>
      </c>
      <c r="N111620" s="57">
        <v>9</v>
      </c>
      <c r="O111620" s="57">
        <v>6</v>
      </c>
      <c r="P111620" t="s">
        <v>23</v>
      </c>
    </row>
    <row r="111621" spans="12:16" x14ac:dyDescent="0.25">
      <c r="L111621" s="58">
        <v>46290.75</v>
      </c>
      <c r="M111621" s="57">
        <v>2026</v>
      </c>
      <c r="N111621" s="57">
        <v>9</v>
      </c>
      <c r="O111621" s="57">
        <v>6</v>
      </c>
      <c r="P111621" t="s">
        <v>23</v>
      </c>
    </row>
    <row r="111622" spans="12:16" x14ac:dyDescent="0.25">
      <c r="L111622" s="58">
        <v>46290.791666666664</v>
      </c>
      <c r="M111622" s="57">
        <v>2026</v>
      </c>
      <c r="N111622" s="57">
        <v>9</v>
      </c>
      <c r="O111622" s="57">
        <v>6</v>
      </c>
      <c r="P111622" t="s">
        <v>23</v>
      </c>
    </row>
    <row r="111623" spans="12:16" x14ac:dyDescent="0.25">
      <c r="L111623" s="58">
        <v>46290.833333333336</v>
      </c>
      <c r="M111623" s="57">
        <v>2026</v>
      </c>
      <c r="N111623" s="57">
        <v>9</v>
      </c>
      <c r="O111623" s="57">
        <v>6</v>
      </c>
      <c r="P111623" t="s">
        <v>22</v>
      </c>
    </row>
    <row r="111624" spans="12:16" x14ac:dyDescent="0.25">
      <c r="L111624" s="58">
        <v>46290.875</v>
      </c>
      <c r="M111624" s="57">
        <v>2026</v>
      </c>
      <c r="N111624" s="57">
        <v>9</v>
      </c>
      <c r="O111624" s="57">
        <v>6</v>
      </c>
      <c r="P111624" t="s">
        <v>22</v>
      </c>
    </row>
    <row r="111625" spans="12:16" x14ac:dyDescent="0.25">
      <c r="L111625" s="58">
        <v>46290.916666666664</v>
      </c>
      <c r="M111625" s="57">
        <v>2026</v>
      </c>
      <c r="N111625" s="57">
        <v>9</v>
      </c>
      <c r="O111625" s="57">
        <v>6</v>
      </c>
      <c r="P111625" t="s">
        <v>22</v>
      </c>
    </row>
    <row r="111626" spans="12:16" x14ac:dyDescent="0.25">
      <c r="L111626" s="58">
        <v>46290.958333333336</v>
      </c>
      <c r="M111626" s="57">
        <v>2026</v>
      </c>
      <c r="N111626" s="57">
        <v>9</v>
      </c>
      <c r="O111626" s="57">
        <v>6</v>
      </c>
      <c r="P111626" t="s">
        <v>22</v>
      </c>
    </row>
    <row r="111627" spans="12:16" x14ac:dyDescent="0.25">
      <c r="L111627" s="58">
        <v>46291</v>
      </c>
      <c r="M111627" s="57">
        <v>2026</v>
      </c>
      <c r="N111627" s="57">
        <v>9</v>
      </c>
      <c r="O111627" s="57">
        <v>7</v>
      </c>
      <c r="P111627" t="s">
        <v>22</v>
      </c>
    </row>
    <row r="111628" spans="12:16" x14ac:dyDescent="0.25">
      <c r="L111628" s="58">
        <v>46291.041666666664</v>
      </c>
      <c r="M111628" s="57">
        <v>2026</v>
      </c>
      <c r="N111628" s="57">
        <v>9</v>
      </c>
      <c r="O111628" s="57">
        <v>7</v>
      </c>
      <c r="P111628" t="s">
        <v>22</v>
      </c>
    </row>
    <row r="111629" spans="12:16" x14ac:dyDescent="0.25">
      <c r="L111629" s="58">
        <v>46291.083333333336</v>
      </c>
      <c r="M111629" s="57">
        <v>2026</v>
      </c>
      <c r="N111629" s="57">
        <v>9</v>
      </c>
      <c r="O111629" s="57">
        <v>7</v>
      </c>
      <c r="P111629" t="s">
        <v>22</v>
      </c>
    </row>
    <row r="111630" spans="12:16" x14ac:dyDescent="0.25">
      <c r="L111630" s="58">
        <v>46291.125</v>
      </c>
      <c r="M111630" s="57">
        <v>2026</v>
      </c>
      <c r="N111630" s="57">
        <v>9</v>
      </c>
      <c r="O111630" s="57">
        <v>7</v>
      </c>
      <c r="P111630" t="s">
        <v>22</v>
      </c>
    </row>
    <row r="111631" spans="12:16" x14ac:dyDescent="0.25">
      <c r="L111631" s="58">
        <v>46291.166666666664</v>
      </c>
      <c r="M111631" s="57">
        <v>2026</v>
      </c>
      <c r="N111631" s="57">
        <v>9</v>
      </c>
      <c r="O111631" s="57">
        <v>7</v>
      </c>
      <c r="P111631" t="s">
        <v>22</v>
      </c>
    </row>
    <row r="111632" spans="12:16" x14ac:dyDescent="0.25">
      <c r="L111632" s="58">
        <v>46291.208333333336</v>
      </c>
      <c r="M111632" s="57">
        <v>2026</v>
      </c>
      <c r="N111632" s="57">
        <v>9</v>
      </c>
      <c r="O111632" s="57">
        <v>7</v>
      </c>
      <c r="P111632" t="s">
        <v>22</v>
      </c>
    </row>
    <row r="111633" spans="12:16" x14ac:dyDescent="0.25">
      <c r="L111633" s="58">
        <v>46291.25</v>
      </c>
      <c r="M111633" s="57">
        <v>2026</v>
      </c>
      <c r="N111633" s="57">
        <v>9</v>
      </c>
      <c r="O111633" s="57">
        <v>7</v>
      </c>
      <c r="P111633" t="s">
        <v>22</v>
      </c>
    </row>
    <row r="111634" spans="12:16" x14ac:dyDescent="0.25">
      <c r="L111634" s="58">
        <v>46291.291666666664</v>
      </c>
      <c r="M111634" s="57">
        <v>2026</v>
      </c>
      <c r="N111634" s="57">
        <v>9</v>
      </c>
      <c r="O111634" s="57">
        <v>7</v>
      </c>
      <c r="P111634" t="s">
        <v>22</v>
      </c>
    </row>
    <row r="111635" spans="12:16" x14ac:dyDescent="0.25">
      <c r="L111635" s="58">
        <v>46291.333333333336</v>
      </c>
      <c r="M111635" s="57">
        <v>2026</v>
      </c>
      <c r="N111635" s="57">
        <v>9</v>
      </c>
      <c r="O111635" s="57">
        <v>7</v>
      </c>
      <c r="P111635" t="s">
        <v>22</v>
      </c>
    </row>
    <row r="111636" spans="12:16" x14ac:dyDescent="0.25">
      <c r="L111636" s="58">
        <v>46291.375</v>
      </c>
      <c r="M111636" s="57">
        <v>2026</v>
      </c>
      <c r="N111636" s="57">
        <v>9</v>
      </c>
      <c r="O111636" s="57">
        <v>7</v>
      </c>
      <c r="P111636" t="s">
        <v>22</v>
      </c>
    </row>
    <row r="111637" spans="12:16" x14ac:dyDescent="0.25">
      <c r="L111637" s="58">
        <v>46291.416666666664</v>
      </c>
      <c r="M111637" s="57">
        <v>2026</v>
      </c>
      <c r="N111637" s="57">
        <v>9</v>
      </c>
      <c r="O111637" s="57">
        <v>7</v>
      </c>
      <c r="P111637" t="s">
        <v>22</v>
      </c>
    </row>
    <row r="111638" spans="12:16" x14ac:dyDescent="0.25">
      <c r="L111638" s="58">
        <v>46291.458333333336</v>
      </c>
      <c r="M111638" s="57">
        <v>2026</v>
      </c>
      <c r="N111638" s="57">
        <v>9</v>
      </c>
      <c r="O111638" s="57">
        <v>7</v>
      </c>
      <c r="P111638" t="s">
        <v>22</v>
      </c>
    </row>
    <row r="111639" spans="12:16" x14ac:dyDescent="0.25">
      <c r="L111639" s="58">
        <v>46291.5</v>
      </c>
      <c r="M111639" s="57">
        <v>2026</v>
      </c>
      <c r="N111639" s="57">
        <v>9</v>
      </c>
      <c r="O111639" s="57">
        <v>7</v>
      </c>
      <c r="P111639" t="s">
        <v>22</v>
      </c>
    </row>
    <row r="111640" spans="12:16" x14ac:dyDescent="0.25">
      <c r="L111640" s="58">
        <v>46291.541666666664</v>
      </c>
      <c r="M111640" s="57">
        <v>2026</v>
      </c>
      <c r="N111640" s="57">
        <v>9</v>
      </c>
      <c r="O111640" s="57">
        <v>7</v>
      </c>
      <c r="P111640" t="s">
        <v>22</v>
      </c>
    </row>
    <row r="111641" spans="12:16" x14ac:dyDescent="0.25">
      <c r="L111641" s="58">
        <v>46291.583333333336</v>
      </c>
      <c r="M111641" s="57">
        <v>2026</v>
      </c>
      <c r="N111641" s="57">
        <v>9</v>
      </c>
      <c r="O111641" s="57">
        <v>7</v>
      </c>
      <c r="P111641" t="s">
        <v>22</v>
      </c>
    </row>
    <row r="111642" spans="12:16" x14ac:dyDescent="0.25">
      <c r="L111642" s="58">
        <v>46291.625</v>
      </c>
      <c r="M111642" s="57">
        <v>2026</v>
      </c>
      <c r="N111642" s="57">
        <v>9</v>
      </c>
      <c r="O111642" s="57">
        <v>7</v>
      </c>
      <c r="P111642" t="s">
        <v>22</v>
      </c>
    </row>
    <row r="111643" spans="12:16" x14ac:dyDescent="0.25">
      <c r="L111643" s="58">
        <v>46291.666666666664</v>
      </c>
      <c r="M111643" s="57">
        <v>2026</v>
      </c>
      <c r="N111643" s="57">
        <v>9</v>
      </c>
      <c r="O111643" s="57">
        <v>7</v>
      </c>
      <c r="P111643" t="s">
        <v>22</v>
      </c>
    </row>
    <row r="111644" spans="12:16" x14ac:dyDescent="0.25">
      <c r="L111644" s="58">
        <v>46291.708333333336</v>
      </c>
      <c r="M111644" s="57">
        <v>2026</v>
      </c>
      <c r="N111644" s="57">
        <v>9</v>
      </c>
      <c r="O111644" s="57">
        <v>7</v>
      </c>
      <c r="P111644" t="s">
        <v>22</v>
      </c>
    </row>
    <row r="111645" spans="12:16" x14ac:dyDescent="0.25">
      <c r="L111645" s="58">
        <v>46291.75</v>
      </c>
      <c r="M111645" s="57">
        <v>2026</v>
      </c>
      <c r="N111645" s="57">
        <v>9</v>
      </c>
      <c r="O111645" s="57">
        <v>7</v>
      </c>
      <c r="P111645" t="s">
        <v>22</v>
      </c>
    </row>
    <row r="111646" spans="12:16" x14ac:dyDescent="0.25">
      <c r="L111646" s="58">
        <v>46291.791666666664</v>
      </c>
      <c r="M111646" s="57">
        <v>2026</v>
      </c>
      <c r="N111646" s="57">
        <v>9</v>
      </c>
      <c r="O111646" s="57">
        <v>7</v>
      </c>
      <c r="P111646" t="s">
        <v>22</v>
      </c>
    </row>
    <row r="111647" spans="12:16" x14ac:dyDescent="0.25">
      <c r="L111647" s="58">
        <v>46291.833333333336</v>
      </c>
      <c r="M111647" s="57">
        <v>2026</v>
      </c>
      <c r="N111647" s="57">
        <v>9</v>
      </c>
      <c r="O111647" s="57">
        <v>7</v>
      </c>
      <c r="P111647" t="s">
        <v>22</v>
      </c>
    </row>
    <row r="111648" spans="12:16" x14ac:dyDescent="0.25">
      <c r="L111648" s="58">
        <v>46291.875</v>
      </c>
      <c r="M111648" s="57">
        <v>2026</v>
      </c>
      <c r="N111648" s="57">
        <v>9</v>
      </c>
      <c r="O111648" s="57">
        <v>7</v>
      </c>
      <c r="P111648" t="s">
        <v>22</v>
      </c>
    </row>
    <row r="111649" spans="12:16" x14ac:dyDescent="0.25">
      <c r="L111649" s="58">
        <v>46291.916666666664</v>
      </c>
      <c r="M111649" s="57">
        <v>2026</v>
      </c>
      <c r="N111649" s="57">
        <v>9</v>
      </c>
      <c r="O111649" s="57">
        <v>7</v>
      </c>
      <c r="P111649" t="s">
        <v>22</v>
      </c>
    </row>
    <row r="111650" spans="12:16" x14ac:dyDescent="0.25">
      <c r="L111650" s="58">
        <v>46291.958333333336</v>
      </c>
      <c r="M111650" s="57">
        <v>2026</v>
      </c>
      <c r="N111650" s="57">
        <v>9</v>
      </c>
      <c r="O111650" s="57">
        <v>7</v>
      </c>
      <c r="P111650" t="s">
        <v>22</v>
      </c>
    </row>
    <row r="111651" spans="12:16" x14ac:dyDescent="0.25">
      <c r="L111651" s="58">
        <v>46292</v>
      </c>
      <c r="M111651" s="57">
        <v>2026</v>
      </c>
      <c r="N111651" s="57">
        <v>9</v>
      </c>
      <c r="O111651" s="57">
        <v>1</v>
      </c>
      <c r="P111651" t="s">
        <v>22</v>
      </c>
    </row>
    <row r="111652" spans="12:16" x14ac:dyDescent="0.25">
      <c r="L111652" s="58">
        <v>46292.041666666664</v>
      </c>
      <c r="M111652" s="57">
        <v>2026</v>
      </c>
      <c r="N111652" s="57">
        <v>9</v>
      </c>
      <c r="O111652" s="57">
        <v>1</v>
      </c>
      <c r="P111652" t="s">
        <v>22</v>
      </c>
    </row>
    <row r="111653" spans="12:16" x14ac:dyDescent="0.25">
      <c r="L111653" s="58">
        <v>46292.083333333336</v>
      </c>
      <c r="M111653" s="57">
        <v>2026</v>
      </c>
      <c r="N111653" s="57">
        <v>9</v>
      </c>
      <c r="O111653" s="57">
        <v>1</v>
      </c>
      <c r="P111653" t="s">
        <v>22</v>
      </c>
    </row>
    <row r="111654" spans="12:16" x14ac:dyDescent="0.25">
      <c r="L111654" s="58">
        <v>46292.125</v>
      </c>
      <c r="M111654" s="57">
        <v>2026</v>
      </c>
      <c r="N111654" s="57">
        <v>9</v>
      </c>
      <c r="O111654" s="57">
        <v>1</v>
      </c>
      <c r="P111654" t="s">
        <v>22</v>
      </c>
    </row>
    <row r="111655" spans="12:16" x14ac:dyDescent="0.25">
      <c r="L111655" s="58">
        <v>46292.166666666664</v>
      </c>
      <c r="M111655" s="57">
        <v>2026</v>
      </c>
      <c r="N111655" s="57">
        <v>9</v>
      </c>
      <c r="O111655" s="57">
        <v>1</v>
      </c>
      <c r="P111655" t="s">
        <v>22</v>
      </c>
    </row>
    <row r="111656" spans="12:16" x14ac:dyDescent="0.25">
      <c r="L111656" s="58">
        <v>46292.208333333336</v>
      </c>
      <c r="M111656" s="57">
        <v>2026</v>
      </c>
      <c r="N111656" s="57">
        <v>9</v>
      </c>
      <c r="O111656" s="57">
        <v>1</v>
      </c>
      <c r="P111656" t="s">
        <v>22</v>
      </c>
    </row>
    <row r="111657" spans="12:16" x14ac:dyDescent="0.25">
      <c r="L111657" s="58">
        <v>46292.25</v>
      </c>
      <c r="M111657" s="57">
        <v>2026</v>
      </c>
      <c r="N111657" s="57">
        <v>9</v>
      </c>
      <c r="O111657" s="57">
        <v>1</v>
      </c>
      <c r="P111657" t="s">
        <v>22</v>
      </c>
    </row>
    <row r="111658" spans="12:16" x14ac:dyDescent="0.25">
      <c r="L111658" s="58">
        <v>46292.291666666664</v>
      </c>
      <c r="M111658" s="57">
        <v>2026</v>
      </c>
      <c r="N111658" s="57">
        <v>9</v>
      </c>
      <c r="O111658" s="57">
        <v>1</v>
      </c>
      <c r="P111658" t="s">
        <v>22</v>
      </c>
    </row>
    <row r="111659" spans="12:16" x14ac:dyDescent="0.25">
      <c r="L111659" s="58">
        <v>46292.333333333336</v>
      </c>
      <c r="M111659" s="57">
        <v>2026</v>
      </c>
      <c r="N111659" s="57">
        <v>9</v>
      </c>
      <c r="O111659" s="57">
        <v>1</v>
      </c>
      <c r="P111659" t="s">
        <v>22</v>
      </c>
    </row>
    <row r="111660" spans="12:16" x14ac:dyDescent="0.25">
      <c r="L111660" s="58">
        <v>46292.375</v>
      </c>
      <c r="M111660" s="57">
        <v>2026</v>
      </c>
      <c r="N111660" s="57">
        <v>9</v>
      </c>
      <c r="O111660" s="57">
        <v>1</v>
      </c>
      <c r="P111660" t="s">
        <v>22</v>
      </c>
    </row>
    <row r="111661" spans="12:16" x14ac:dyDescent="0.25">
      <c r="L111661" s="58">
        <v>46292.416666666664</v>
      </c>
      <c r="M111661" s="57">
        <v>2026</v>
      </c>
      <c r="N111661" s="57">
        <v>9</v>
      </c>
      <c r="O111661" s="57">
        <v>1</v>
      </c>
      <c r="P111661" t="s">
        <v>22</v>
      </c>
    </row>
    <row r="111662" spans="12:16" x14ac:dyDescent="0.25">
      <c r="L111662" s="58">
        <v>46292.458333333336</v>
      </c>
      <c r="M111662" s="57">
        <v>2026</v>
      </c>
      <c r="N111662" s="57">
        <v>9</v>
      </c>
      <c r="O111662" s="57">
        <v>1</v>
      </c>
      <c r="P111662" t="s">
        <v>22</v>
      </c>
    </row>
    <row r="111663" spans="12:16" x14ac:dyDescent="0.25">
      <c r="L111663" s="58">
        <v>46292.5</v>
      </c>
      <c r="M111663" s="57">
        <v>2026</v>
      </c>
      <c r="N111663" s="57">
        <v>9</v>
      </c>
      <c r="O111663" s="57">
        <v>1</v>
      </c>
      <c r="P111663" t="s">
        <v>22</v>
      </c>
    </row>
    <row r="111664" spans="12:16" x14ac:dyDescent="0.25">
      <c r="L111664" s="58">
        <v>46292.541666666664</v>
      </c>
      <c r="M111664" s="57">
        <v>2026</v>
      </c>
      <c r="N111664" s="57">
        <v>9</v>
      </c>
      <c r="O111664" s="57">
        <v>1</v>
      </c>
      <c r="P111664" t="s">
        <v>22</v>
      </c>
    </row>
    <row r="111665" spans="12:16" x14ac:dyDescent="0.25">
      <c r="L111665" s="58">
        <v>46292.583333333336</v>
      </c>
      <c r="M111665" s="57">
        <v>2026</v>
      </c>
      <c r="N111665" s="57">
        <v>9</v>
      </c>
      <c r="O111665" s="57">
        <v>1</v>
      </c>
      <c r="P111665" t="s">
        <v>22</v>
      </c>
    </row>
    <row r="111666" spans="12:16" x14ac:dyDescent="0.25">
      <c r="L111666" s="58">
        <v>46292.625</v>
      </c>
      <c r="M111666" s="57">
        <v>2026</v>
      </c>
      <c r="N111666" s="57">
        <v>9</v>
      </c>
      <c r="O111666" s="57">
        <v>1</v>
      </c>
      <c r="P111666" t="s">
        <v>22</v>
      </c>
    </row>
    <row r="111667" spans="12:16" x14ac:dyDescent="0.25">
      <c r="L111667" s="58">
        <v>46292.666666666664</v>
      </c>
      <c r="M111667" s="57">
        <v>2026</v>
      </c>
      <c r="N111667" s="57">
        <v>9</v>
      </c>
      <c r="O111667" s="57">
        <v>1</v>
      </c>
      <c r="P111667" t="s">
        <v>22</v>
      </c>
    </row>
    <row r="111668" spans="12:16" x14ac:dyDescent="0.25">
      <c r="L111668" s="58">
        <v>46292.708333333336</v>
      </c>
      <c r="M111668" s="57">
        <v>2026</v>
      </c>
      <c r="N111668" s="57">
        <v>9</v>
      </c>
      <c r="O111668" s="57">
        <v>1</v>
      </c>
      <c r="P111668" t="s">
        <v>22</v>
      </c>
    </row>
    <row r="111669" spans="12:16" x14ac:dyDescent="0.25">
      <c r="L111669" s="58">
        <v>46292.75</v>
      </c>
      <c r="M111669" s="57">
        <v>2026</v>
      </c>
      <c r="N111669" s="57">
        <v>9</v>
      </c>
      <c r="O111669" s="57">
        <v>1</v>
      </c>
      <c r="P111669" t="s">
        <v>22</v>
      </c>
    </row>
    <row r="111670" spans="12:16" x14ac:dyDescent="0.25">
      <c r="L111670" s="58">
        <v>46292.791666666664</v>
      </c>
      <c r="M111670" s="57">
        <v>2026</v>
      </c>
      <c r="N111670" s="57">
        <v>9</v>
      </c>
      <c r="O111670" s="57">
        <v>1</v>
      </c>
      <c r="P111670" t="s">
        <v>22</v>
      </c>
    </row>
    <row r="111671" spans="12:16" x14ac:dyDescent="0.25">
      <c r="L111671" s="58">
        <v>46292.833333333336</v>
      </c>
      <c r="M111671" s="57">
        <v>2026</v>
      </c>
      <c r="N111671" s="57">
        <v>9</v>
      </c>
      <c r="O111671" s="57">
        <v>1</v>
      </c>
      <c r="P111671" t="s">
        <v>22</v>
      </c>
    </row>
    <row r="111672" spans="12:16" x14ac:dyDescent="0.25">
      <c r="L111672" s="58">
        <v>46292.875</v>
      </c>
      <c r="M111672" s="57">
        <v>2026</v>
      </c>
      <c r="N111672" s="57">
        <v>9</v>
      </c>
      <c r="O111672" s="57">
        <v>1</v>
      </c>
      <c r="P111672" t="s">
        <v>22</v>
      </c>
    </row>
    <row r="111673" spans="12:16" x14ac:dyDescent="0.25">
      <c r="L111673" s="58">
        <v>46292.916666666664</v>
      </c>
      <c r="M111673" s="57">
        <v>2026</v>
      </c>
      <c r="N111673" s="57">
        <v>9</v>
      </c>
      <c r="O111673" s="57">
        <v>1</v>
      </c>
      <c r="P111673" t="s">
        <v>22</v>
      </c>
    </row>
    <row r="111674" spans="12:16" x14ac:dyDescent="0.25">
      <c r="L111674" s="58">
        <v>46292.958333333336</v>
      </c>
      <c r="M111674" s="57">
        <v>2026</v>
      </c>
      <c r="N111674" s="57">
        <v>9</v>
      </c>
      <c r="O111674" s="57">
        <v>1</v>
      </c>
      <c r="P111674" t="s">
        <v>22</v>
      </c>
    </row>
    <row r="111675" spans="12:16" x14ac:dyDescent="0.25">
      <c r="L111675" s="58">
        <v>46293</v>
      </c>
      <c r="M111675" s="57">
        <v>2026</v>
      </c>
      <c r="N111675" s="57">
        <v>9</v>
      </c>
      <c r="O111675" s="57">
        <v>2</v>
      </c>
      <c r="P111675" t="s">
        <v>22</v>
      </c>
    </row>
    <row r="111676" spans="12:16" x14ac:dyDescent="0.25">
      <c r="L111676" s="58">
        <v>46293.041666666664</v>
      </c>
      <c r="M111676" s="57">
        <v>2026</v>
      </c>
      <c r="N111676" s="57">
        <v>9</v>
      </c>
      <c r="O111676" s="57">
        <v>2</v>
      </c>
      <c r="P111676" t="s">
        <v>22</v>
      </c>
    </row>
    <row r="111677" spans="12:16" x14ac:dyDescent="0.25">
      <c r="L111677" s="58">
        <v>46293.083333333336</v>
      </c>
      <c r="M111677" s="57">
        <v>2026</v>
      </c>
      <c r="N111677" s="57">
        <v>9</v>
      </c>
      <c r="O111677" s="57">
        <v>2</v>
      </c>
      <c r="P111677" t="s">
        <v>22</v>
      </c>
    </row>
    <row r="111678" spans="12:16" x14ac:dyDescent="0.25">
      <c r="L111678" s="58">
        <v>46293.125</v>
      </c>
      <c r="M111678" s="57">
        <v>2026</v>
      </c>
      <c r="N111678" s="57">
        <v>9</v>
      </c>
      <c r="O111678" s="57">
        <v>2</v>
      </c>
      <c r="P111678" t="s">
        <v>22</v>
      </c>
    </row>
    <row r="111679" spans="12:16" x14ac:dyDescent="0.25">
      <c r="L111679" s="58">
        <v>46293.166666666664</v>
      </c>
      <c r="M111679" s="57">
        <v>2026</v>
      </c>
      <c r="N111679" s="57">
        <v>9</v>
      </c>
      <c r="O111679" s="57">
        <v>2</v>
      </c>
      <c r="P111679" t="s">
        <v>22</v>
      </c>
    </row>
    <row r="111680" spans="12:16" x14ac:dyDescent="0.25">
      <c r="L111680" s="58">
        <v>46293.208333333336</v>
      </c>
      <c r="M111680" s="57">
        <v>2026</v>
      </c>
      <c r="N111680" s="57">
        <v>9</v>
      </c>
      <c r="O111680" s="57">
        <v>2</v>
      </c>
      <c r="P111680" t="s">
        <v>22</v>
      </c>
    </row>
    <row r="111681" spans="12:16" x14ac:dyDescent="0.25">
      <c r="L111681" s="58">
        <v>46293.25</v>
      </c>
      <c r="M111681" s="57">
        <v>2026</v>
      </c>
      <c r="N111681" s="57">
        <v>9</v>
      </c>
      <c r="O111681" s="57">
        <v>2</v>
      </c>
      <c r="P111681" t="s">
        <v>22</v>
      </c>
    </row>
    <row r="111682" spans="12:16" x14ac:dyDescent="0.25">
      <c r="L111682" s="58">
        <v>46293.291666666664</v>
      </c>
      <c r="M111682" s="57">
        <v>2026</v>
      </c>
      <c r="N111682" s="57">
        <v>9</v>
      </c>
      <c r="O111682" s="57">
        <v>2</v>
      </c>
      <c r="P111682" t="s">
        <v>22</v>
      </c>
    </row>
    <row r="111683" spans="12:16" x14ac:dyDescent="0.25">
      <c r="L111683" s="58">
        <v>46293.333333333336</v>
      </c>
      <c r="M111683" s="57">
        <v>2026</v>
      </c>
      <c r="N111683" s="57">
        <v>9</v>
      </c>
      <c r="O111683" s="57">
        <v>2</v>
      </c>
      <c r="P111683" t="s">
        <v>22</v>
      </c>
    </row>
    <row r="111684" spans="12:16" x14ac:dyDescent="0.25">
      <c r="L111684" s="58">
        <v>46293.375</v>
      </c>
      <c r="M111684" s="57">
        <v>2026</v>
      </c>
      <c r="N111684" s="57">
        <v>9</v>
      </c>
      <c r="O111684" s="57">
        <v>2</v>
      </c>
      <c r="P111684" t="s">
        <v>22</v>
      </c>
    </row>
    <row r="111685" spans="12:16" x14ac:dyDescent="0.25">
      <c r="L111685" s="58">
        <v>46293.416666666664</v>
      </c>
      <c r="M111685" s="57">
        <v>2026</v>
      </c>
      <c r="N111685" s="57">
        <v>9</v>
      </c>
      <c r="O111685" s="57">
        <v>2</v>
      </c>
      <c r="P111685" t="s">
        <v>22</v>
      </c>
    </row>
    <row r="111686" spans="12:16" x14ac:dyDescent="0.25">
      <c r="L111686" s="58">
        <v>46293.458333333336</v>
      </c>
      <c r="M111686" s="57">
        <v>2026</v>
      </c>
      <c r="N111686" s="57">
        <v>9</v>
      </c>
      <c r="O111686" s="57">
        <v>2</v>
      </c>
      <c r="P111686" t="s">
        <v>22</v>
      </c>
    </row>
    <row r="111687" spans="12:16" x14ac:dyDescent="0.25">
      <c r="L111687" s="58">
        <v>46293.5</v>
      </c>
      <c r="M111687" s="57">
        <v>2026</v>
      </c>
      <c r="N111687" s="57">
        <v>9</v>
      </c>
      <c r="O111687" s="57">
        <v>2</v>
      </c>
      <c r="P111687" t="s">
        <v>23</v>
      </c>
    </row>
    <row r="111688" spans="12:16" x14ac:dyDescent="0.25">
      <c r="L111688" s="58">
        <v>46293.541666666664</v>
      </c>
      <c r="M111688" s="57">
        <v>2026</v>
      </c>
      <c r="N111688" s="57">
        <v>9</v>
      </c>
      <c r="O111688" s="57">
        <v>2</v>
      </c>
      <c r="P111688" t="s">
        <v>23</v>
      </c>
    </row>
    <row r="111689" spans="12:16" x14ac:dyDescent="0.25">
      <c r="L111689" s="58">
        <v>46293.583333333336</v>
      </c>
      <c r="M111689" s="57">
        <v>2026</v>
      </c>
      <c r="N111689" s="57">
        <v>9</v>
      </c>
      <c r="O111689" s="57">
        <v>2</v>
      </c>
      <c r="P111689" t="s">
        <v>23</v>
      </c>
    </row>
    <row r="111690" spans="12:16" x14ac:dyDescent="0.25">
      <c r="L111690" s="58">
        <v>46293.625</v>
      </c>
      <c r="M111690" s="57">
        <v>2026</v>
      </c>
      <c r="N111690" s="57">
        <v>9</v>
      </c>
      <c r="O111690" s="57">
        <v>2</v>
      </c>
      <c r="P111690" t="s">
        <v>23</v>
      </c>
    </row>
    <row r="111691" spans="12:16" x14ac:dyDescent="0.25">
      <c r="L111691" s="58">
        <v>46293.666666666664</v>
      </c>
      <c r="M111691" s="57">
        <v>2026</v>
      </c>
      <c r="N111691" s="57">
        <v>9</v>
      </c>
      <c r="O111691" s="57">
        <v>2</v>
      </c>
      <c r="P111691" t="s">
        <v>23</v>
      </c>
    </row>
    <row r="111692" spans="12:16" x14ac:dyDescent="0.25">
      <c r="L111692" s="58">
        <v>46293.708333333336</v>
      </c>
      <c r="M111692" s="57">
        <v>2026</v>
      </c>
      <c r="N111692" s="57">
        <v>9</v>
      </c>
      <c r="O111692" s="57">
        <v>2</v>
      </c>
      <c r="P111692" t="s">
        <v>23</v>
      </c>
    </row>
    <row r="111693" spans="12:16" x14ac:dyDescent="0.25">
      <c r="L111693" s="58">
        <v>46293.75</v>
      </c>
      <c r="M111693" s="57">
        <v>2026</v>
      </c>
      <c r="N111693" s="57">
        <v>9</v>
      </c>
      <c r="O111693" s="57">
        <v>2</v>
      </c>
      <c r="P111693" t="s">
        <v>23</v>
      </c>
    </row>
    <row r="111694" spans="12:16" x14ac:dyDescent="0.25">
      <c r="L111694" s="58">
        <v>46293.791666666664</v>
      </c>
      <c r="M111694" s="57">
        <v>2026</v>
      </c>
      <c r="N111694" s="57">
        <v>9</v>
      </c>
      <c r="O111694" s="57">
        <v>2</v>
      </c>
      <c r="P111694" t="s">
        <v>23</v>
      </c>
    </row>
    <row r="111695" spans="12:16" x14ac:dyDescent="0.25">
      <c r="L111695" s="58">
        <v>46293.833333333336</v>
      </c>
      <c r="M111695" s="57">
        <v>2026</v>
      </c>
      <c r="N111695" s="57">
        <v>9</v>
      </c>
      <c r="O111695" s="57">
        <v>2</v>
      </c>
      <c r="P111695" t="s">
        <v>22</v>
      </c>
    </row>
    <row r="111696" spans="12:16" x14ac:dyDescent="0.25">
      <c r="L111696" s="58">
        <v>46293.875</v>
      </c>
      <c r="M111696" s="57">
        <v>2026</v>
      </c>
      <c r="N111696" s="57">
        <v>9</v>
      </c>
      <c r="O111696" s="57">
        <v>2</v>
      </c>
      <c r="P111696" t="s">
        <v>22</v>
      </c>
    </row>
    <row r="111697" spans="12:16" x14ac:dyDescent="0.25">
      <c r="L111697" s="58">
        <v>46293.916666666664</v>
      </c>
      <c r="M111697" s="57">
        <v>2026</v>
      </c>
      <c r="N111697" s="57">
        <v>9</v>
      </c>
      <c r="O111697" s="57">
        <v>2</v>
      </c>
      <c r="P111697" t="s">
        <v>22</v>
      </c>
    </row>
    <row r="111698" spans="12:16" x14ac:dyDescent="0.25">
      <c r="L111698" s="58">
        <v>46293.958333333336</v>
      </c>
      <c r="M111698" s="57">
        <v>2026</v>
      </c>
      <c r="N111698" s="57">
        <v>9</v>
      </c>
      <c r="O111698" s="57">
        <v>2</v>
      </c>
      <c r="P111698" t="s">
        <v>22</v>
      </c>
    </row>
    <row r="111699" spans="12:16" x14ac:dyDescent="0.25">
      <c r="L111699" s="58">
        <v>46294</v>
      </c>
      <c r="M111699" s="57">
        <v>2026</v>
      </c>
      <c r="N111699" s="57">
        <v>9</v>
      </c>
      <c r="O111699" s="57">
        <v>3</v>
      </c>
      <c r="P111699" t="s">
        <v>22</v>
      </c>
    </row>
    <row r="111700" spans="12:16" x14ac:dyDescent="0.25">
      <c r="L111700" s="58">
        <v>46294.041666666664</v>
      </c>
      <c r="M111700" s="57">
        <v>2026</v>
      </c>
      <c r="N111700" s="57">
        <v>9</v>
      </c>
      <c r="O111700" s="57">
        <v>3</v>
      </c>
      <c r="P111700" t="s">
        <v>22</v>
      </c>
    </row>
    <row r="111701" spans="12:16" x14ac:dyDescent="0.25">
      <c r="L111701" s="58">
        <v>46294.083333333336</v>
      </c>
      <c r="M111701" s="57">
        <v>2026</v>
      </c>
      <c r="N111701" s="57">
        <v>9</v>
      </c>
      <c r="O111701" s="57">
        <v>3</v>
      </c>
      <c r="P111701" t="s">
        <v>22</v>
      </c>
    </row>
    <row r="111702" spans="12:16" x14ac:dyDescent="0.25">
      <c r="L111702" s="58">
        <v>46294.125</v>
      </c>
      <c r="M111702" s="57">
        <v>2026</v>
      </c>
      <c r="N111702" s="57">
        <v>9</v>
      </c>
      <c r="O111702" s="57">
        <v>3</v>
      </c>
      <c r="P111702" t="s">
        <v>22</v>
      </c>
    </row>
    <row r="111703" spans="12:16" x14ac:dyDescent="0.25">
      <c r="L111703" s="58">
        <v>46294.166666666664</v>
      </c>
      <c r="M111703" s="57">
        <v>2026</v>
      </c>
      <c r="N111703" s="57">
        <v>9</v>
      </c>
      <c r="O111703" s="57">
        <v>3</v>
      </c>
      <c r="P111703" t="s">
        <v>22</v>
      </c>
    </row>
    <row r="111704" spans="12:16" x14ac:dyDescent="0.25">
      <c r="L111704" s="58">
        <v>46294.208333333336</v>
      </c>
      <c r="M111704" s="57">
        <v>2026</v>
      </c>
      <c r="N111704" s="57">
        <v>9</v>
      </c>
      <c r="O111704" s="57">
        <v>3</v>
      </c>
      <c r="P111704" t="s">
        <v>22</v>
      </c>
    </row>
    <row r="111705" spans="12:16" x14ac:dyDescent="0.25">
      <c r="L111705" s="58">
        <v>46294.25</v>
      </c>
      <c r="M111705" s="57">
        <v>2026</v>
      </c>
      <c r="N111705" s="57">
        <v>9</v>
      </c>
      <c r="O111705" s="57">
        <v>3</v>
      </c>
      <c r="P111705" t="s">
        <v>22</v>
      </c>
    </row>
    <row r="111706" spans="12:16" x14ac:dyDescent="0.25">
      <c r="L111706" s="58">
        <v>46294.291666666664</v>
      </c>
      <c r="M111706" s="57">
        <v>2026</v>
      </c>
      <c r="N111706" s="57">
        <v>9</v>
      </c>
      <c r="O111706" s="57">
        <v>3</v>
      </c>
      <c r="P111706" t="s">
        <v>22</v>
      </c>
    </row>
    <row r="111707" spans="12:16" x14ac:dyDescent="0.25">
      <c r="L111707" s="58">
        <v>46294.333333333336</v>
      </c>
      <c r="M111707" s="57">
        <v>2026</v>
      </c>
      <c r="N111707" s="57">
        <v>9</v>
      </c>
      <c r="O111707" s="57">
        <v>3</v>
      </c>
      <c r="P111707" t="s">
        <v>22</v>
      </c>
    </row>
    <row r="111708" spans="12:16" x14ac:dyDescent="0.25">
      <c r="L111708" s="58">
        <v>46294.375</v>
      </c>
      <c r="M111708" s="57">
        <v>2026</v>
      </c>
      <c r="N111708" s="57">
        <v>9</v>
      </c>
      <c r="O111708" s="57">
        <v>3</v>
      </c>
      <c r="P111708" t="s">
        <v>22</v>
      </c>
    </row>
    <row r="111709" spans="12:16" x14ac:dyDescent="0.25">
      <c r="L111709" s="58">
        <v>46294.416666666664</v>
      </c>
      <c r="M111709" s="57">
        <v>2026</v>
      </c>
      <c r="N111709" s="57">
        <v>9</v>
      </c>
      <c r="O111709" s="57">
        <v>3</v>
      </c>
      <c r="P111709" t="s">
        <v>22</v>
      </c>
    </row>
    <row r="111710" spans="12:16" x14ac:dyDescent="0.25">
      <c r="L111710" s="58">
        <v>46294.458333333336</v>
      </c>
      <c r="M111710" s="57">
        <v>2026</v>
      </c>
      <c r="N111710" s="57">
        <v>9</v>
      </c>
      <c r="O111710" s="57">
        <v>3</v>
      </c>
      <c r="P111710" t="s">
        <v>22</v>
      </c>
    </row>
    <row r="111711" spans="12:16" x14ac:dyDescent="0.25">
      <c r="L111711" s="58">
        <v>46294.5</v>
      </c>
      <c r="M111711" s="57">
        <v>2026</v>
      </c>
      <c r="N111711" s="57">
        <v>9</v>
      </c>
      <c r="O111711" s="57">
        <v>3</v>
      </c>
      <c r="P111711" t="s">
        <v>23</v>
      </c>
    </row>
    <row r="111712" spans="12:16" x14ac:dyDescent="0.25">
      <c r="L111712" s="58">
        <v>46294.541666666664</v>
      </c>
      <c r="M111712" s="57">
        <v>2026</v>
      </c>
      <c r="N111712" s="57">
        <v>9</v>
      </c>
      <c r="O111712" s="57">
        <v>3</v>
      </c>
      <c r="P111712" t="s">
        <v>23</v>
      </c>
    </row>
    <row r="111713" spans="12:16" x14ac:dyDescent="0.25">
      <c r="L111713" s="58">
        <v>46294.583333333336</v>
      </c>
      <c r="M111713" s="57">
        <v>2026</v>
      </c>
      <c r="N111713" s="57">
        <v>9</v>
      </c>
      <c r="O111713" s="57">
        <v>3</v>
      </c>
      <c r="P111713" t="s">
        <v>23</v>
      </c>
    </row>
    <row r="111714" spans="12:16" x14ac:dyDescent="0.25">
      <c r="L111714" s="58">
        <v>46294.625</v>
      </c>
      <c r="M111714" s="57">
        <v>2026</v>
      </c>
      <c r="N111714" s="57">
        <v>9</v>
      </c>
      <c r="O111714" s="57">
        <v>3</v>
      </c>
      <c r="P111714" t="s">
        <v>23</v>
      </c>
    </row>
    <row r="111715" spans="12:16" x14ac:dyDescent="0.25">
      <c r="L111715" s="58">
        <v>46294.666666666664</v>
      </c>
      <c r="M111715" s="57">
        <v>2026</v>
      </c>
      <c r="N111715" s="57">
        <v>9</v>
      </c>
      <c r="O111715" s="57">
        <v>3</v>
      </c>
      <c r="P111715" t="s">
        <v>23</v>
      </c>
    </row>
    <row r="111716" spans="12:16" x14ac:dyDescent="0.25">
      <c r="L111716" s="58">
        <v>46294.708333333336</v>
      </c>
      <c r="M111716" s="57">
        <v>2026</v>
      </c>
      <c r="N111716" s="57">
        <v>9</v>
      </c>
      <c r="O111716" s="57">
        <v>3</v>
      </c>
      <c r="P111716" t="s">
        <v>23</v>
      </c>
    </row>
    <row r="111717" spans="12:16" x14ac:dyDescent="0.25">
      <c r="L111717" s="58">
        <v>46294.75</v>
      </c>
      <c r="M111717" s="57">
        <v>2026</v>
      </c>
      <c r="N111717" s="57">
        <v>9</v>
      </c>
      <c r="O111717" s="57">
        <v>3</v>
      </c>
      <c r="P111717" t="s">
        <v>23</v>
      </c>
    </row>
    <row r="111718" spans="12:16" x14ac:dyDescent="0.25">
      <c r="L111718" s="58">
        <v>46294.791666666664</v>
      </c>
      <c r="M111718" s="57">
        <v>2026</v>
      </c>
      <c r="N111718" s="57">
        <v>9</v>
      </c>
      <c r="O111718" s="57">
        <v>3</v>
      </c>
      <c r="P111718" t="s">
        <v>23</v>
      </c>
    </row>
    <row r="111719" spans="12:16" x14ac:dyDescent="0.25">
      <c r="L111719" s="58">
        <v>46294.833333333336</v>
      </c>
      <c r="M111719" s="57">
        <v>2026</v>
      </c>
      <c r="N111719" s="57">
        <v>9</v>
      </c>
      <c r="O111719" s="57">
        <v>3</v>
      </c>
      <c r="P111719" t="s">
        <v>22</v>
      </c>
    </row>
    <row r="111720" spans="12:16" x14ac:dyDescent="0.25">
      <c r="L111720" s="58">
        <v>46294.875</v>
      </c>
      <c r="M111720" s="57">
        <v>2026</v>
      </c>
      <c r="N111720" s="57">
        <v>9</v>
      </c>
      <c r="O111720" s="57">
        <v>3</v>
      </c>
      <c r="P111720" t="s">
        <v>22</v>
      </c>
    </row>
    <row r="111721" spans="12:16" x14ac:dyDescent="0.25">
      <c r="L111721" s="58">
        <v>46294.916666666664</v>
      </c>
      <c r="M111721" s="57">
        <v>2026</v>
      </c>
      <c r="N111721" s="57">
        <v>9</v>
      </c>
      <c r="O111721" s="57">
        <v>3</v>
      </c>
      <c r="P111721" t="s">
        <v>22</v>
      </c>
    </row>
    <row r="111722" spans="12:16" x14ac:dyDescent="0.25">
      <c r="L111722" s="58">
        <v>46294.958333333336</v>
      </c>
      <c r="M111722" s="57">
        <v>2026</v>
      </c>
      <c r="N111722" s="57">
        <v>9</v>
      </c>
      <c r="O111722" s="57">
        <v>3</v>
      </c>
      <c r="P111722" t="s">
        <v>22</v>
      </c>
    </row>
    <row r="111723" spans="12:16" x14ac:dyDescent="0.25">
      <c r="L111723" s="58">
        <v>46295</v>
      </c>
      <c r="M111723" s="57">
        <v>2026</v>
      </c>
      <c r="N111723" s="57">
        <v>9</v>
      </c>
      <c r="O111723" s="57">
        <v>4</v>
      </c>
      <c r="P111723" t="s">
        <v>22</v>
      </c>
    </row>
    <row r="111724" spans="12:16" x14ac:dyDescent="0.25">
      <c r="L111724" s="58">
        <v>46295.041666666664</v>
      </c>
      <c r="M111724" s="57">
        <v>2026</v>
      </c>
      <c r="N111724" s="57">
        <v>9</v>
      </c>
      <c r="O111724" s="57">
        <v>4</v>
      </c>
      <c r="P111724" t="s">
        <v>22</v>
      </c>
    </row>
    <row r="111725" spans="12:16" x14ac:dyDescent="0.25">
      <c r="L111725" s="58">
        <v>46295.083333333336</v>
      </c>
      <c r="M111725" s="57">
        <v>2026</v>
      </c>
      <c r="N111725" s="57">
        <v>9</v>
      </c>
      <c r="O111725" s="57">
        <v>4</v>
      </c>
      <c r="P111725" t="s">
        <v>22</v>
      </c>
    </row>
    <row r="111726" spans="12:16" x14ac:dyDescent="0.25">
      <c r="L111726" s="58">
        <v>46295.125</v>
      </c>
      <c r="M111726" s="57">
        <v>2026</v>
      </c>
      <c r="N111726" s="57">
        <v>9</v>
      </c>
      <c r="O111726" s="57">
        <v>4</v>
      </c>
      <c r="P111726" t="s">
        <v>22</v>
      </c>
    </row>
    <row r="111727" spans="12:16" x14ac:dyDescent="0.25">
      <c r="L111727" s="58">
        <v>46295.166666666664</v>
      </c>
      <c r="M111727" s="57">
        <v>2026</v>
      </c>
      <c r="N111727" s="57">
        <v>9</v>
      </c>
      <c r="O111727" s="57">
        <v>4</v>
      </c>
      <c r="P111727" t="s">
        <v>22</v>
      </c>
    </row>
    <row r="111728" spans="12:16" x14ac:dyDescent="0.25">
      <c r="L111728" s="58">
        <v>46295.208333333336</v>
      </c>
      <c r="M111728" s="57">
        <v>2026</v>
      </c>
      <c r="N111728" s="57">
        <v>9</v>
      </c>
      <c r="O111728" s="57">
        <v>4</v>
      </c>
      <c r="P111728" t="s">
        <v>22</v>
      </c>
    </row>
    <row r="111729" spans="12:16" x14ac:dyDescent="0.25">
      <c r="L111729" s="58">
        <v>46295.25</v>
      </c>
      <c r="M111729" s="57">
        <v>2026</v>
      </c>
      <c r="N111729" s="57">
        <v>9</v>
      </c>
      <c r="O111729" s="57">
        <v>4</v>
      </c>
      <c r="P111729" t="s">
        <v>22</v>
      </c>
    </row>
    <row r="111730" spans="12:16" x14ac:dyDescent="0.25">
      <c r="L111730" s="58">
        <v>46295.291666666664</v>
      </c>
      <c r="M111730" s="57">
        <v>2026</v>
      </c>
      <c r="N111730" s="57">
        <v>9</v>
      </c>
      <c r="O111730" s="57">
        <v>4</v>
      </c>
      <c r="P111730" t="s">
        <v>22</v>
      </c>
    </row>
    <row r="111731" spans="12:16" x14ac:dyDescent="0.25">
      <c r="L111731" s="58">
        <v>46295.333333333336</v>
      </c>
      <c r="M111731" s="57">
        <v>2026</v>
      </c>
      <c r="N111731" s="57">
        <v>9</v>
      </c>
      <c r="O111731" s="57">
        <v>4</v>
      </c>
      <c r="P111731" t="s">
        <v>22</v>
      </c>
    </row>
    <row r="111732" spans="12:16" x14ac:dyDescent="0.25">
      <c r="L111732" s="58">
        <v>46295.375</v>
      </c>
      <c r="M111732" s="57">
        <v>2026</v>
      </c>
      <c r="N111732" s="57">
        <v>9</v>
      </c>
      <c r="O111732" s="57">
        <v>4</v>
      </c>
      <c r="P111732" t="s">
        <v>22</v>
      </c>
    </row>
    <row r="111733" spans="12:16" x14ac:dyDescent="0.25">
      <c r="L111733" s="58">
        <v>46295.416666666664</v>
      </c>
      <c r="M111733" s="57">
        <v>2026</v>
      </c>
      <c r="N111733" s="57">
        <v>9</v>
      </c>
      <c r="O111733" s="57">
        <v>4</v>
      </c>
      <c r="P111733" t="s">
        <v>22</v>
      </c>
    </row>
    <row r="111734" spans="12:16" x14ac:dyDescent="0.25">
      <c r="L111734" s="58">
        <v>46295.458333333336</v>
      </c>
      <c r="M111734" s="57">
        <v>2026</v>
      </c>
      <c r="N111734" s="57">
        <v>9</v>
      </c>
      <c r="O111734" s="57">
        <v>4</v>
      </c>
      <c r="P111734" t="s">
        <v>22</v>
      </c>
    </row>
    <row r="111735" spans="12:16" x14ac:dyDescent="0.25">
      <c r="L111735" s="58">
        <v>46295.5</v>
      </c>
      <c r="M111735" s="57">
        <v>2026</v>
      </c>
      <c r="N111735" s="57">
        <v>9</v>
      </c>
      <c r="O111735" s="57">
        <v>4</v>
      </c>
      <c r="P111735" t="s">
        <v>23</v>
      </c>
    </row>
    <row r="111736" spans="12:16" x14ac:dyDescent="0.25">
      <c r="L111736" s="58">
        <v>46295.541666666664</v>
      </c>
      <c r="M111736" s="57">
        <v>2026</v>
      </c>
      <c r="N111736" s="57">
        <v>9</v>
      </c>
      <c r="O111736" s="57">
        <v>4</v>
      </c>
      <c r="P111736" t="s">
        <v>23</v>
      </c>
    </row>
    <row r="111737" spans="12:16" x14ac:dyDescent="0.25">
      <c r="L111737" s="58">
        <v>46295.583333333336</v>
      </c>
      <c r="M111737" s="57">
        <v>2026</v>
      </c>
      <c r="N111737" s="57">
        <v>9</v>
      </c>
      <c r="O111737" s="57">
        <v>4</v>
      </c>
      <c r="P111737" t="s">
        <v>23</v>
      </c>
    </row>
    <row r="111738" spans="12:16" x14ac:dyDescent="0.25">
      <c r="L111738" s="58">
        <v>46295.625</v>
      </c>
      <c r="M111738" s="57">
        <v>2026</v>
      </c>
      <c r="N111738" s="57">
        <v>9</v>
      </c>
      <c r="O111738" s="57">
        <v>4</v>
      </c>
      <c r="P111738" t="s">
        <v>23</v>
      </c>
    </row>
    <row r="111739" spans="12:16" x14ac:dyDescent="0.25">
      <c r="L111739" s="58">
        <v>46295.666666666664</v>
      </c>
      <c r="M111739" s="57">
        <v>2026</v>
      </c>
      <c r="N111739" s="57">
        <v>9</v>
      </c>
      <c r="O111739" s="57">
        <v>4</v>
      </c>
      <c r="P111739" t="s">
        <v>23</v>
      </c>
    </row>
    <row r="111740" spans="12:16" x14ac:dyDescent="0.25">
      <c r="L111740" s="58">
        <v>46295.708333333336</v>
      </c>
      <c r="M111740" s="57">
        <v>2026</v>
      </c>
      <c r="N111740" s="57">
        <v>9</v>
      </c>
      <c r="O111740" s="57">
        <v>4</v>
      </c>
      <c r="P111740" t="s">
        <v>23</v>
      </c>
    </row>
    <row r="111741" spans="12:16" x14ac:dyDescent="0.25">
      <c r="L111741" s="58">
        <v>46295.75</v>
      </c>
      <c r="M111741" s="57">
        <v>2026</v>
      </c>
      <c r="N111741" s="57">
        <v>9</v>
      </c>
      <c r="O111741" s="57">
        <v>4</v>
      </c>
      <c r="P111741" t="s">
        <v>23</v>
      </c>
    </row>
    <row r="111742" spans="12:16" x14ac:dyDescent="0.25">
      <c r="L111742" s="58">
        <v>46295.791666666664</v>
      </c>
      <c r="M111742" s="57">
        <v>2026</v>
      </c>
      <c r="N111742" s="57">
        <v>9</v>
      </c>
      <c r="O111742" s="57">
        <v>4</v>
      </c>
      <c r="P111742" t="s">
        <v>23</v>
      </c>
    </row>
    <row r="111743" spans="12:16" x14ac:dyDescent="0.25">
      <c r="L111743" s="58">
        <v>46295.833333333336</v>
      </c>
      <c r="M111743" s="57">
        <v>2026</v>
      </c>
      <c r="N111743" s="57">
        <v>9</v>
      </c>
      <c r="O111743" s="57">
        <v>4</v>
      </c>
      <c r="P111743" t="s">
        <v>22</v>
      </c>
    </row>
    <row r="111744" spans="12:16" x14ac:dyDescent="0.25">
      <c r="L111744" s="58">
        <v>46295.875</v>
      </c>
      <c r="M111744" s="57">
        <v>2026</v>
      </c>
      <c r="N111744" s="57">
        <v>9</v>
      </c>
      <c r="O111744" s="57">
        <v>4</v>
      </c>
      <c r="P111744" t="s">
        <v>22</v>
      </c>
    </row>
    <row r="111745" spans="12:16" x14ac:dyDescent="0.25">
      <c r="L111745" s="58">
        <v>46295.916666666664</v>
      </c>
      <c r="M111745" s="57">
        <v>2026</v>
      </c>
      <c r="N111745" s="57">
        <v>9</v>
      </c>
      <c r="O111745" s="57">
        <v>4</v>
      </c>
      <c r="P111745" t="s">
        <v>22</v>
      </c>
    </row>
    <row r="111746" spans="12:16" x14ac:dyDescent="0.25">
      <c r="L111746" s="58">
        <v>46295.958333333336</v>
      </c>
      <c r="M111746" s="57">
        <v>2026</v>
      </c>
      <c r="N111746" s="57">
        <v>9</v>
      </c>
      <c r="O111746" s="57">
        <v>4</v>
      </c>
      <c r="P111746" t="s">
        <v>22</v>
      </c>
    </row>
    <row r="111747" spans="12:16" x14ac:dyDescent="0.25">
      <c r="L111747" s="58">
        <v>46296</v>
      </c>
      <c r="M111747" s="57">
        <v>2026</v>
      </c>
      <c r="N111747" s="57">
        <v>10</v>
      </c>
      <c r="O111747" s="57">
        <v>5</v>
      </c>
      <c r="P111747" t="s">
        <v>22</v>
      </c>
    </row>
    <row r="111748" spans="12:16" x14ac:dyDescent="0.25">
      <c r="L111748" s="58">
        <v>46296.041666666664</v>
      </c>
      <c r="M111748" s="57">
        <v>2026</v>
      </c>
      <c r="N111748" s="57">
        <v>10</v>
      </c>
      <c r="O111748" s="57">
        <v>5</v>
      </c>
      <c r="P111748" t="s">
        <v>22</v>
      </c>
    </row>
    <row r="111749" spans="12:16" x14ac:dyDescent="0.25">
      <c r="L111749" s="58">
        <v>46296.083333333336</v>
      </c>
      <c r="M111749" s="57">
        <v>2026</v>
      </c>
      <c r="N111749" s="57">
        <v>10</v>
      </c>
      <c r="O111749" s="57">
        <v>5</v>
      </c>
      <c r="P111749" t="s">
        <v>22</v>
      </c>
    </row>
    <row r="111750" spans="12:16" x14ac:dyDescent="0.25">
      <c r="L111750" s="58">
        <v>46296.125</v>
      </c>
      <c r="M111750" s="57">
        <v>2026</v>
      </c>
      <c r="N111750" s="57">
        <v>10</v>
      </c>
      <c r="O111750" s="57">
        <v>5</v>
      </c>
      <c r="P111750" t="s">
        <v>22</v>
      </c>
    </row>
    <row r="111751" spans="12:16" x14ac:dyDescent="0.25">
      <c r="L111751" s="58">
        <v>46296.166666666664</v>
      </c>
      <c r="M111751" s="57">
        <v>2026</v>
      </c>
      <c r="N111751" s="57">
        <v>10</v>
      </c>
      <c r="O111751" s="57">
        <v>5</v>
      </c>
      <c r="P111751" t="s">
        <v>22</v>
      </c>
    </row>
    <row r="111752" spans="12:16" x14ac:dyDescent="0.25">
      <c r="L111752" s="58">
        <v>46296.208333333336</v>
      </c>
      <c r="M111752" s="57">
        <v>2026</v>
      </c>
      <c r="N111752" s="57">
        <v>10</v>
      </c>
      <c r="O111752" s="57">
        <v>5</v>
      </c>
      <c r="P111752" t="s">
        <v>22</v>
      </c>
    </row>
    <row r="111753" spans="12:16" x14ac:dyDescent="0.25">
      <c r="L111753" s="58">
        <v>46296.25</v>
      </c>
      <c r="M111753" s="57">
        <v>2026</v>
      </c>
      <c r="N111753" s="57">
        <v>10</v>
      </c>
      <c r="O111753" s="57">
        <v>5</v>
      </c>
      <c r="P111753" t="s">
        <v>23</v>
      </c>
    </row>
    <row r="111754" spans="12:16" x14ac:dyDescent="0.25">
      <c r="L111754" s="58">
        <v>46296.291666666664</v>
      </c>
      <c r="M111754" s="57">
        <v>2026</v>
      </c>
      <c r="N111754" s="57">
        <v>10</v>
      </c>
      <c r="O111754" s="57">
        <v>5</v>
      </c>
      <c r="P111754" t="s">
        <v>23</v>
      </c>
    </row>
    <row r="111755" spans="12:16" x14ac:dyDescent="0.25">
      <c r="L111755" s="58">
        <v>46296.333333333336</v>
      </c>
      <c r="M111755" s="57">
        <v>2026</v>
      </c>
      <c r="N111755" s="57">
        <v>10</v>
      </c>
      <c r="O111755" s="57">
        <v>5</v>
      </c>
      <c r="P111755" t="s">
        <v>23</v>
      </c>
    </row>
    <row r="111756" spans="12:16" x14ac:dyDescent="0.25">
      <c r="L111756" s="58">
        <v>46296.375</v>
      </c>
      <c r="M111756" s="57">
        <v>2026</v>
      </c>
      <c r="N111756" s="57">
        <v>10</v>
      </c>
      <c r="O111756" s="57">
        <v>5</v>
      </c>
      <c r="P111756" t="s">
        <v>23</v>
      </c>
    </row>
    <row r="111757" spans="12:16" x14ac:dyDescent="0.25">
      <c r="L111757" s="58">
        <v>46296.416666666664</v>
      </c>
      <c r="M111757" s="57">
        <v>2026</v>
      </c>
      <c r="N111757" s="57">
        <v>10</v>
      </c>
      <c r="O111757" s="57">
        <v>5</v>
      </c>
      <c r="P111757" t="s">
        <v>23</v>
      </c>
    </row>
    <row r="111758" spans="12:16" x14ac:dyDescent="0.25">
      <c r="L111758" s="58">
        <v>46296.458333333336</v>
      </c>
      <c r="M111758" s="57">
        <v>2026</v>
      </c>
      <c r="N111758" s="57">
        <v>10</v>
      </c>
      <c r="O111758" s="57">
        <v>5</v>
      </c>
      <c r="P111758" t="s">
        <v>23</v>
      </c>
    </row>
    <row r="111759" spans="12:16" x14ac:dyDescent="0.25">
      <c r="L111759" s="58">
        <v>46296.5</v>
      </c>
      <c r="M111759" s="57">
        <v>2026</v>
      </c>
      <c r="N111759" s="57">
        <v>10</v>
      </c>
      <c r="O111759" s="57">
        <v>5</v>
      </c>
      <c r="P111759" t="s">
        <v>23</v>
      </c>
    </row>
    <row r="111760" spans="12:16" x14ac:dyDescent="0.25">
      <c r="L111760" s="58">
        <v>46296.541666666664</v>
      </c>
      <c r="M111760" s="57">
        <v>2026</v>
      </c>
      <c r="N111760" s="57">
        <v>10</v>
      </c>
      <c r="O111760" s="57">
        <v>5</v>
      </c>
      <c r="P111760" t="s">
        <v>23</v>
      </c>
    </row>
    <row r="111761" spans="12:16" x14ac:dyDescent="0.25">
      <c r="L111761" s="58">
        <v>46296.583333333336</v>
      </c>
      <c r="M111761" s="57">
        <v>2026</v>
      </c>
      <c r="N111761" s="57">
        <v>10</v>
      </c>
      <c r="O111761" s="57">
        <v>5</v>
      </c>
      <c r="P111761" t="s">
        <v>23</v>
      </c>
    </row>
    <row r="111762" spans="12:16" x14ac:dyDescent="0.25">
      <c r="L111762" s="58">
        <v>46296.625</v>
      </c>
      <c r="M111762" s="57">
        <v>2026</v>
      </c>
      <c r="N111762" s="57">
        <v>10</v>
      </c>
      <c r="O111762" s="57">
        <v>5</v>
      </c>
      <c r="P111762" t="s">
        <v>23</v>
      </c>
    </row>
    <row r="111763" spans="12:16" x14ac:dyDescent="0.25">
      <c r="L111763" s="58">
        <v>46296.666666666664</v>
      </c>
      <c r="M111763" s="57">
        <v>2026</v>
      </c>
      <c r="N111763" s="57">
        <v>10</v>
      </c>
      <c r="O111763" s="57">
        <v>5</v>
      </c>
      <c r="P111763" t="s">
        <v>23</v>
      </c>
    </row>
    <row r="111764" spans="12:16" x14ac:dyDescent="0.25">
      <c r="L111764" s="58">
        <v>46296.708333333336</v>
      </c>
      <c r="M111764" s="57">
        <v>2026</v>
      </c>
      <c r="N111764" s="57">
        <v>10</v>
      </c>
      <c r="O111764" s="57">
        <v>5</v>
      </c>
      <c r="P111764" t="s">
        <v>23</v>
      </c>
    </row>
    <row r="111765" spans="12:16" x14ac:dyDescent="0.25">
      <c r="L111765" s="58">
        <v>46296.75</v>
      </c>
      <c r="M111765" s="57">
        <v>2026</v>
      </c>
      <c r="N111765" s="57">
        <v>10</v>
      </c>
      <c r="O111765" s="57">
        <v>5</v>
      </c>
      <c r="P111765" t="s">
        <v>23</v>
      </c>
    </row>
    <row r="111766" spans="12:16" x14ac:dyDescent="0.25">
      <c r="L111766" s="58">
        <v>46296.791666666664</v>
      </c>
      <c r="M111766" s="57">
        <v>2026</v>
      </c>
      <c r="N111766" s="57">
        <v>10</v>
      </c>
      <c r="O111766" s="57">
        <v>5</v>
      </c>
      <c r="P111766" t="s">
        <v>23</v>
      </c>
    </row>
    <row r="111767" spans="12:16" x14ac:dyDescent="0.25">
      <c r="L111767" s="58">
        <v>46296.833333333336</v>
      </c>
      <c r="M111767" s="57">
        <v>2026</v>
      </c>
      <c r="N111767" s="57">
        <v>10</v>
      </c>
      <c r="O111767" s="57">
        <v>5</v>
      </c>
      <c r="P111767" t="s">
        <v>23</v>
      </c>
    </row>
    <row r="111768" spans="12:16" x14ac:dyDescent="0.25">
      <c r="L111768" s="58">
        <v>46296.875</v>
      </c>
      <c r="M111768" s="57">
        <v>2026</v>
      </c>
      <c r="N111768" s="57">
        <v>10</v>
      </c>
      <c r="O111768" s="57">
        <v>5</v>
      </c>
      <c r="P111768" t="s">
        <v>23</v>
      </c>
    </row>
    <row r="111769" spans="12:16" x14ac:dyDescent="0.25">
      <c r="L111769" s="58">
        <v>46296.916666666664</v>
      </c>
      <c r="M111769" s="57">
        <v>2026</v>
      </c>
      <c r="N111769" s="57">
        <v>10</v>
      </c>
      <c r="O111769" s="57">
        <v>5</v>
      </c>
      <c r="P111769" t="s">
        <v>22</v>
      </c>
    </row>
    <row r="111770" spans="12:16" x14ac:dyDescent="0.25">
      <c r="L111770" s="58">
        <v>46296.958333333336</v>
      </c>
      <c r="M111770" s="57">
        <v>2026</v>
      </c>
      <c r="N111770" s="57">
        <v>10</v>
      </c>
      <c r="O111770" s="57">
        <v>5</v>
      </c>
      <c r="P111770" t="s">
        <v>22</v>
      </c>
    </row>
    <row r="111771" spans="12:16" x14ac:dyDescent="0.25">
      <c r="L111771" s="58">
        <v>46297</v>
      </c>
      <c r="M111771" s="57">
        <v>2026</v>
      </c>
      <c r="N111771" s="57">
        <v>10</v>
      </c>
      <c r="O111771" s="57">
        <v>6</v>
      </c>
      <c r="P111771" t="s">
        <v>22</v>
      </c>
    </row>
    <row r="111772" spans="12:16" x14ac:dyDescent="0.25">
      <c r="L111772" s="58">
        <v>46297.041666666664</v>
      </c>
      <c r="M111772" s="57">
        <v>2026</v>
      </c>
      <c r="N111772" s="57">
        <v>10</v>
      </c>
      <c r="O111772" s="57">
        <v>6</v>
      </c>
      <c r="P111772" t="s">
        <v>22</v>
      </c>
    </row>
    <row r="111773" spans="12:16" x14ac:dyDescent="0.25">
      <c r="L111773" s="58">
        <v>46297.083333333336</v>
      </c>
      <c r="M111773" s="57">
        <v>2026</v>
      </c>
      <c r="N111773" s="57">
        <v>10</v>
      </c>
      <c r="O111773" s="57">
        <v>6</v>
      </c>
      <c r="P111773" t="s">
        <v>22</v>
      </c>
    </row>
    <row r="111774" spans="12:16" x14ac:dyDescent="0.25">
      <c r="L111774" s="58">
        <v>46297.125</v>
      </c>
      <c r="M111774" s="57">
        <v>2026</v>
      </c>
      <c r="N111774" s="57">
        <v>10</v>
      </c>
      <c r="O111774" s="57">
        <v>6</v>
      </c>
      <c r="P111774" t="s">
        <v>22</v>
      </c>
    </row>
    <row r="111775" spans="12:16" x14ac:dyDescent="0.25">
      <c r="L111775" s="58">
        <v>46297.166666666664</v>
      </c>
      <c r="M111775" s="57">
        <v>2026</v>
      </c>
      <c r="N111775" s="57">
        <v>10</v>
      </c>
      <c r="O111775" s="57">
        <v>6</v>
      </c>
      <c r="P111775" t="s">
        <v>22</v>
      </c>
    </row>
    <row r="111776" spans="12:16" x14ac:dyDescent="0.25">
      <c r="L111776" s="58">
        <v>46297.208333333336</v>
      </c>
      <c r="M111776" s="57">
        <v>2026</v>
      </c>
      <c r="N111776" s="57">
        <v>10</v>
      </c>
      <c r="O111776" s="57">
        <v>6</v>
      </c>
      <c r="P111776" t="s">
        <v>22</v>
      </c>
    </row>
    <row r="111777" spans="12:16" x14ac:dyDescent="0.25">
      <c r="L111777" s="58">
        <v>46297.25</v>
      </c>
      <c r="M111777" s="57">
        <v>2026</v>
      </c>
      <c r="N111777" s="57">
        <v>10</v>
      </c>
      <c r="O111777" s="57">
        <v>6</v>
      </c>
      <c r="P111777" t="s">
        <v>23</v>
      </c>
    </row>
    <row r="111778" spans="12:16" x14ac:dyDescent="0.25">
      <c r="L111778" s="58">
        <v>46297.291666666664</v>
      </c>
      <c r="M111778" s="57">
        <v>2026</v>
      </c>
      <c r="N111778" s="57">
        <v>10</v>
      </c>
      <c r="O111778" s="57">
        <v>6</v>
      </c>
      <c r="P111778" t="s">
        <v>23</v>
      </c>
    </row>
    <row r="111779" spans="12:16" x14ac:dyDescent="0.25">
      <c r="L111779" s="58">
        <v>46297.333333333336</v>
      </c>
      <c r="M111779" s="57">
        <v>2026</v>
      </c>
      <c r="N111779" s="57">
        <v>10</v>
      </c>
      <c r="O111779" s="57">
        <v>6</v>
      </c>
      <c r="P111779" t="s">
        <v>23</v>
      </c>
    </row>
    <row r="111780" spans="12:16" x14ac:dyDescent="0.25">
      <c r="L111780" s="58">
        <v>46297.375</v>
      </c>
      <c r="M111780" s="57">
        <v>2026</v>
      </c>
      <c r="N111780" s="57">
        <v>10</v>
      </c>
      <c r="O111780" s="57">
        <v>6</v>
      </c>
      <c r="P111780" t="s">
        <v>23</v>
      </c>
    </row>
    <row r="111781" spans="12:16" x14ac:dyDescent="0.25">
      <c r="L111781" s="58">
        <v>46297.416666666664</v>
      </c>
      <c r="M111781" s="57">
        <v>2026</v>
      </c>
      <c r="N111781" s="57">
        <v>10</v>
      </c>
      <c r="O111781" s="57">
        <v>6</v>
      </c>
      <c r="P111781" t="s">
        <v>23</v>
      </c>
    </row>
    <row r="111782" spans="12:16" x14ac:dyDescent="0.25">
      <c r="L111782" s="58">
        <v>46297.458333333336</v>
      </c>
      <c r="M111782" s="57">
        <v>2026</v>
      </c>
      <c r="N111782" s="57">
        <v>10</v>
      </c>
      <c r="O111782" s="57">
        <v>6</v>
      </c>
      <c r="P111782" t="s">
        <v>23</v>
      </c>
    </row>
    <row r="111783" spans="12:16" x14ac:dyDescent="0.25">
      <c r="L111783" s="58">
        <v>46297.5</v>
      </c>
      <c r="M111783" s="57">
        <v>2026</v>
      </c>
      <c r="N111783" s="57">
        <v>10</v>
      </c>
      <c r="O111783" s="57">
        <v>6</v>
      </c>
      <c r="P111783" t="s">
        <v>23</v>
      </c>
    </row>
    <row r="111784" spans="12:16" x14ac:dyDescent="0.25">
      <c r="L111784" s="58">
        <v>46297.541666666664</v>
      </c>
      <c r="M111784" s="57">
        <v>2026</v>
      </c>
      <c r="N111784" s="57">
        <v>10</v>
      </c>
      <c r="O111784" s="57">
        <v>6</v>
      </c>
      <c r="P111784" t="s">
        <v>23</v>
      </c>
    </row>
    <row r="111785" spans="12:16" x14ac:dyDescent="0.25">
      <c r="L111785" s="58">
        <v>46297.583333333336</v>
      </c>
      <c r="M111785" s="57">
        <v>2026</v>
      </c>
      <c r="N111785" s="57">
        <v>10</v>
      </c>
      <c r="O111785" s="57">
        <v>6</v>
      </c>
      <c r="P111785" t="s">
        <v>23</v>
      </c>
    </row>
    <row r="111786" spans="12:16" x14ac:dyDescent="0.25">
      <c r="L111786" s="58">
        <v>46297.625</v>
      </c>
      <c r="M111786" s="57">
        <v>2026</v>
      </c>
      <c r="N111786" s="57">
        <v>10</v>
      </c>
      <c r="O111786" s="57">
        <v>6</v>
      </c>
      <c r="P111786" t="s">
        <v>23</v>
      </c>
    </row>
    <row r="111787" spans="12:16" x14ac:dyDescent="0.25">
      <c r="L111787" s="58">
        <v>46297.666666666664</v>
      </c>
      <c r="M111787" s="57">
        <v>2026</v>
      </c>
      <c r="N111787" s="57">
        <v>10</v>
      </c>
      <c r="O111787" s="57">
        <v>6</v>
      </c>
      <c r="P111787" t="s">
        <v>23</v>
      </c>
    </row>
    <row r="111788" spans="12:16" x14ac:dyDescent="0.25">
      <c r="L111788" s="58">
        <v>46297.708333333336</v>
      </c>
      <c r="M111788" s="57">
        <v>2026</v>
      </c>
      <c r="N111788" s="57">
        <v>10</v>
      </c>
      <c r="O111788" s="57">
        <v>6</v>
      </c>
      <c r="P111788" t="s">
        <v>23</v>
      </c>
    </row>
    <row r="111789" spans="12:16" x14ac:dyDescent="0.25">
      <c r="L111789" s="58">
        <v>46297.75</v>
      </c>
      <c r="M111789" s="57">
        <v>2026</v>
      </c>
      <c r="N111789" s="57">
        <v>10</v>
      </c>
      <c r="O111789" s="57">
        <v>6</v>
      </c>
      <c r="P111789" t="s">
        <v>23</v>
      </c>
    </row>
    <row r="111790" spans="12:16" x14ac:dyDescent="0.25">
      <c r="L111790" s="58">
        <v>46297.791666666664</v>
      </c>
      <c r="M111790" s="57">
        <v>2026</v>
      </c>
      <c r="N111790" s="57">
        <v>10</v>
      </c>
      <c r="O111790" s="57">
        <v>6</v>
      </c>
      <c r="P111790" t="s">
        <v>23</v>
      </c>
    </row>
    <row r="111791" spans="12:16" x14ac:dyDescent="0.25">
      <c r="L111791" s="58">
        <v>46297.833333333336</v>
      </c>
      <c r="M111791" s="57">
        <v>2026</v>
      </c>
      <c r="N111791" s="57">
        <v>10</v>
      </c>
      <c r="O111791" s="57">
        <v>6</v>
      </c>
      <c r="P111791" t="s">
        <v>23</v>
      </c>
    </row>
    <row r="111792" spans="12:16" x14ac:dyDescent="0.25">
      <c r="L111792" s="58">
        <v>46297.875</v>
      </c>
      <c r="M111792" s="57">
        <v>2026</v>
      </c>
      <c r="N111792" s="57">
        <v>10</v>
      </c>
      <c r="O111792" s="57">
        <v>6</v>
      </c>
      <c r="P111792" t="s">
        <v>23</v>
      </c>
    </row>
    <row r="111793" spans="12:16" x14ac:dyDescent="0.25">
      <c r="L111793" s="58">
        <v>46297.916666666664</v>
      </c>
      <c r="M111793" s="57">
        <v>2026</v>
      </c>
      <c r="N111793" s="57">
        <v>10</v>
      </c>
      <c r="O111793" s="57">
        <v>6</v>
      </c>
      <c r="P111793" t="s">
        <v>22</v>
      </c>
    </row>
    <row r="111794" spans="12:16" x14ac:dyDescent="0.25">
      <c r="L111794" s="58">
        <v>46297.958333333336</v>
      </c>
      <c r="M111794" s="57">
        <v>2026</v>
      </c>
      <c r="N111794" s="57">
        <v>10</v>
      </c>
      <c r="O111794" s="57">
        <v>6</v>
      </c>
      <c r="P111794" t="s">
        <v>22</v>
      </c>
    </row>
    <row r="111795" spans="12:16" x14ac:dyDescent="0.25">
      <c r="L111795" s="58">
        <v>46298</v>
      </c>
      <c r="M111795" s="57">
        <v>2026</v>
      </c>
      <c r="N111795" s="57">
        <v>10</v>
      </c>
      <c r="O111795" s="57">
        <v>7</v>
      </c>
      <c r="P111795" t="s">
        <v>22</v>
      </c>
    </row>
    <row r="111796" spans="12:16" x14ac:dyDescent="0.25">
      <c r="L111796" s="58">
        <v>46298.041666666664</v>
      </c>
      <c r="M111796" s="57">
        <v>2026</v>
      </c>
      <c r="N111796" s="57">
        <v>10</v>
      </c>
      <c r="O111796" s="57">
        <v>7</v>
      </c>
      <c r="P111796" t="s">
        <v>22</v>
      </c>
    </row>
    <row r="111797" spans="12:16" x14ac:dyDescent="0.25">
      <c r="L111797" s="58">
        <v>46298.083333333336</v>
      </c>
      <c r="M111797" s="57">
        <v>2026</v>
      </c>
      <c r="N111797" s="57">
        <v>10</v>
      </c>
      <c r="O111797" s="57">
        <v>7</v>
      </c>
      <c r="P111797" t="s">
        <v>22</v>
      </c>
    </row>
    <row r="111798" spans="12:16" x14ac:dyDescent="0.25">
      <c r="L111798" s="58">
        <v>46298.125</v>
      </c>
      <c r="M111798" s="57">
        <v>2026</v>
      </c>
      <c r="N111798" s="57">
        <v>10</v>
      </c>
      <c r="O111798" s="57">
        <v>7</v>
      </c>
      <c r="P111798" t="s">
        <v>22</v>
      </c>
    </row>
    <row r="111799" spans="12:16" x14ac:dyDescent="0.25">
      <c r="L111799" s="58">
        <v>46298.166666666664</v>
      </c>
      <c r="M111799" s="57">
        <v>2026</v>
      </c>
      <c r="N111799" s="57">
        <v>10</v>
      </c>
      <c r="O111799" s="57">
        <v>7</v>
      </c>
      <c r="P111799" t="s">
        <v>22</v>
      </c>
    </row>
    <row r="111800" spans="12:16" x14ac:dyDescent="0.25">
      <c r="L111800" s="58">
        <v>46298.208333333336</v>
      </c>
      <c r="M111800" s="57">
        <v>2026</v>
      </c>
      <c r="N111800" s="57">
        <v>10</v>
      </c>
      <c r="O111800" s="57">
        <v>7</v>
      </c>
      <c r="P111800" t="s">
        <v>22</v>
      </c>
    </row>
    <row r="111801" spans="12:16" x14ac:dyDescent="0.25">
      <c r="L111801" s="58">
        <v>46298.25</v>
      </c>
      <c r="M111801" s="57">
        <v>2026</v>
      </c>
      <c r="N111801" s="57">
        <v>10</v>
      </c>
      <c r="O111801" s="57">
        <v>7</v>
      </c>
      <c r="P111801" t="s">
        <v>22</v>
      </c>
    </row>
    <row r="111802" spans="12:16" x14ac:dyDescent="0.25">
      <c r="L111802" s="58">
        <v>46298.291666666664</v>
      </c>
      <c r="M111802" s="57">
        <v>2026</v>
      </c>
      <c r="N111802" s="57">
        <v>10</v>
      </c>
      <c r="O111802" s="57">
        <v>7</v>
      </c>
      <c r="P111802" t="s">
        <v>22</v>
      </c>
    </row>
    <row r="111803" spans="12:16" x14ac:dyDescent="0.25">
      <c r="L111803" s="58">
        <v>46298.333333333336</v>
      </c>
      <c r="M111803" s="57">
        <v>2026</v>
      </c>
      <c r="N111803" s="57">
        <v>10</v>
      </c>
      <c r="O111803" s="57">
        <v>7</v>
      </c>
      <c r="P111803" t="s">
        <v>22</v>
      </c>
    </row>
    <row r="111804" spans="12:16" x14ac:dyDescent="0.25">
      <c r="L111804" s="58">
        <v>46298.375</v>
      </c>
      <c r="M111804" s="57">
        <v>2026</v>
      </c>
      <c r="N111804" s="57">
        <v>10</v>
      </c>
      <c r="O111804" s="57">
        <v>7</v>
      </c>
      <c r="P111804" t="s">
        <v>22</v>
      </c>
    </row>
    <row r="111805" spans="12:16" x14ac:dyDescent="0.25">
      <c r="L111805" s="58">
        <v>46298.416666666664</v>
      </c>
      <c r="M111805" s="57">
        <v>2026</v>
      </c>
      <c r="N111805" s="57">
        <v>10</v>
      </c>
      <c r="O111805" s="57">
        <v>7</v>
      </c>
      <c r="P111805" t="s">
        <v>22</v>
      </c>
    </row>
    <row r="111806" spans="12:16" x14ac:dyDescent="0.25">
      <c r="L111806" s="58">
        <v>46298.458333333336</v>
      </c>
      <c r="M111806" s="57">
        <v>2026</v>
      </c>
      <c r="N111806" s="57">
        <v>10</v>
      </c>
      <c r="O111806" s="57">
        <v>7</v>
      </c>
      <c r="P111806" t="s">
        <v>22</v>
      </c>
    </row>
    <row r="111807" spans="12:16" x14ac:dyDescent="0.25">
      <c r="L111807" s="58">
        <v>46298.5</v>
      </c>
      <c r="M111807" s="57">
        <v>2026</v>
      </c>
      <c r="N111807" s="57">
        <v>10</v>
      </c>
      <c r="O111807" s="57">
        <v>7</v>
      </c>
      <c r="P111807" t="s">
        <v>22</v>
      </c>
    </row>
    <row r="111808" spans="12:16" x14ac:dyDescent="0.25">
      <c r="L111808" s="58">
        <v>46298.541666666664</v>
      </c>
      <c r="M111808" s="57">
        <v>2026</v>
      </c>
      <c r="N111808" s="57">
        <v>10</v>
      </c>
      <c r="O111808" s="57">
        <v>7</v>
      </c>
      <c r="P111808" t="s">
        <v>22</v>
      </c>
    </row>
    <row r="111809" spans="12:16" x14ac:dyDescent="0.25">
      <c r="L111809" s="58">
        <v>46298.583333333336</v>
      </c>
      <c r="M111809" s="57">
        <v>2026</v>
      </c>
      <c r="N111809" s="57">
        <v>10</v>
      </c>
      <c r="O111809" s="57">
        <v>7</v>
      </c>
      <c r="P111809" t="s">
        <v>22</v>
      </c>
    </row>
    <row r="111810" spans="12:16" x14ac:dyDescent="0.25">
      <c r="L111810" s="58">
        <v>46298.625</v>
      </c>
      <c r="M111810" s="57">
        <v>2026</v>
      </c>
      <c r="N111810" s="57">
        <v>10</v>
      </c>
      <c r="O111810" s="57">
        <v>7</v>
      </c>
      <c r="P111810" t="s">
        <v>22</v>
      </c>
    </row>
    <row r="111811" spans="12:16" x14ac:dyDescent="0.25">
      <c r="L111811" s="58">
        <v>46298.666666666664</v>
      </c>
      <c r="M111811" s="57">
        <v>2026</v>
      </c>
      <c r="N111811" s="57">
        <v>10</v>
      </c>
      <c r="O111811" s="57">
        <v>7</v>
      </c>
      <c r="P111811" t="s">
        <v>22</v>
      </c>
    </row>
    <row r="111812" spans="12:16" x14ac:dyDescent="0.25">
      <c r="L111812" s="58">
        <v>46298.708333333336</v>
      </c>
      <c r="M111812" s="57">
        <v>2026</v>
      </c>
      <c r="N111812" s="57">
        <v>10</v>
      </c>
      <c r="O111812" s="57">
        <v>7</v>
      </c>
      <c r="P111812" t="s">
        <v>22</v>
      </c>
    </row>
    <row r="111813" spans="12:16" x14ac:dyDescent="0.25">
      <c r="L111813" s="58">
        <v>46298.75</v>
      </c>
      <c r="M111813" s="57">
        <v>2026</v>
      </c>
      <c r="N111813" s="57">
        <v>10</v>
      </c>
      <c r="O111813" s="57">
        <v>7</v>
      </c>
      <c r="P111813" t="s">
        <v>22</v>
      </c>
    </row>
    <row r="111814" spans="12:16" x14ac:dyDescent="0.25">
      <c r="L111814" s="58">
        <v>46298.791666666664</v>
      </c>
      <c r="M111814" s="57">
        <v>2026</v>
      </c>
      <c r="N111814" s="57">
        <v>10</v>
      </c>
      <c r="O111814" s="57">
        <v>7</v>
      </c>
      <c r="P111814" t="s">
        <v>22</v>
      </c>
    </row>
    <row r="111815" spans="12:16" x14ac:dyDescent="0.25">
      <c r="L111815" s="58">
        <v>46298.833333333336</v>
      </c>
      <c r="M111815" s="57">
        <v>2026</v>
      </c>
      <c r="N111815" s="57">
        <v>10</v>
      </c>
      <c r="O111815" s="57">
        <v>7</v>
      </c>
      <c r="P111815" t="s">
        <v>22</v>
      </c>
    </row>
    <row r="111816" spans="12:16" x14ac:dyDescent="0.25">
      <c r="L111816" s="58">
        <v>46298.875</v>
      </c>
      <c r="M111816" s="57">
        <v>2026</v>
      </c>
      <c r="N111816" s="57">
        <v>10</v>
      </c>
      <c r="O111816" s="57">
        <v>7</v>
      </c>
      <c r="P111816" t="s">
        <v>22</v>
      </c>
    </row>
    <row r="111817" spans="12:16" x14ac:dyDescent="0.25">
      <c r="L111817" s="58">
        <v>46298.916666666664</v>
      </c>
      <c r="M111817" s="57">
        <v>2026</v>
      </c>
      <c r="N111817" s="57">
        <v>10</v>
      </c>
      <c r="O111817" s="57">
        <v>7</v>
      </c>
      <c r="P111817" t="s">
        <v>22</v>
      </c>
    </row>
    <row r="111818" spans="12:16" x14ac:dyDescent="0.25">
      <c r="L111818" s="58">
        <v>46298.958333333336</v>
      </c>
      <c r="M111818" s="57">
        <v>2026</v>
      </c>
      <c r="N111818" s="57">
        <v>10</v>
      </c>
      <c r="O111818" s="57">
        <v>7</v>
      </c>
      <c r="P111818" t="s">
        <v>22</v>
      </c>
    </row>
    <row r="111819" spans="12:16" x14ac:dyDescent="0.25">
      <c r="L111819" s="58">
        <v>46299</v>
      </c>
      <c r="M111819" s="57">
        <v>2026</v>
      </c>
      <c r="N111819" s="57">
        <v>10</v>
      </c>
      <c r="O111819" s="57">
        <v>1</v>
      </c>
      <c r="P111819" t="s">
        <v>22</v>
      </c>
    </row>
    <row r="111820" spans="12:16" x14ac:dyDescent="0.25">
      <c r="L111820" s="58">
        <v>46299.041666666664</v>
      </c>
      <c r="M111820" s="57">
        <v>2026</v>
      </c>
      <c r="N111820" s="57">
        <v>10</v>
      </c>
      <c r="O111820" s="57">
        <v>1</v>
      </c>
      <c r="P111820" t="s">
        <v>22</v>
      </c>
    </row>
    <row r="111821" spans="12:16" x14ac:dyDescent="0.25">
      <c r="L111821" s="58">
        <v>46299.083333333336</v>
      </c>
      <c r="M111821" s="57">
        <v>2026</v>
      </c>
      <c r="N111821" s="57">
        <v>10</v>
      </c>
      <c r="O111821" s="57">
        <v>1</v>
      </c>
      <c r="P111821" t="s">
        <v>22</v>
      </c>
    </row>
    <row r="111822" spans="12:16" x14ac:dyDescent="0.25">
      <c r="L111822" s="58">
        <v>46299.125</v>
      </c>
      <c r="M111822" s="57">
        <v>2026</v>
      </c>
      <c r="N111822" s="57">
        <v>10</v>
      </c>
      <c r="O111822" s="57">
        <v>1</v>
      </c>
      <c r="P111822" t="s">
        <v>22</v>
      </c>
    </row>
    <row r="111823" spans="12:16" x14ac:dyDescent="0.25">
      <c r="L111823" s="58">
        <v>46299.166666666664</v>
      </c>
      <c r="M111823" s="57">
        <v>2026</v>
      </c>
      <c r="N111823" s="57">
        <v>10</v>
      </c>
      <c r="O111823" s="57">
        <v>1</v>
      </c>
      <c r="P111823" t="s">
        <v>22</v>
      </c>
    </row>
    <row r="111824" spans="12:16" x14ac:dyDescent="0.25">
      <c r="L111824" s="58">
        <v>46299.208333333336</v>
      </c>
      <c r="M111824" s="57">
        <v>2026</v>
      </c>
      <c r="N111824" s="57">
        <v>10</v>
      </c>
      <c r="O111824" s="57">
        <v>1</v>
      </c>
      <c r="P111824" t="s">
        <v>22</v>
      </c>
    </row>
    <row r="111825" spans="12:16" x14ac:dyDescent="0.25">
      <c r="L111825" s="58">
        <v>46299.25</v>
      </c>
      <c r="M111825" s="57">
        <v>2026</v>
      </c>
      <c r="N111825" s="57">
        <v>10</v>
      </c>
      <c r="O111825" s="57">
        <v>1</v>
      </c>
      <c r="P111825" t="s">
        <v>22</v>
      </c>
    </row>
    <row r="111826" spans="12:16" x14ac:dyDescent="0.25">
      <c r="L111826" s="58">
        <v>46299.291666666664</v>
      </c>
      <c r="M111826" s="57">
        <v>2026</v>
      </c>
      <c r="N111826" s="57">
        <v>10</v>
      </c>
      <c r="O111826" s="57">
        <v>1</v>
      </c>
      <c r="P111826" t="s">
        <v>22</v>
      </c>
    </row>
    <row r="111827" spans="12:16" x14ac:dyDescent="0.25">
      <c r="L111827" s="58">
        <v>46299.333333333336</v>
      </c>
      <c r="M111827" s="57">
        <v>2026</v>
      </c>
      <c r="N111827" s="57">
        <v>10</v>
      </c>
      <c r="O111827" s="57">
        <v>1</v>
      </c>
      <c r="P111827" t="s">
        <v>22</v>
      </c>
    </row>
    <row r="111828" spans="12:16" x14ac:dyDescent="0.25">
      <c r="L111828" s="58">
        <v>46299.375</v>
      </c>
      <c r="M111828" s="57">
        <v>2026</v>
      </c>
      <c r="N111828" s="57">
        <v>10</v>
      </c>
      <c r="O111828" s="57">
        <v>1</v>
      </c>
      <c r="P111828" t="s">
        <v>22</v>
      </c>
    </row>
    <row r="111829" spans="12:16" x14ac:dyDescent="0.25">
      <c r="L111829" s="58">
        <v>46299.416666666664</v>
      </c>
      <c r="M111829" s="57">
        <v>2026</v>
      </c>
      <c r="N111829" s="57">
        <v>10</v>
      </c>
      <c r="O111829" s="57">
        <v>1</v>
      </c>
      <c r="P111829" t="s">
        <v>22</v>
      </c>
    </row>
    <row r="111830" spans="12:16" x14ac:dyDescent="0.25">
      <c r="L111830" s="58">
        <v>46299.458333333336</v>
      </c>
      <c r="M111830" s="57">
        <v>2026</v>
      </c>
      <c r="N111830" s="57">
        <v>10</v>
      </c>
      <c r="O111830" s="57">
        <v>1</v>
      </c>
      <c r="P111830" t="s">
        <v>22</v>
      </c>
    </row>
    <row r="111831" spans="12:16" x14ac:dyDescent="0.25">
      <c r="L111831" s="58">
        <v>46299.5</v>
      </c>
      <c r="M111831" s="57">
        <v>2026</v>
      </c>
      <c r="N111831" s="57">
        <v>10</v>
      </c>
      <c r="O111831" s="57">
        <v>1</v>
      </c>
      <c r="P111831" t="s">
        <v>22</v>
      </c>
    </row>
    <row r="111832" spans="12:16" x14ac:dyDescent="0.25">
      <c r="L111832" s="58">
        <v>46299.541666666664</v>
      </c>
      <c r="M111832" s="57">
        <v>2026</v>
      </c>
      <c r="N111832" s="57">
        <v>10</v>
      </c>
      <c r="O111832" s="57">
        <v>1</v>
      </c>
      <c r="P111832" t="s">
        <v>22</v>
      </c>
    </row>
    <row r="111833" spans="12:16" x14ac:dyDescent="0.25">
      <c r="L111833" s="58">
        <v>46299.583333333336</v>
      </c>
      <c r="M111833" s="57">
        <v>2026</v>
      </c>
      <c r="N111833" s="57">
        <v>10</v>
      </c>
      <c r="O111833" s="57">
        <v>1</v>
      </c>
      <c r="P111833" t="s">
        <v>22</v>
      </c>
    </row>
    <row r="111834" spans="12:16" x14ac:dyDescent="0.25">
      <c r="L111834" s="58">
        <v>46299.625</v>
      </c>
      <c r="M111834" s="57">
        <v>2026</v>
      </c>
      <c r="N111834" s="57">
        <v>10</v>
      </c>
      <c r="O111834" s="57">
        <v>1</v>
      </c>
      <c r="P111834" t="s">
        <v>22</v>
      </c>
    </row>
    <row r="111835" spans="12:16" x14ac:dyDescent="0.25">
      <c r="L111835" s="58">
        <v>46299.666666666664</v>
      </c>
      <c r="M111835" s="57">
        <v>2026</v>
      </c>
      <c r="N111835" s="57">
        <v>10</v>
      </c>
      <c r="O111835" s="57">
        <v>1</v>
      </c>
      <c r="P111835" t="s">
        <v>22</v>
      </c>
    </row>
    <row r="111836" spans="12:16" x14ac:dyDescent="0.25">
      <c r="L111836" s="58">
        <v>46299.708333333336</v>
      </c>
      <c r="M111836" s="57">
        <v>2026</v>
      </c>
      <c r="N111836" s="57">
        <v>10</v>
      </c>
      <c r="O111836" s="57">
        <v>1</v>
      </c>
      <c r="P111836" t="s">
        <v>22</v>
      </c>
    </row>
    <row r="111837" spans="12:16" x14ac:dyDescent="0.25">
      <c r="L111837" s="58">
        <v>46299.75</v>
      </c>
      <c r="M111837" s="57">
        <v>2026</v>
      </c>
      <c r="N111837" s="57">
        <v>10</v>
      </c>
      <c r="O111837" s="57">
        <v>1</v>
      </c>
      <c r="P111837" t="s">
        <v>22</v>
      </c>
    </row>
    <row r="111838" spans="12:16" x14ac:dyDescent="0.25">
      <c r="L111838" s="58">
        <v>46299.791666666664</v>
      </c>
      <c r="M111838" s="57">
        <v>2026</v>
      </c>
      <c r="N111838" s="57">
        <v>10</v>
      </c>
      <c r="O111838" s="57">
        <v>1</v>
      </c>
      <c r="P111838" t="s">
        <v>22</v>
      </c>
    </row>
    <row r="111839" spans="12:16" x14ac:dyDescent="0.25">
      <c r="L111839" s="58">
        <v>46299.833333333336</v>
      </c>
      <c r="M111839" s="57">
        <v>2026</v>
      </c>
      <c r="N111839" s="57">
        <v>10</v>
      </c>
      <c r="O111839" s="57">
        <v>1</v>
      </c>
      <c r="P111839" t="s">
        <v>22</v>
      </c>
    </row>
    <row r="111840" spans="12:16" x14ac:dyDescent="0.25">
      <c r="L111840" s="58">
        <v>46299.875</v>
      </c>
      <c r="M111840" s="57">
        <v>2026</v>
      </c>
      <c r="N111840" s="57">
        <v>10</v>
      </c>
      <c r="O111840" s="57">
        <v>1</v>
      </c>
      <c r="P111840" t="s">
        <v>22</v>
      </c>
    </row>
    <row r="111841" spans="12:16" x14ac:dyDescent="0.25">
      <c r="L111841" s="58">
        <v>46299.916666666664</v>
      </c>
      <c r="M111841" s="57">
        <v>2026</v>
      </c>
      <c r="N111841" s="57">
        <v>10</v>
      </c>
      <c r="O111841" s="57">
        <v>1</v>
      </c>
      <c r="P111841" t="s">
        <v>22</v>
      </c>
    </row>
    <row r="111842" spans="12:16" x14ac:dyDescent="0.25">
      <c r="L111842" s="58">
        <v>46299.958333333336</v>
      </c>
      <c r="M111842" s="57">
        <v>2026</v>
      </c>
      <c r="N111842" s="57">
        <v>10</v>
      </c>
      <c r="O111842" s="57">
        <v>1</v>
      </c>
      <c r="P111842" t="s">
        <v>22</v>
      </c>
    </row>
    <row r="111843" spans="12:16" x14ac:dyDescent="0.25">
      <c r="L111843" s="58">
        <v>46300</v>
      </c>
      <c r="M111843" s="57">
        <v>2026</v>
      </c>
      <c r="N111843" s="57">
        <v>10</v>
      </c>
      <c r="O111843" s="57">
        <v>2</v>
      </c>
      <c r="P111843" t="s">
        <v>22</v>
      </c>
    </row>
    <row r="111844" spans="12:16" x14ac:dyDescent="0.25">
      <c r="L111844" s="58">
        <v>46300.041666666664</v>
      </c>
      <c r="M111844" s="57">
        <v>2026</v>
      </c>
      <c r="N111844" s="57">
        <v>10</v>
      </c>
      <c r="O111844" s="57">
        <v>2</v>
      </c>
      <c r="P111844" t="s">
        <v>22</v>
      </c>
    </row>
    <row r="111845" spans="12:16" x14ac:dyDescent="0.25">
      <c r="L111845" s="58">
        <v>46300.083333333336</v>
      </c>
      <c r="M111845" s="57">
        <v>2026</v>
      </c>
      <c r="N111845" s="57">
        <v>10</v>
      </c>
      <c r="O111845" s="57">
        <v>2</v>
      </c>
      <c r="P111845" t="s">
        <v>22</v>
      </c>
    </row>
    <row r="111846" spans="12:16" x14ac:dyDescent="0.25">
      <c r="L111846" s="58">
        <v>46300.125</v>
      </c>
      <c r="M111846" s="57">
        <v>2026</v>
      </c>
      <c r="N111846" s="57">
        <v>10</v>
      </c>
      <c r="O111846" s="57">
        <v>2</v>
      </c>
      <c r="P111846" t="s">
        <v>22</v>
      </c>
    </row>
    <row r="111847" spans="12:16" x14ac:dyDescent="0.25">
      <c r="L111847" s="58">
        <v>46300.166666666664</v>
      </c>
      <c r="M111847" s="57">
        <v>2026</v>
      </c>
      <c r="N111847" s="57">
        <v>10</v>
      </c>
      <c r="O111847" s="57">
        <v>2</v>
      </c>
      <c r="P111847" t="s">
        <v>22</v>
      </c>
    </row>
    <row r="111848" spans="12:16" x14ac:dyDescent="0.25">
      <c r="L111848" s="58">
        <v>46300.208333333336</v>
      </c>
      <c r="M111848" s="57">
        <v>2026</v>
      </c>
      <c r="N111848" s="57">
        <v>10</v>
      </c>
      <c r="O111848" s="57">
        <v>2</v>
      </c>
      <c r="P111848" t="s">
        <v>22</v>
      </c>
    </row>
    <row r="111849" spans="12:16" x14ac:dyDescent="0.25">
      <c r="L111849" s="58">
        <v>46300.25</v>
      </c>
      <c r="M111849" s="57">
        <v>2026</v>
      </c>
      <c r="N111849" s="57">
        <v>10</v>
      </c>
      <c r="O111849" s="57">
        <v>2</v>
      </c>
      <c r="P111849" t="s">
        <v>23</v>
      </c>
    </row>
    <row r="111850" spans="12:16" x14ac:dyDescent="0.25">
      <c r="L111850" s="58">
        <v>46300.291666666664</v>
      </c>
      <c r="M111850" s="57">
        <v>2026</v>
      </c>
      <c r="N111850" s="57">
        <v>10</v>
      </c>
      <c r="O111850" s="57">
        <v>2</v>
      </c>
      <c r="P111850" t="s">
        <v>23</v>
      </c>
    </row>
    <row r="111851" spans="12:16" x14ac:dyDescent="0.25">
      <c r="L111851" s="58">
        <v>46300.333333333336</v>
      </c>
      <c r="M111851" s="57">
        <v>2026</v>
      </c>
      <c r="N111851" s="57">
        <v>10</v>
      </c>
      <c r="O111851" s="57">
        <v>2</v>
      </c>
      <c r="P111851" t="s">
        <v>23</v>
      </c>
    </row>
    <row r="111852" spans="12:16" x14ac:dyDescent="0.25">
      <c r="L111852" s="58">
        <v>46300.375</v>
      </c>
      <c r="M111852" s="57">
        <v>2026</v>
      </c>
      <c r="N111852" s="57">
        <v>10</v>
      </c>
      <c r="O111852" s="57">
        <v>2</v>
      </c>
      <c r="P111852" t="s">
        <v>23</v>
      </c>
    </row>
    <row r="111853" spans="12:16" x14ac:dyDescent="0.25">
      <c r="L111853" s="58">
        <v>46300.416666666664</v>
      </c>
      <c r="M111853" s="57">
        <v>2026</v>
      </c>
      <c r="N111853" s="57">
        <v>10</v>
      </c>
      <c r="O111853" s="57">
        <v>2</v>
      </c>
      <c r="P111853" t="s">
        <v>23</v>
      </c>
    </row>
    <row r="111854" spans="12:16" x14ac:dyDescent="0.25">
      <c r="L111854" s="58">
        <v>46300.458333333336</v>
      </c>
      <c r="M111854" s="57">
        <v>2026</v>
      </c>
      <c r="N111854" s="57">
        <v>10</v>
      </c>
      <c r="O111854" s="57">
        <v>2</v>
      </c>
      <c r="P111854" t="s">
        <v>23</v>
      </c>
    </row>
    <row r="111855" spans="12:16" x14ac:dyDescent="0.25">
      <c r="L111855" s="58">
        <v>46300.5</v>
      </c>
      <c r="M111855" s="57">
        <v>2026</v>
      </c>
      <c r="N111855" s="57">
        <v>10</v>
      </c>
      <c r="O111855" s="57">
        <v>2</v>
      </c>
      <c r="P111855" t="s">
        <v>23</v>
      </c>
    </row>
    <row r="111856" spans="12:16" x14ac:dyDescent="0.25">
      <c r="L111856" s="58">
        <v>46300.541666666664</v>
      </c>
      <c r="M111856" s="57">
        <v>2026</v>
      </c>
      <c r="N111856" s="57">
        <v>10</v>
      </c>
      <c r="O111856" s="57">
        <v>2</v>
      </c>
      <c r="P111856" t="s">
        <v>23</v>
      </c>
    </row>
    <row r="111857" spans="12:16" x14ac:dyDescent="0.25">
      <c r="L111857" s="58">
        <v>46300.583333333336</v>
      </c>
      <c r="M111857" s="57">
        <v>2026</v>
      </c>
      <c r="N111857" s="57">
        <v>10</v>
      </c>
      <c r="O111857" s="57">
        <v>2</v>
      </c>
      <c r="P111857" t="s">
        <v>23</v>
      </c>
    </row>
    <row r="111858" spans="12:16" x14ac:dyDescent="0.25">
      <c r="L111858" s="58">
        <v>46300.625</v>
      </c>
      <c r="M111858" s="57">
        <v>2026</v>
      </c>
      <c r="N111858" s="57">
        <v>10</v>
      </c>
      <c r="O111858" s="57">
        <v>2</v>
      </c>
      <c r="P111858" t="s">
        <v>23</v>
      </c>
    </row>
    <row r="111859" spans="12:16" x14ac:dyDescent="0.25">
      <c r="L111859" s="58">
        <v>46300.666666666664</v>
      </c>
      <c r="M111859" s="57">
        <v>2026</v>
      </c>
      <c r="N111859" s="57">
        <v>10</v>
      </c>
      <c r="O111859" s="57">
        <v>2</v>
      </c>
      <c r="P111859" t="s">
        <v>23</v>
      </c>
    </row>
    <row r="111860" spans="12:16" x14ac:dyDescent="0.25">
      <c r="L111860" s="58">
        <v>46300.708333333336</v>
      </c>
      <c r="M111860" s="57">
        <v>2026</v>
      </c>
      <c r="N111860" s="57">
        <v>10</v>
      </c>
      <c r="O111860" s="57">
        <v>2</v>
      </c>
      <c r="P111860" t="s">
        <v>23</v>
      </c>
    </row>
    <row r="111861" spans="12:16" x14ac:dyDescent="0.25">
      <c r="L111861" s="58">
        <v>46300.75</v>
      </c>
      <c r="M111861" s="57">
        <v>2026</v>
      </c>
      <c r="N111861" s="57">
        <v>10</v>
      </c>
      <c r="O111861" s="57">
        <v>2</v>
      </c>
      <c r="P111861" t="s">
        <v>23</v>
      </c>
    </row>
    <row r="111862" spans="12:16" x14ac:dyDescent="0.25">
      <c r="L111862" s="58">
        <v>46300.791666666664</v>
      </c>
      <c r="M111862" s="57">
        <v>2026</v>
      </c>
      <c r="N111862" s="57">
        <v>10</v>
      </c>
      <c r="O111862" s="57">
        <v>2</v>
      </c>
      <c r="P111862" t="s">
        <v>23</v>
      </c>
    </row>
    <row r="111863" spans="12:16" x14ac:dyDescent="0.25">
      <c r="L111863" s="58">
        <v>46300.833333333336</v>
      </c>
      <c r="M111863" s="57">
        <v>2026</v>
      </c>
      <c r="N111863" s="57">
        <v>10</v>
      </c>
      <c r="O111863" s="57">
        <v>2</v>
      </c>
      <c r="P111863" t="s">
        <v>23</v>
      </c>
    </row>
    <row r="111864" spans="12:16" x14ac:dyDescent="0.25">
      <c r="L111864" s="58">
        <v>46300.875</v>
      </c>
      <c r="M111864" s="57">
        <v>2026</v>
      </c>
      <c r="N111864" s="57">
        <v>10</v>
      </c>
      <c r="O111864" s="57">
        <v>2</v>
      </c>
      <c r="P111864" t="s">
        <v>23</v>
      </c>
    </row>
    <row r="111865" spans="12:16" x14ac:dyDescent="0.25">
      <c r="L111865" s="58">
        <v>46300.916666666664</v>
      </c>
      <c r="M111865" s="57">
        <v>2026</v>
      </c>
      <c r="N111865" s="57">
        <v>10</v>
      </c>
      <c r="O111865" s="57">
        <v>2</v>
      </c>
      <c r="P111865" t="s">
        <v>22</v>
      </c>
    </row>
    <row r="111866" spans="12:16" x14ac:dyDescent="0.25">
      <c r="L111866" s="58">
        <v>46300.958333333336</v>
      </c>
      <c r="M111866" s="57">
        <v>2026</v>
      </c>
      <c r="N111866" s="57">
        <v>10</v>
      </c>
      <c r="O111866" s="57">
        <v>2</v>
      </c>
      <c r="P111866" t="s">
        <v>22</v>
      </c>
    </row>
    <row r="111867" spans="12:16" x14ac:dyDescent="0.25">
      <c r="L111867" s="58">
        <v>46301</v>
      </c>
      <c r="M111867" s="57">
        <v>2026</v>
      </c>
      <c r="N111867" s="57">
        <v>10</v>
      </c>
      <c r="O111867" s="57">
        <v>3</v>
      </c>
      <c r="P111867" t="s">
        <v>22</v>
      </c>
    </row>
    <row r="111868" spans="12:16" x14ac:dyDescent="0.25">
      <c r="L111868" s="58">
        <v>46301.041666666664</v>
      </c>
      <c r="M111868" s="57">
        <v>2026</v>
      </c>
      <c r="N111868" s="57">
        <v>10</v>
      </c>
      <c r="O111868" s="57">
        <v>3</v>
      </c>
      <c r="P111868" t="s">
        <v>22</v>
      </c>
    </row>
    <row r="111869" spans="12:16" x14ac:dyDescent="0.25">
      <c r="L111869" s="58">
        <v>46301.083333333336</v>
      </c>
      <c r="M111869" s="57">
        <v>2026</v>
      </c>
      <c r="N111869" s="57">
        <v>10</v>
      </c>
      <c r="O111869" s="57">
        <v>3</v>
      </c>
      <c r="P111869" t="s">
        <v>22</v>
      </c>
    </row>
    <row r="111870" spans="12:16" x14ac:dyDescent="0.25">
      <c r="L111870" s="58">
        <v>46301.125</v>
      </c>
      <c r="M111870" s="57">
        <v>2026</v>
      </c>
      <c r="N111870" s="57">
        <v>10</v>
      </c>
      <c r="O111870" s="57">
        <v>3</v>
      </c>
      <c r="P111870" t="s">
        <v>22</v>
      </c>
    </row>
    <row r="111871" spans="12:16" x14ac:dyDescent="0.25">
      <c r="L111871" s="58">
        <v>46301.166666666664</v>
      </c>
      <c r="M111871" s="57">
        <v>2026</v>
      </c>
      <c r="N111871" s="57">
        <v>10</v>
      </c>
      <c r="O111871" s="57">
        <v>3</v>
      </c>
      <c r="P111871" t="s">
        <v>22</v>
      </c>
    </row>
    <row r="111872" spans="12:16" x14ac:dyDescent="0.25">
      <c r="L111872" s="58">
        <v>46301.208333333336</v>
      </c>
      <c r="M111872" s="57">
        <v>2026</v>
      </c>
      <c r="N111872" s="57">
        <v>10</v>
      </c>
      <c r="O111872" s="57">
        <v>3</v>
      </c>
      <c r="P111872" t="s">
        <v>22</v>
      </c>
    </row>
    <row r="111873" spans="12:16" x14ac:dyDescent="0.25">
      <c r="L111873" s="58">
        <v>46301.25</v>
      </c>
      <c r="M111873" s="57">
        <v>2026</v>
      </c>
      <c r="N111873" s="57">
        <v>10</v>
      </c>
      <c r="O111873" s="57">
        <v>3</v>
      </c>
      <c r="P111873" t="s">
        <v>23</v>
      </c>
    </row>
    <row r="111874" spans="12:16" x14ac:dyDescent="0.25">
      <c r="L111874" s="58">
        <v>46301.291666666664</v>
      </c>
      <c r="M111874" s="57">
        <v>2026</v>
      </c>
      <c r="N111874" s="57">
        <v>10</v>
      </c>
      <c r="O111874" s="57">
        <v>3</v>
      </c>
      <c r="P111874" t="s">
        <v>23</v>
      </c>
    </row>
    <row r="111875" spans="12:16" x14ac:dyDescent="0.25">
      <c r="L111875" s="58">
        <v>46301.333333333336</v>
      </c>
      <c r="M111875" s="57">
        <v>2026</v>
      </c>
      <c r="N111875" s="57">
        <v>10</v>
      </c>
      <c r="O111875" s="57">
        <v>3</v>
      </c>
      <c r="P111875" t="s">
        <v>23</v>
      </c>
    </row>
    <row r="111876" spans="12:16" x14ac:dyDescent="0.25">
      <c r="L111876" s="58">
        <v>46301.375</v>
      </c>
      <c r="M111876" s="57">
        <v>2026</v>
      </c>
      <c r="N111876" s="57">
        <v>10</v>
      </c>
      <c r="O111876" s="57">
        <v>3</v>
      </c>
      <c r="P111876" t="s">
        <v>23</v>
      </c>
    </row>
    <row r="111877" spans="12:16" x14ac:dyDescent="0.25">
      <c r="L111877" s="58">
        <v>46301.416666666664</v>
      </c>
      <c r="M111877" s="57">
        <v>2026</v>
      </c>
      <c r="N111877" s="57">
        <v>10</v>
      </c>
      <c r="O111877" s="57">
        <v>3</v>
      </c>
      <c r="P111877" t="s">
        <v>23</v>
      </c>
    </row>
    <row r="111878" spans="12:16" x14ac:dyDescent="0.25">
      <c r="L111878" s="58">
        <v>46301.458333333336</v>
      </c>
      <c r="M111878" s="57">
        <v>2026</v>
      </c>
      <c r="N111878" s="57">
        <v>10</v>
      </c>
      <c r="O111878" s="57">
        <v>3</v>
      </c>
      <c r="P111878" t="s">
        <v>23</v>
      </c>
    </row>
    <row r="111879" spans="12:16" x14ac:dyDescent="0.25">
      <c r="L111879" s="58">
        <v>46301.5</v>
      </c>
      <c r="M111879" s="57">
        <v>2026</v>
      </c>
      <c r="N111879" s="57">
        <v>10</v>
      </c>
      <c r="O111879" s="57">
        <v>3</v>
      </c>
      <c r="P111879" t="s">
        <v>23</v>
      </c>
    </row>
    <row r="111880" spans="12:16" x14ac:dyDescent="0.25">
      <c r="L111880" s="58">
        <v>46301.541666666664</v>
      </c>
      <c r="M111880" s="57">
        <v>2026</v>
      </c>
      <c r="N111880" s="57">
        <v>10</v>
      </c>
      <c r="O111880" s="57">
        <v>3</v>
      </c>
      <c r="P111880" t="s">
        <v>23</v>
      </c>
    </row>
    <row r="111881" spans="12:16" x14ac:dyDescent="0.25">
      <c r="L111881" s="58">
        <v>46301.583333333336</v>
      </c>
      <c r="M111881" s="57">
        <v>2026</v>
      </c>
      <c r="N111881" s="57">
        <v>10</v>
      </c>
      <c r="O111881" s="57">
        <v>3</v>
      </c>
      <c r="P111881" t="s">
        <v>23</v>
      </c>
    </row>
    <row r="111882" spans="12:16" x14ac:dyDescent="0.25">
      <c r="L111882" s="58">
        <v>46301.625</v>
      </c>
      <c r="M111882" s="57">
        <v>2026</v>
      </c>
      <c r="N111882" s="57">
        <v>10</v>
      </c>
      <c r="O111882" s="57">
        <v>3</v>
      </c>
      <c r="P111882" t="s">
        <v>23</v>
      </c>
    </row>
    <row r="111883" spans="12:16" x14ac:dyDescent="0.25">
      <c r="L111883" s="58">
        <v>46301.666666666664</v>
      </c>
      <c r="M111883" s="57">
        <v>2026</v>
      </c>
      <c r="N111883" s="57">
        <v>10</v>
      </c>
      <c r="O111883" s="57">
        <v>3</v>
      </c>
      <c r="P111883" t="s">
        <v>23</v>
      </c>
    </row>
    <row r="111884" spans="12:16" x14ac:dyDescent="0.25">
      <c r="L111884" s="58">
        <v>46301.708333333336</v>
      </c>
      <c r="M111884" s="57">
        <v>2026</v>
      </c>
      <c r="N111884" s="57">
        <v>10</v>
      </c>
      <c r="O111884" s="57">
        <v>3</v>
      </c>
      <c r="P111884" t="s">
        <v>23</v>
      </c>
    </row>
    <row r="111885" spans="12:16" x14ac:dyDescent="0.25">
      <c r="L111885" s="58">
        <v>46301.75</v>
      </c>
      <c r="M111885" s="57">
        <v>2026</v>
      </c>
      <c r="N111885" s="57">
        <v>10</v>
      </c>
      <c r="O111885" s="57">
        <v>3</v>
      </c>
      <c r="P111885" t="s">
        <v>23</v>
      </c>
    </row>
    <row r="111886" spans="12:16" x14ac:dyDescent="0.25">
      <c r="L111886" s="58">
        <v>46301.791666666664</v>
      </c>
      <c r="M111886" s="57">
        <v>2026</v>
      </c>
      <c r="N111886" s="57">
        <v>10</v>
      </c>
      <c r="O111886" s="57">
        <v>3</v>
      </c>
      <c r="P111886" t="s">
        <v>23</v>
      </c>
    </row>
    <row r="111887" spans="12:16" x14ac:dyDescent="0.25">
      <c r="L111887" s="58">
        <v>46301.833333333336</v>
      </c>
      <c r="M111887" s="57">
        <v>2026</v>
      </c>
      <c r="N111887" s="57">
        <v>10</v>
      </c>
      <c r="O111887" s="57">
        <v>3</v>
      </c>
      <c r="P111887" t="s">
        <v>23</v>
      </c>
    </row>
    <row r="111888" spans="12:16" x14ac:dyDescent="0.25">
      <c r="L111888" s="58">
        <v>46301.875</v>
      </c>
      <c r="M111888" s="57">
        <v>2026</v>
      </c>
      <c r="N111888" s="57">
        <v>10</v>
      </c>
      <c r="O111888" s="57">
        <v>3</v>
      </c>
      <c r="P111888" t="s">
        <v>23</v>
      </c>
    </row>
    <row r="111889" spans="12:16" x14ac:dyDescent="0.25">
      <c r="L111889" s="58">
        <v>46301.916666666664</v>
      </c>
      <c r="M111889" s="57">
        <v>2026</v>
      </c>
      <c r="N111889" s="57">
        <v>10</v>
      </c>
      <c r="O111889" s="57">
        <v>3</v>
      </c>
      <c r="P111889" t="s">
        <v>22</v>
      </c>
    </row>
    <row r="111890" spans="12:16" x14ac:dyDescent="0.25">
      <c r="L111890" s="58">
        <v>46301.958333333336</v>
      </c>
      <c r="M111890" s="57">
        <v>2026</v>
      </c>
      <c r="N111890" s="57">
        <v>10</v>
      </c>
      <c r="O111890" s="57">
        <v>3</v>
      </c>
      <c r="P111890" t="s">
        <v>22</v>
      </c>
    </row>
    <row r="111891" spans="12:16" x14ac:dyDescent="0.25">
      <c r="L111891" s="58">
        <v>46302</v>
      </c>
      <c r="M111891" s="57">
        <v>2026</v>
      </c>
      <c r="N111891" s="57">
        <v>10</v>
      </c>
      <c r="O111891" s="57">
        <v>4</v>
      </c>
      <c r="P111891" t="s">
        <v>22</v>
      </c>
    </row>
    <row r="111892" spans="12:16" x14ac:dyDescent="0.25">
      <c r="L111892" s="58">
        <v>46302.041666666664</v>
      </c>
      <c r="M111892" s="57">
        <v>2026</v>
      </c>
      <c r="N111892" s="57">
        <v>10</v>
      </c>
      <c r="O111892" s="57">
        <v>4</v>
      </c>
      <c r="P111892" t="s">
        <v>22</v>
      </c>
    </row>
    <row r="111893" spans="12:16" x14ac:dyDescent="0.25">
      <c r="L111893" s="58">
        <v>46302.083333333336</v>
      </c>
      <c r="M111893" s="57">
        <v>2026</v>
      </c>
      <c r="N111893" s="57">
        <v>10</v>
      </c>
      <c r="O111893" s="57">
        <v>4</v>
      </c>
      <c r="P111893" t="s">
        <v>22</v>
      </c>
    </row>
    <row r="111894" spans="12:16" x14ac:dyDescent="0.25">
      <c r="L111894" s="58">
        <v>46302.125</v>
      </c>
      <c r="M111894" s="57">
        <v>2026</v>
      </c>
      <c r="N111894" s="57">
        <v>10</v>
      </c>
      <c r="O111894" s="57">
        <v>4</v>
      </c>
      <c r="P111894" t="s">
        <v>22</v>
      </c>
    </row>
    <row r="111895" spans="12:16" x14ac:dyDescent="0.25">
      <c r="L111895" s="58">
        <v>46302.166666666664</v>
      </c>
      <c r="M111895" s="57">
        <v>2026</v>
      </c>
      <c r="N111895" s="57">
        <v>10</v>
      </c>
      <c r="O111895" s="57">
        <v>4</v>
      </c>
      <c r="P111895" t="s">
        <v>22</v>
      </c>
    </row>
    <row r="111896" spans="12:16" x14ac:dyDescent="0.25">
      <c r="L111896" s="58">
        <v>46302.208333333336</v>
      </c>
      <c r="M111896" s="57">
        <v>2026</v>
      </c>
      <c r="N111896" s="57">
        <v>10</v>
      </c>
      <c r="O111896" s="57">
        <v>4</v>
      </c>
      <c r="P111896" t="s">
        <v>22</v>
      </c>
    </row>
    <row r="111897" spans="12:16" x14ac:dyDescent="0.25">
      <c r="L111897" s="58">
        <v>46302.25</v>
      </c>
      <c r="M111897" s="57">
        <v>2026</v>
      </c>
      <c r="N111897" s="57">
        <v>10</v>
      </c>
      <c r="O111897" s="57">
        <v>4</v>
      </c>
      <c r="P111897" t="s">
        <v>23</v>
      </c>
    </row>
    <row r="111898" spans="12:16" x14ac:dyDescent="0.25">
      <c r="L111898" s="58">
        <v>46302.291666666664</v>
      </c>
      <c r="M111898" s="57">
        <v>2026</v>
      </c>
      <c r="N111898" s="57">
        <v>10</v>
      </c>
      <c r="O111898" s="57">
        <v>4</v>
      </c>
      <c r="P111898" t="s">
        <v>23</v>
      </c>
    </row>
    <row r="111899" spans="12:16" x14ac:dyDescent="0.25">
      <c r="L111899" s="58">
        <v>46302.333333333336</v>
      </c>
      <c r="M111899" s="57">
        <v>2026</v>
      </c>
      <c r="N111899" s="57">
        <v>10</v>
      </c>
      <c r="O111899" s="57">
        <v>4</v>
      </c>
      <c r="P111899" t="s">
        <v>23</v>
      </c>
    </row>
    <row r="111900" spans="12:16" x14ac:dyDescent="0.25">
      <c r="L111900" s="58">
        <v>46302.375</v>
      </c>
      <c r="M111900" s="57">
        <v>2026</v>
      </c>
      <c r="N111900" s="57">
        <v>10</v>
      </c>
      <c r="O111900" s="57">
        <v>4</v>
      </c>
      <c r="P111900" t="s">
        <v>23</v>
      </c>
    </row>
    <row r="111901" spans="12:16" x14ac:dyDescent="0.25">
      <c r="L111901" s="58">
        <v>46302.416666666664</v>
      </c>
      <c r="M111901" s="57">
        <v>2026</v>
      </c>
      <c r="N111901" s="57">
        <v>10</v>
      </c>
      <c r="O111901" s="57">
        <v>4</v>
      </c>
      <c r="P111901" t="s">
        <v>23</v>
      </c>
    </row>
    <row r="111902" spans="12:16" x14ac:dyDescent="0.25">
      <c r="L111902" s="58">
        <v>46302.458333333336</v>
      </c>
      <c r="M111902" s="57">
        <v>2026</v>
      </c>
      <c r="N111902" s="57">
        <v>10</v>
      </c>
      <c r="O111902" s="57">
        <v>4</v>
      </c>
      <c r="P111902" t="s">
        <v>23</v>
      </c>
    </row>
    <row r="111903" spans="12:16" x14ac:dyDescent="0.25">
      <c r="L111903" s="58">
        <v>46302.5</v>
      </c>
      <c r="M111903" s="57">
        <v>2026</v>
      </c>
      <c r="N111903" s="57">
        <v>10</v>
      </c>
      <c r="O111903" s="57">
        <v>4</v>
      </c>
      <c r="P111903" t="s">
        <v>23</v>
      </c>
    </row>
    <row r="111904" spans="12:16" x14ac:dyDescent="0.25">
      <c r="L111904" s="58">
        <v>46302.541666666664</v>
      </c>
      <c r="M111904" s="57">
        <v>2026</v>
      </c>
      <c r="N111904" s="57">
        <v>10</v>
      </c>
      <c r="O111904" s="57">
        <v>4</v>
      </c>
      <c r="P111904" t="s">
        <v>23</v>
      </c>
    </row>
    <row r="111905" spans="12:16" x14ac:dyDescent="0.25">
      <c r="L111905" s="58">
        <v>46302.583333333336</v>
      </c>
      <c r="M111905" s="57">
        <v>2026</v>
      </c>
      <c r="N111905" s="57">
        <v>10</v>
      </c>
      <c r="O111905" s="57">
        <v>4</v>
      </c>
      <c r="P111905" t="s">
        <v>23</v>
      </c>
    </row>
    <row r="111906" spans="12:16" x14ac:dyDescent="0.25">
      <c r="L111906" s="58">
        <v>46302.625</v>
      </c>
      <c r="M111906" s="57">
        <v>2026</v>
      </c>
      <c r="N111906" s="57">
        <v>10</v>
      </c>
      <c r="O111906" s="57">
        <v>4</v>
      </c>
      <c r="P111906" t="s">
        <v>23</v>
      </c>
    </row>
    <row r="111907" spans="12:16" x14ac:dyDescent="0.25">
      <c r="L111907" s="58">
        <v>46302.666666666664</v>
      </c>
      <c r="M111907" s="57">
        <v>2026</v>
      </c>
      <c r="N111907" s="57">
        <v>10</v>
      </c>
      <c r="O111907" s="57">
        <v>4</v>
      </c>
      <c r="P111907" t="s">
        <v>23</v>
      </c>
    </row>
    <row r="111908" spans="12:16" x14ac:dyDescent="0.25">
      <c r="L111908" s="58">
        <v>46302.708333333336</v>
      </c>
      <c r="M111908" s="57">
        <v>2026</v>
      </c>
      <c r="N111908" s="57">
        <v>10</v>
      </c>
      <c r="O111908" s="57">
        <v>4</v>
      </c>
      <c r="P111908" t="s">
        <v>23</v>
      </c>
    </row>
    <row r="111909" spans="12:16" x14ac:dyDescent="0.25">
      <c r="L111909" s="58">
        <v>46302.75</v>
      </c>
      <c r="M111909" s="57">
        <v>2026</v>
      </c>
      <c r="N111909" s="57">
        <v>10</v>
      </c>
      <c r="O111909" s="57">
        <v>4</v>
      </c>
      <c r="P111909" t="s">
        <v>23</v>
      </c>
    </row>
    <row r="111910" spans="12:16" x14ac:dyDescent="0.25">
      <c r="L111910" s="58">
        <v>46302.791666666664</v>
      </c>
      <c r="M111910" s="57">
        <v>2026</v>
      </c>
      <c r="N111910" s="57">
        <v>10</v>
      </c>
      <c r="O111910" s="57">
        <v>4</v>
      </c>
      <c r="P111910" t="s">
        <v>23</v>
      </c>
    </row>
    <row r="111911" spans="12:16" x14ac:dyDescent="0.25">
      <c r="L111911" s="58">
        <v>46302.833333333336</v>
      </c>
      <c r="M111911" s="57">
        <v>2026</v>
      </c>
      <c r="N111911" s="57">
        <v>10</v>
      </c>
      <c r="O111911" s="57">
        <v>4</v>
      </c>
      <c r="P111911" t="s">
        <v>23</v>
      </c>
    </row>
    <row r="111912" spans="12:16" x14ac:dyDescent="0.25">
      <c r="L111912" s="58">
        <v>46302.875</v>
      </c>
      <c r="M111912" s="57">
        <v>2026</v>
      </c>
      <c r="N111912" s="57">
        <v>10</v>
      </c>
      <c r="O111912" s="57">
        <v>4</v>
      </c>
      <c r="P111912" t="s">
        <v>23</v>
      </c>
    </row>
    <row r="111913" spans="12:16" x14ac:dyDescent="0.25">
      <c r="L111913" s="58">
        <v>46302.916666666664</v>
      </c>
      <c r="M111913" s="57">
        <v>2026</v>
      </c>
      <c r="N111913" s="57">
        <v>10</v>
      </c>
      <c r="O111913" s="57">
        <v>4</v>
      </c>
      <c r="P111913" t="s">
        <v>22</v>
      </c>
    </row>
    <row r="111914" spans="12:16" x14ac:dyDescent="0.25">
      <c r="L111914" s="58">
        <v>46302.958333333336</v>
      </c>
      <c r="M111914" s="57">
        <v>2026</v>
      </c>
      <c r="N111914" s="57">
        <v>10</v>
      </c>
      <c r="O111914" s="57">
        <v>4</v>
      </c>
      <c r="P111914" t="s">
        <v>22</v>
      </c>
    </row>
    <row r="111915" spans="12:16" x14ac:dyDescent="0.25">
      <c r="L111915" s="58">
        <v>46303</v>
      </c>
      <c r="M111915" s="57">
        <v>2026</v>
      </c>
      <c r="N111915" s="57">
        <v>10</v>
      </c>
      <c r="O111915" s="57">
        <v>5</v>
      </c>
      <c r="P111915" t="s">
        <v>22</v>
      </c>
    </row>
    <row r="111916" spans="12:16" x14ac:dyDescent="0.25">
      <c r="L111916" s="58">
        <v>46303.041666666664</v>
      </c>
      <c r="M111916" s="57">
        <v>2026</v>
      </c>
      <c r="N111916" s="57">
        <v>10</v>
      </c>
      <c r="O111916" s="57">
        <v>5</v>
      </c>
      <c r="P111916" t="s">
        <v>22</v>
      </c>
    </row>
    <row r="111917" spans="12:16" x14ac:dyDescent="0.25">
      <c r="L111917" s="58">
        <v>46303.083333333336</v>
      </c>
      <c r="M111917" s="57">
        <v>2026</v>
      </c>
      <c r="N111917" s="57">
        <v>10</v>
      </c>
      <c r="O111917" s="57">
        <v>5</v>
      </c>
      <c r="P111917" t="s">
        <v>22</v>
      </c>
    </row>
    <row r="111918" spans="12:16" x14ac:dyDescent="0.25">
      <c r="L111918" s="58">
        <v>46303.125</v>
      </c>
      <c r="M111918" s="57">
        <v>2026</v>
      </c>
      <c r="N111918" s="57">
        <v>10</v>
      </c>
      <c r="O111918" s="57">
        <v>5</v>
      </c>
      <c r="P111918" t="s">
        <v>22</v>
      </c>
    </row>
    <row r="111919" spans="12:16" x14ac:dyDescent="0.25">
      <c r="L111919" s="58">
        <v>46303.166666666664</v>
      </c>
      <c r="M111919" s="57">
        <v>2026</v>
      </c>
      <c r="N111919" s="57">
        <v>10</v>
      </c>
      <c r="O111919" s="57">
        <v>5</v>
      </c>
      <c r="P111919" t="s">
        <v>22</v>
      </c>
    </row>
    <row r="111920" spans="12:16" x14ac:dyDescent="0.25">
      <c r="L111920" s="58">
        <v>46303.208333333336</v>
      </c>
      <c r="M111920" s="57">
        <v>2026</v>
      </c>
      <c r="N111920" s="57">
        <v>10</v>
      </c>
      <c r="O111920" s="57">
        <v>5</v>
      </c>
      <c r="P111920" t="s">
        <v>22</v>
      </c>
    </row>
    <row r="111921" spans="12:16" x14ac:dyDescent="0.25">
      <c r="L111921" s="58">
        <v>46303.25</v>
      </c>
      <c r="M111921" s="57">
        <v>2026</v>
      </c>
      <c r="N111921" s="57">
        <v>10</v>
      </c>
      <c r="O111921" s="57">
        <v>5</v>
      </c>
      <c r="P111921" t="s">
        <v>23</v>
      </c>
    </row>
    <row r="111922" spans="12:16" x14ac:dyDescent="0.25">
      <c r="L111922" s="58">
        <v>46303.291666666664</v>
      </c>
      <c r="M111922" s="57">
        <v>2026</v>
      </c>
      <c r="N111922" s="57">
        <v>10</v>
      </c>
      <c r="O111922" s="57">
        <v>5</v>
      </c>
      <c r="P111922" t="s">
        <v>23</v>
      </c>
    </row>
    <row r="111923" spans="12:16" x14ac:dyDescent="0.25">
      <c r="L111923" s="58">
        <v>46303.333333333336</v>
      </c>
      <c r="M111923" s="57">
        <v>2026</v>
      </c>
      <c r="N111923" s="57">
        <v>10</v>
      </c>
      <c r="O111923" s="57">
        <v>5</v>
      </c>
      <c r="P111923" t="s">
        <v>23</v>
      </c>
    </row>
    <row r="111924" spans="12:16" x14ac:dyDescent="0.25">
      <c r="L111924" s="58">
        <v>46303.375</v>
      </c>
      <c r="M111924" s="57">
        <v>2026</v>
      </c>
      <c r="N111924" s="57">
        <v>10</v>
      </c>
      <c r="O111924" s="57">
        <v>5</v>
      </c>
      <c r="P111924" t="s">
        <v>23</v>
      </c>
    </row>
    <row r="111925" spans="12:16" x14ac:dyDescent="0.25">
      <c r="L111925" s="58">
        <v>46303.416666666664</v>
      </c>
      <c r="M111925" s="57">
        <v>2026</v>
      </c>
      <c r="N111925" s="57">
        <v>10</v>
      </c>
      <c r="O111925" s="57">
        <v>5</v>
      </c>
      <c r="P111925" t="s">
        <v>23</v>
      </c>
    </row>
    <row r="111926" spans="12:16" x14ac:dyDescent="0.25">
      <c r="L111926" s="58">
        <v>46303.458333333336</v>
      </c>
      <c r="M111926" s="57">
        <v>2026</v>
      </c>
      <c r="N111926" s="57">
        <v>10</v>
      </c>
      <c r="O111926" s="57">
        <v>5</v>
      </c>
      <c r="P111926" t="s">
        <v>23</v>
      </c>
    </row>
    <row r="111927" spans="12:16" x14ac:dyDescent="0.25">
      <c r="L111927" s="58">
        <v>46303.5</v>
      </c>
      <c r="M111927" s="57">
        <v>2026</v>
      </c>
      <c r="N111927" s="57">
        <v>10</v>
      </c>
      <c r="O111927" s="57">
        <v>5</v>
      </c>
      <c r="P111927" t="s">
        <v>23</v>
      </c>
    </row>
    <row r="111928" spans="12:16" x14ac:dyDescent="0.25">
      <c r="L111928" s="58">
        <v>46303.541666666664</v>
      </c>
      <c r="M111928" s="57">
        <v>2026</v>
      </c>
      <c r="N111928" s="57">
        <v>10</v>
      </c>
      <c r="O111928" s="57">
        <v>5</v>
      </c>
      <c r="P111928" t="s">
        <v>23</v>
      </c>
    </row>
    <row r="111929" spans="12:16" x14ac:dyDescent="0.25">
      <c r="L111929" s="58">
        <v>46303.583333333336</v>
      </c>
      <c r="M111929" s="57">
        <v>2026</v>
      </c>
      <c r="N111929" s="57">
        <v>10</v>
      </c>
      <c r="O111929" s="57">
        <v>5</v>
      </c>
      <c r="P111929" t="s">
        <v>23</v>
      </c>
    </row>
    <row r="111930" spans="12:16" x14ac:dyDescent="0.25">
      <c r="L111930" s="58">
        <v>46303.625</v>
      </c>
      <c r="M111930" s="57">
        <v>2026</v>
      </c>
      <c r="N111930" s="57">
        <v>10</v>
      </c>
      <c r="O111930" s="57">
        <v>5</v>
      </c>
      <c r="P111930" t="s">
        <v>23</v>
      </c>
    </row>
    <row r="111931" spans="12:16" x14ac:dyDescent="0.25">
      <c r="L111931" s="58">
        <v>46303.666666666664</v>
      </c>
      <c r="M111931" s="57">
        <v>2026</v>
      </c>
      <c r="N111931" s="57">
        <v>10</v>
      </c>
      <c r="O111931" s="57">
        <v>5</v>
      </c>
      <c r="P111931" t="s">
        <v>23</v>
      </c>
    </row>
    <row r="111932" spans="12:16" x14ac:dyDescent="0.25">
      <c r="L111932" s="58">
        <v>46303.708333333336</v>
      </c>
      <c r="M111932" s="57">
        <v>2026</v>
      </c>
      <c r="N111932" s="57">
        <v>10</v>
      </c>
      <c r="O111932" s="57">
        <v>5</v>
      </c>
      <c r="P111932" t="s">
        <v>23</v>
      </c>
    </row>
    <row r="111933" spans="12:16" x14ac:dyDescent="0.25">
      <c r="L111933" s="58">
        <v>46303.75</v>
      </c>
      <c r="M111933" s="57">
        <v>2026</v>
      </c>
      <c r="N111933" s="57">
        <v>10</v>
      </c>
      <c r="O111933" s="57">
        <v>5</v>
      </c>
      <c r="P111933" t="s">
        <v>23</v>
      </c>
    </row>
    <row r="111934" spans="12:16" x14ac:dyDescent="0.25">
      <c r="L111934" s="58">
        <v>46303.791666666664</v>
      </c>
      <c r="M111934" s="57">
        <v>2026</v>
      </c>
      <c r="N111934" s="57">
        <v>10</v>
      </c>
      <c r="O111934" s="57">
        <v>5</v>
      </c>
      <c r="P111934" t="s">
        <v>23</v>
      </c>
    </row>
    <row r="111935" spans="12:16" x14ac:dyDescent="0.25">
      <c r="L111935" s="58">
        <v>46303.833333333336</v>
      </c>
      <c r="M111935" s="57">
        <v>2026</v>
      </c>
      <c r="N111935" s="57">
        <v>10</v>
      </c>
      <c r="O111935" s="57">
        <v>5</v>
      </c>
      <c r="P111935" t="s">
        <v>23</v>
      </c>
    </row>
    <row r="111936" spans="12:16" x14ac:dyDescent="0.25">
      <c r="L111936" s="58">
        <v>46303.875</v>
      </c>
      <c r="M111936" s="57">
        <v>2026</v>
      </c>
      <c r="N111936" s="57">
        <v>10</v>
      </c>
      <c r="O111936" s="57">
        <v>5</v>
      </c>
      <c r="P111936" t="s">
        <v>23</v>
      </c>
    </row>
    <row r="111937" spans="12:16" x14ac:dyDescent="0.25">
      <c r="L111937" s="58">
        <v>46303.916666666664</v>
      </c>
      <c r="M111937" s="57">
        <v>2026</v>
      </c>
      <c r="N111937" s="57">
        <v>10</v>
      </c>
      <c r="O111937" s="57">
        <v>5</v>
      </c>
      <c r="P111937" t="s">
        <v>22</v>
      </c>
    </row>
    <row r="111938" spans="12:16" x14ac:dyDescent="0.25">
      <c r="L111938" s="58">
        <v>46303.958333333336</v>
      </c>
      <c r="M111938" s="57">
        <v>2026</v>
      </c>
      <c r="N111938" s="57">
        <v>10</v>
      </c>
      <c r="O111938" s="57">
        <v>5</v>
      </c>
      <c r="P111938" t="s">
        <v>22</v>
      </c>
    </row>
    <row r="111939" spans="12:16" x14ac:dyDescent="0.25">
      <c r="L111939" s="58">
        <v>46304</v>
      </c>
      <c r="M111939" s="57">
        <v>2026</v>
      </c>
      <c r="N111939" s="57">
        <v>10</v>
      </c>
      <c r="O111939" s="57">
        <v>6</v>
      </c>
      <c r="P111939" t="s">
        <v>22</v>
      </c>
    </row>
    <row r="111940" spans="12:16" x14ac:dyDescent="0.25">
      <c r="L111940" s="58">
        <v>46304.041666666664</v>
      </c>
      <c r="M111940" s="57">
        <v>2026</v>
      </c>
      <c r="N111940" s="57">
        <v>10</v>
      </c>
      <c r="O111940" s="57">
        <v>6</v>
      </c>
      <c r="P111940" t="s">
        <v>22</v>
      </c>
    </row>
    <row r="111941" spans="12:16" x14ac:dyDescent="0.25">
      <c r="L111941" s="58">
        <v>46304.083333333336</v>
      </c>
      <c r="M111941" s="57">
        <v>2026</v>
      </c>
      <c r="N111941" s="57">
        <v>10</v>
      </c>
      <c r="O111941" s="57">
        <v>6</v>
      </c>
      <c r="P111941" t="s">
        <v>22</v>
      </c>
    </row>
    <row r="111942" spans="12:16" x14ac:dyDescent="0.25">
      <c r="L111942" s="58">
        <v>46304.125</v>
      </c>
      <c r="M111942" s="57">
        <v>2026</v>
      </c>
      <c r="N111942" s="57">
        <v>10</v>
      </c>
      <c r="O111942" s="57">
        <v>6</v>
      </c>
      <c r="P111942" t="s">
        <v>22</v>
      </c>
    </row>
    <row r="111943" spans="12:16" x14ac:dyDescent="0.25">
      <c r="L111943" s="58">
        <v>46304.166666666664</v>
      </c>
      <c r="M111943" s="57">
        <v>2026</v>
      </c>
      <c r="N111943" s="57">
        <v>10</v>
      </c>
      <c r="O111943" s="57">
        <v>6</v>
      </c>
      <c r="P111943" t="s">
        <v>22</v>
      </c>
    </row>
    <row r="111944" spans="12:16" x14ac:dyDescent="0.25">
      <c r="L111944" s="58">
        <v>46304.208333333336</v>
      </c>
      <c r="M111944" s="57">
        <v>2026</v>
      </c>
      <c r="N111944" s="57">
        <v>10</v>
      </c>
      <c r="O111944" s="57">
        <v>6</v>
      </c>
      <c r="P111944" t="s">
        <v>22</v>
      </c>
    </row>
    <row r="111945" spans="12:16" x14ac:dyDescent="0.25">
      <c r="L111945" s="58">
        <v>46304.25</v>
      </c>
      <c r="M111945" s="57">
        <v>2026</v>
      </c>
      <c r="N111945" s="57">
        <v>10</v>
      </c>
      <c r="O111945" s="57">
        <v>6</v>
      </c>
      <c r="P111945" t="s">
        <v>23</v>
      </c>
    </row>
    <row r="111946" spans="12:16" x14ac:dyDescent="0.25">
      <c r="L111946" s="58">
        <v>46304.291666666664</v>
      </c>
      <c r="M111946" s="57">
        <v>2026</v>
      </c>
      <c r="N111946" s="57">
        <v>10</v>
      </c>
      <c r="O111946" s="57">
        <v>6</v>
      </c>
      <c r="P111946" t="s">
        <v>23</v>
      </c>
    </row>
    <row r="111947" spans="12:16" x14ac:dyDescent="0.25">
      <c r="L111947" s="58">
        <v>46304.333333333336</v>
      </c>
      <c r="M111947" s="57">
        <v>2026</v>
      </c>
      <c r="N111947" s="57">
        <v>10</v>
      </c>
      <c r="O111947" s="57">
        <v>6</v>
      </c>
      <c r="P111947" t="s">
        <v>23</v>
      </c>
    </row>
    <row r="111948" spans="12:16" x14ac:dyDescent="0.25">
      <c r="L111948" s="58">
        <v>46304.375</v>
      </c>
      <c r="M111948" s="57">
        <v>2026</v>
      </c>
      <c r="N111948" s="57">
        <v>10</v>
      </c>
      <c r="O111948" s="57">
        <v>6</v>
      </c>
      <c r="P111948" t="s">
        <v>23</v>
      </c>
    </row>
    <row r="111949" spans="12:16" x14ac:dyDescent="0.25">
      <c r="L111949" s="58">
        <v>46304.416666666664</v>
      </c>
      <c r="M111949" s="57">
        <v>2026</v>
      </c>
      <c r="N111949" s="57">
        <v>10</v>
      </c>
      <c r="O111949" s="57">
        <v>6</v>
      </c>
      <c r="P111949" t="s">
        <v>23</v>
      </c>
    </row>
    <row r="111950" spans="12:16" x14ac:dyDescent="0.25">
      <c r="L111950" s="58">
        <v>46304.458333333336</v>
      </c>
      <c r="M111950" s="57">
        <v>2026</v>
      </c>
      <c r="N111950" s="57">
        <v>10</v>
      </c>
      <c r="O111950" s="57">
        <v>6</v>
      </c>
      <c r="P111950" t="s">
        <v>23</v>
      </c>
    </row>
    <row r="111951" spans="12:16" x14ac:dyDescent="0.25">
      <c r="L111951" s="58">
        <v>46304.5</v>
      </c>
      <c r="M111951" s="57">
        <v>2026</v>
      </c>
      <c r="N111951" s="57">
        <v>10</v>
      </c>
      <c r="O111951" s="57">
        <v>6</v>
      </c>
      <c r="P111951" t="s">
        <v>23</v>
      </c>
    </row>
    <row r="111952" spans="12:16" x14ac:dyDescent="0.25">
      <c r="L111952" s="58">
        <v>46304.541666666664</v>
      </c>
      <c r="M111952" s="57">
        <v>2026</v>
      </c>
      <c r="N111952" s="57">
        <v>10</v>
      </c>
      <c r="O111952" s="57">
        <v>6</v>
      </c>
      <c r="P111952" t="s">
        <v>23</v>
      </c>
    </row>
    <row r="111953" spans="12:16" x14ac:dyDescent="0.25">
      <c r="L111953" s="58">
        <v>46304.583333333336</v>
      </c>
      <c r="M111953" s="57">
        <v>2026</v>
      </c>
      <c r="N111953" s="57">
        <v>10</v>
      </c>
      <c r="O111953" s="57">
        <v>6</v>
      </c>
      <c r="P111953" t="s">
        <v>23</v>
      </c>
    </row>
    <row r="111954" spans="12:16" x14ac:dyDescent="0.25">
      <c r="L111954" s="58">
        <v>46304.625</v>
      </c>
      <c r="M111954" s="57">
        <v>2026</v>
      </c>
      <c r="N111954" s="57">
        <v>10</v>
      </c>
      <c r="O111954" s="57">
        <v>6</v>
      </c>
      <c r="P111954" t="s">
        <v>23</v>
      </c>
    </row>
    <row r="111955" spans="12:16" x14ac:dyDescent="0.25">
      <c r="L111955" s="58">
        <v>46304.666666666664</v>
      </c>
      <c r="M111955" s="57">
        <v>2026</v>
      </c>
      <c r="N111955" s="57">
        <v>10</v>
      </c>
      <c r="O111955" s="57">
        <v>6</v>
      </c>
      <c r="P111955" t="s">
        <v>23</v>
      </c>
    </row>
    <row r="111956" spans="12:16" x14ac:dyDescent="0.25">
      <c r="L111956" s="58">
        <v>46304.708333333336</v>
      </c>
      <c r="M111956" s="57">
        <v>2026</v>
      </c>
      <c r="N111956" s="57">
        <v>10</v>
      </c>
      <c r="O111956" s="57">
        <v>6</v>
      </c>
      <c r="P111956" t="s">
        <v>23</v>
      </c>
    </row>
    <row r="111957" spans="12:16" x14ac:dyDescent="0.25">
      <c r="L111957" s="58">
        <v>46304.75</v>
      </c>
      <c r="M111957" s="57">
        <v>2026</v>
      </c>
      <c r="N111957" s="57">
        <v>10</v>
      </c>
      <c r="O111957" s="57">
        <v>6</v>
      </c>
      <c r="P111957" t="s">
        <v>23</v>
      </c>
    </row>
    <row r="111958" spans="12:16" x14ac:dyDescent="0.25">
      <c r="L111958" s="58">
        <v>46304.791666666664</v>
      </c>
      <c r="M111958" s="57">
        <v>2026</v>
      </c>
      <c r="N111958" s="57">
        <v>10</v>
      </c>
      <c r="O111958" s="57">
        <v>6</v>
      </c>
      <c r="P111958" t="s">
        <v>23</v>
      </c>
    </row>
    <row r="111959" spans="12:16" x14ac:dyDescent="0.25">
      <c r="L111959" s="58">
        <v>46304.833333333336</v>
      </c>
      <c r="M111959" s="57">
        <v>2026</v>
      </c>
      <c r="N111959" s="57">
        <v>10</v>
      </c>
      <c r="O111959" s="57">
        <v>6</v>
      </c>
      <c r="P111959" t="s">
        <v>23</v>
      </c>
    </row>
    <row r="111960" spans="12:16" x14ac:dyDescent="0.25">
      <c r="L111960" s="58">
        <v>46304.875</v>
      </c>
      <c r="M111960" s="57">
        <v>2026</v>
      </c>
      <c r="N111960" s="57">
        <v>10</v>
      </c>
      <c r="O111960" s="57">
        <v>6</v>
      </c>
      <c r="P111960" t="s">
        <v>23</v>
      </c>
    </row>
    <row r="111961" spans="12:16" x14ac:dyDescent="0.25">
      <c r="L111961" s="58">
        <v>46304.916666666664</v>
      </c>
      <c r="M111961" s="57">
        <v>2026</v>
      </c>
      <c r="N111961" s="57">
        <v>10</v>
      </c>
      <c r="O111961" s="57">
        <v>6</v>
      </c>
      <c r="P111961" t="s">
        <v>22</v>
      </c>
    </row>
    <row r="111962" spans="12:16" x14ac:dyDescent="0.25">
      <c r="L111962" s="58">
        <v>46304.958333333336</v>
      </c>
      <c r="M111962" s="57">
        <v>2026</v>
      </c>
      <c r="N111962" s="57">
        <v>10</v>
      </c>
      <c r="O111962" s="57">
        <v>6</v>
      </c>
      <c r="P111962" t="s">
        <v>22</v>
      </c>
    </row>
    <row r="111963" spans="12:16" x14ac:dyDescent="0.25">
      <c r="L111963" s="58">
        <v>46305</v>
      </c>
      <c r="M111963" s="57">
        <v>2026</v>
      </c>
      <c r="N111963" s="57">
        <v>10</v>
      </c>
      <c r="O111963" s="57">
        <v>7</v>
      </c>
      <c r="P111963" t="s">
        <v>22</v>
      </c>
    </row>
    <row r="111964" spans="12:16" x14ac:dyDescent="0.25">
      <c r="L111964" s="58">
        <v>46305.041666666664</v>
      </c>
      <c r="M111964" s="57">
        <v>2026</v>
      </c>
      <c r="N111964" s="57">
        <v>10</v>
      </c>
      <c r="O111964" s="57">
        <v>7</v>
      </c>
      <c r="P111964" t="s">
        <v>22</v>
      </c>
    </row>
    <row r="111965" spans="12:16" x14ac:dyDescent="0.25">
      <c r="L111965" s="58">
        <v>46305.083333333336</v>
      </c>
      <c r="M111965" s="57">
        <v>2026</v>
      </c>
      <c r="N111965" s="57">
        <v>10</v>
      </c>
      <c r="O111965" s="57">
        <v>7</v>
      </c>
      <c r="P111965" t="s">
        <v>22</v>
      </c>
    </row>
    <row r="111966" spans="12:16" x14ac:dyDescent="0.25">
      <c r="L111966" s="58">
        <v>46305.125</v>
      </c>
      <c r="M111966" s="57">
        <v>2026</v>
      </c>
      <c r="N111966" s="57">
        <v>10</v>
      </c>
      <c r="O111966" s="57">
        <v>7</v>
      </c>
      <c r="P111966" t="s">
        <v>22</v>
      </c>
    </row>
    <row r="111967" spans="12:16" x14ac:dyDescent="0.25">
      <c r="L111967" s="58">
        <v>46305.166666666664</v>
      </c>
      <c r="M111967" s="57">
        <v>2026</v>
      </c>
      <c r="N111967" s="57">
        <v>10</v>
      </c>
      <c r="O111967" s="57">
        <v>7</v>
      </c>
      <c r="P111967" t="s">
        <v>22</v>
      </c>
    </row>
    <row r="111968" spans="12:16" x14ac:dyDescent="0.25">
      <c r="L111968" s="58">
        <v>46305.208333333336</v>
      </c>
      <c r="M111968" s="57">
        <v>2026</v>
      </c>
      <c r="N111968" s="57">
        <v>10</v>
      </c>
      <c r="O111968" s="57">
        <v>7</v>
      </c>
      <c r="P111968" t="s">
        <v>22</v>
      </c>
    </row>
    <row r="111969" spans="12:16" x14ac:dyDescent="0.25">
      <c r="L111969" s="58">
        <v>46305.25</v>
      </c>
      <c r="M111969" s="57">
        <v>2026</v>
      </c>
      <c r="N111969" s="57">
        <v>10</v>
      </c>
      <c r="O111969" s="57">
        <v>7</v>
      </c>
      <c r="P111969" t="s">
        <v>22</v>
      </c>
    </row>
    <row r="111970" spans="12:16" x14ac:dyDescent="0.25">
      <c r="L111970" s="58">
        <v>46305.291666666664</v>
      </c>
      <c r="M111970" s="57">
        <v>2026</v>
      </c>
      <c r="N111970" s="57">
        <v>10</v>
      </c>
      <c r="O111970" s="57">
        <v>7</v>
      </c>
      <c r="P111970" t="s">
        <v>22</v>
      </c>
    </row>
    <row r="111971" spans="12:16" x14ac:dyDescent="0.25">
      <c r="L111971" s="58">
        <v>46305.333333333336</v>
      </c>
      <c r="M111971" s="57">
        <v>2026</v>
      </c>
      <c r="N111971" s="57">
        <v>10</v>
      </c>
      <c r="O111971" s="57">
        <v>7</v>
      </c>
      <c r="P111971" t="s">
        <v>22</v>
      </c>
    </row>
    <row r="111972" spans="12:16" x14ac:dyDescent="0.25">
      <c r="L111972" s="58">
        <v>46305.375</v>
      </c>
      <c r="M111972" s="57">
        <v>2026</v>
      </c>
      <c r="N111972" s="57">
        <v>10</v>
      </c>
      <c r="O111972" s="57">
        <v>7</v>
      </c>
      <c r="P111972" t="s">
        <v>22</v>
      </c>
    </row>
    <row r="111973" spans="12:16" x14ac:dyDescent="0.25">
      <c r="L111973" s="58">
        <v>46305.416666666664</v>
      </c>
      <c r="M111973" s="57">
        <v>2026</v>
      </c>
      <c r="N111973" s="57">
        <v>10</v>
      </c>
      <c r="O111973" s="57">
        <v>7</v>
      </c>
      <c r="P111973" t="s">
        <v>22</v>
      </c>
    </row>
    <row r="111974" spans="12:16" x14ac:dyDescent="0.25">
      <c r="L111974" s="58">
        <v>46305.458333333336</v>
      </c>
      <c r="M111974" s="57">
        <v>2026</v>
      </c>
      <c r="N111974" s="57">
        <v>10</v>
      </c>
      <c r="O111974" s="57">
        <v>7</v>
      </c>
      <c r="P111974" t="s">
        <v>22</v>
      </c>
    </row>
    <row r="111975" spans="12:16" x14ac:dyDescent="0.25">
      <c r="L111975" s="58">
        <v>46305.5</v>
      </c>
      <c r="M111975" s="57">
        <v>2026</v>
      </c>
      <c r="N111975" s="57">
        <v>10</v>
      </c>
      <c r="O111975" s="57">
        <v>7</v>
      </c>
      <c r="P111975" t="s">
        <v>22</v>
      </c>
    </row>
    <row r="111976" spans="12:16" x14ac:dyDescent="0.25">
      <c r="L111976" s="58">
        <v>46305.541666666664</v>
      </c>
      <c r="M111976" s="57">
        <v>2026</v>
      </c>
      <c r="N111976" s="57">
        <v>10</v>
      </c>
      <c r="O111976" s="57">
        <v>7</v>
      </c>
      <c r="P111976" t="s">
        <v>22</v>
      </c>
    </row>
    <row r="111977" spans="12:16" x14ac:dyDescent="0.25">
      <c r="L111977" s="58">
        <v>46305.583333333336</v>
      </c>
      <c r="M111977" s="57">
        <v>2026</v>
      </c>
      <c r="N111977" s="57">
        <v>10</v>
      </c>
      <c r="O111977" s="57">
        <v>7</v>
      </c>
      <c r="P111977" t="s">
        <v>22</v>
      </c>
    </row>
    <row r="111978" spans="12:16" x14ac:dyDescent="0.25">
      <c r="L111978" s="58">
        <v>46305.625</v>
      </c>
      <c r="M111978" s="57">
        <v>2026</v>
      </c>
      <c r="N111978" s="57">
        <v>10</v>
      </c>
      <c r="O111978" s="57">
        <v>7</v>
      </c>
      <c r="P111978" t="s">
        <v>22</v>
      </c>
    </row>
    <row r="111979" spans="12:16" x14ac:dyDescent="0.25">
      <c r="L111979" s="58">
        <v>46305.666666666664</v>
      </c>
      <c r="M111979" s="57">
        <v>2026</v>
      </c>
      <c r="N111979" s="57">
        <v>10</v>
      </c>
      <c r="O111979" s="57">
        <v>7</v>
      </c>
      <c r="P111979" t="s">
        <v>22</v>
      </c>
    </row>
    <row r="111980" spans="12:16" x14ac:dyDescent="0.25">
      <c r="L111980" s="58">
        <v>46305.708333333336</v>
      </c>
      <c r="M111980" s="57">
        <v>2026</v>
      </c>
      <c r="N111980" s="57">
        <v>10</v>
      </c>
      <c r="O111980" s="57">
        <v>7</v>
      </c>
      <c r="P111980" t="s">
        <v>22</v>
      </c>
    </row>
    <row r="111981" spans="12:16" x14ac:dyDescent="0.25">
      <c r="L111981" s="58">
        <v>46305.75</v>
      </c>
      <c r="M111981" s="57">
        <v>2026</v>
      </c>
      <c r="N111981" s="57">
        <v>10</v>
      </c>
      <c r="O111981" s="57">
        <v>7</v>
      </c>
      <c r="P111981" t="s">
        <v>22</v>
      </c>
    </row>
    <row r="111982" spans="12:16" x14ac:dyDescent="0.25">
      <c r="L111982" s="58">
        <v>46305.791666666664</v>
      </c>
      <c r="M111982" s="57">
        <v>2026</v>
      </c>
      <c r="N111982" s="57">
        <v>10</v>
      </c>
      <c r="O111982" s="57">
        <v>7</v>
      </c>
      <c r="P111982" t="s">
        <v>22</v>
      </c>
    </row>
    <row r="111983" spans="12:16" x14ac:dyDescent="0.25">
      <c r="L111983" s="58">
        <v>46305.833333333336</v>
      </c>
      <c r="M111983" s="57">
        <v>2026</v>
      </c>
      <c r="N111983" s="57">
        <v>10</v>
      </c>
      <c r="O111983" s="57">
        <v>7</v>
      </c>
      <c r="P111983" t="s">
        <v>22</v>
      </c>
    </row>
    <row r="111984" spans="12:16" x14ac:dyDescent="0.25">
      <c r="L111984" s="58">
        <v>46305.875</v>
      </c>
      <c r="M111984" s="57">
        <v>2026</v>
      </c>
      <c r="N111984" s="57">
        <v>10</v>
      </c>
      <c r="O111984" s="57">
        <v>7</v>
      </c>
      <c r="P111984" t="s">
        <v>22</v>
      </c>
    </row>
    <row r="111985" spans="12:16" x14ac:dyDescent="0.25">
      <c r="L111985" s="58">
        <v>46305.916666666664</v>
      </c>
      <c r="M111985" s="57">
        <v>2026</v>
      </c>
      <c r="N111985" s="57">
        <v>10</v>
      </c>
      <c r="O111985" s="57">
        <v>7</v>
      </c>
      <c r="P111985" t="s">
        <v>22</v>
      </c>
    </row>
    <row r="111986" spans="12:16" x14ac:dyDescent="0.25">
      <c r="L111986" s="58">
        <v>46305.958333333336</v>
      </c>
      <c r="M111986" s="57">
        <v>2026</v>
      </c>
      <c r="N111986" s="57">
        <v>10</v>
      </c>
      <c r="O111986" s="57">
        <v>7</v>
      </c>
      <c r="P111986" t="s">
        <v>22</v>
      </c>
    </row>
    <row r="111987" spans="12:16" x14ac:dyDescent="0.25">
      <c r="L111987" s="58">
        <v>46306</v>
      </c>
      <c r="M111987" s="57">
        <v>2026</v>
      </c>
      <c r="N111987" s="57">
        <v>10</v>
      </c>
      <c r="O111987" s="57">
        <v>1</v>
      </c>
      <c r="P111987" t="s">
        <v>22</v>
      </c>
    </row>
    <row r="111988" spans="12:16" x14ac:dyDescent="0.25">
      <c r="L111988" s="58">
        <v>46306.041666666664</v>
      </c>
      <c r="M111988" s="57">
        <v>2026</v>
      </c>
      <c r="N111988" s="57">
        <v>10</v>
      </c>
      <c r="O111988" s="57">
        <v>1</v>
      </c>
      <c r="P111988" t="s">
        <v>22</v>
      </c>
    </row>
    <row r="111989" spans="12:16" x14ac:dyDescent="0.25">
      <c r="L111989" s="58">
        <v>46306.083333333336</v>
      </c>
      <c r="M111989" s="57">
        <v>2026</v>
      </c>
      <c r="N111989" s="57">
        <v>10</v>
      </c>
      <c r="O111989" s="57">
        <v>1</v>
      </c>
      <c r="P111989" t="s">
        <v>22</v>
      </c>
    </row>
    <row r="111990" spans="12:16" x14ac:dyDescent="0.25">
      <c r="L111990" s="58">
        <v>46306.125</v>
      </c>
      <c r="M111990" s="57">
        <v>2026</v>
      </c>
      <c r="N111990" s="57">
        <v>10</v>
      </c>
      <c r="O111990" s="57">
        <v>1</v>
      </c>
      <c r="P111990" t="s">
        <v>22</v>
      </c>
    </row>
    <row r="111991" spans="12:16" x14ac:dyDescent="0.25">
      <c r="L111991" s="58">
        <v>46306.166666666664</v>
      </c>
      <c r="M111991" s="57">
        <v>2026</v>
      </c>
      <c r="N111991" s="57">
        <v>10</v>
      </c>
      <c r="O111991" s="57">
        <v>1</v>
      </c>
      <c r="P111991" t="s">
        <v>22</v>
      </c>
    </row>
    <row r="111992" spans="12:16" x14ac:dyDescent="0.25">
      <c r="L111992" s="58">
        <v>46306.208333333336</v>
      </c>
      <c r="M111992" s="57">
        <v>2026</v>
      </c>
      <c r="N111992" s="57">
        <v>10</v>
      </c>
      <c r="O111992" s="57">
        <v>1</v>
      </c>
      <c r="P111992" t="s">
        <v>22</v>
      </c>
    </row>
    <row r="111993" spans="12:16" x14ac:dyDescent="0.25">
      <c r="L111993" s="58">
        <v>46306.25</v>
      </c>
      <c r="M111993" s="57">
        <v>2026</v>
      </c>
      <c r="N111993" s="57">
        <v>10</v>
      </c>
      <c r="O111993" s="57">
        <v>1</v>
      </c>
      <c r="P111993" t="s">
        <v>22</v>
      </c>
    </row>
    <row r="111994" spans="12:16" x14ac:dyDescent="0.25">
      <c r="L111994" s="58">
        <v>46306.291666666664</v>
      </c>
      <c r="M111994" s="57">
        <v>2026</v>
      </c>
      <c r="N111994" s="57">
        <v>10</v>
      </c>
      <c r="O111994" s="57">
        <v>1</v>
      </c>
      <c r="P111994" t="s">
        <v>22</v>
      </c>
    </row>
    <row r="111995" spans="12:16" x14ac:dyDescent="0.25">
      <c r="L111995" s="58">
        <v>46306.333333333336</v>
      </c>
      <c r="M111995" s="57">
        <v>2026</v>
      </c>
      <c r="N111995" s="57">
        <v>10</v>
      </c>
      <c r="O111995" s="57">
        <v>1</v>
      </c>
      <c r="P111995" t="s">
        <v>22</v>
      </c>
    </row>
    <row r="111996" spans="12:16" x14ac:dyDescent="0.25">
      <c r="L111996" s="58">
        <v>46306.375</v>
      </c>
      <c r="M111996" s="57">
        <v>2026</v>
      </c>
      <c r="N111996" s="57">
        <v>10</v>
      </c>
      <c r="O111996" s="57">
        <v>1</v>
      </c>
      <c r="P111996" t="s">
        <v>22</v>
      </c>
    </row>
    <row r="111997" spans="12:16" x14ac:dyDescent="0.25">
      <c r="L111997" s="58">
        <v>46306.416666666664</v>
      </c>
      <c r="M111997" s="57">
        <v>2026</v>
      </c>
      <c r="N111997" s="57">
        <v>10</v>
      </c>
      <c r="O111997" s="57">
        <v>1</v>
      </c>
      <c r="P111997" t="s">
        <v>22</v>
      </c>
    </row>
    <row r="111998" spans="12:16" x14ac:dyDescent="0.25">
      <c r="L111998" s="58">
        <v>46306.458333333336</v>
      </c>
      <c r="M111998" s="57">
        <v>2026</v>
      </c>
      <c r="N111998" s="57">
        <v>10</v>
      </c>
      <c r="O111998" s="57">
        <v>1</v>
      </c>
      <c r="P111998" t="s">
        <v>22</v>
      </c>
    </row>
    <row r="111999" spans="12:16" x14ac:dyDescent="0.25">
      <c r="L111999" s="58">
        <v>46306.5</v>
      </c>
      <c r="M111999" s="57">
        <v>2026</v>
      </c>
      <c r="N111999" s="57">
        <v>10</v>
      </c>
      <c r="O111999" s="57">
        <v>1</v>
      </c>
      <c r="P111999" t="s">
        <v>22</v>
      </c>
    </row>
    <row r="112000" spans="12:16" x14ac:dyDescent="0.25">
      <c r="L112000" s="58">
        <v>46306.541666666664</v>
      </c>
      <c r="M112000" s="57">
        <v>2026</v>
      </c>
      <c r="N112000" s="57">
        <v>10</v>
      </c>
      <c r="O112000" s="57">
        <v>1</v>
      </c>
      <c r="P112000" t="s">
        <v>22</v>
      </c>
    </row>
    <row r="112001" spans="12:16" x14ac:dyDescent="0.25">
      <c r="L112001" s="58">
        <v>46306.583333333336</v>
      </c>
      <c r="M112001" s="57">
        <v>2026</v>
      </c>
      <c r="N112001" s="57">
        <v>10</v>
      </c>
      <c r="O112001" s="57">
        <v>1</v>
      </c>
      <c r="P112001" t="s">
        <v>22</v>
      </c>
    </row>
    <row r="112002" spans="12:16" x14ac:dyDescent="0.25">
      <c r="L112002" s="58">
        <v>46306.625</v>
      </c>
      <c r="M112002" s="57">
        <v>2026</v>
      </c>
      <c r="N112002" s="57">
        <v>10</v>
      </c>
      <c r="O112002" s="57">
        <v>1</v>
      </c>
      <c r="P112002" t="s">
        <v>22</v>
      </c>
    </row>
    <row r="112003" spans="12:16" x14ac:dyDescent="0.25">
      <c r="L112003" s="58">
        <v>46306.666666666664</v>
      </c>
      <c r="M112003" s="57">
        <v>2026</v>
      </c>
      <c r="N112003" s="57">
        <v>10</v>
      </c>
      <c r="O112003" s="57">
        <v>1</v>
      </c>
      <c r="P112003" t="s">
        <v>22</v>
      </c>
    </row>
    <row r="112004" spans="12:16" x14ac:dyDescent="0.25">
      <c r="L112004" s="58">
        <v>46306.708333333336</v>
      </c>
      <c r="M112004" s="57">
        <v>2026</v>
      </c>
      <c r="N112004" s="57">
        <v>10</v>
      </c>
      <c r="O112004" s="57">
        <v>1</v>
      </c>
      <c r="P112004" t="s">
        <v>22</v>
      </c>
    </row>
    <row r="112005" spans="12:16" x14ac:dyDescent="0.25">
      <c r="L112005" s="58">
        <v>46306.75</v>
      </c>
      <c r="M112005" s="57">
        <v>2026</v>
      </c>
      <c r="N112005" s="57">
        <v>10</v>
      </c>
      <c r="O112005" s="57">
        <v>1</v>
      </c>
      <c r="P112005" t="s">
        <v>22</v>
      </c>
    </row>
    <row r="112006" spans="12:16" x14ac:dyDescent="0.25">
      <c r="L112006" s="58">
        <v>46306.791666666664</v>
      </c>
      <c r="M112006" s="57">
        <v>2026</v>
      </c>
      <c r="N112006" s="57">
        <v>10</v>
      </c>
      <c r="O112006" s="57">
        <v>1</v>
      </c>
      <c r="P112006" t="s">
        <v>22</v>
      </c>
    </row>
    <row r="112007" spans="12:16" x14ac:dyDescent="0.25">
      <c r="L112007" s="58">
        <v>46306.833333333336</v>
      </c>
      <c r="M112007" s="57">
        <v>2026</v>
      </c>
      <c r="N112007" s="57">
        <v>10</v>
      </c>
      <c r="O112007" s="57">
        <v>1</v>
      </c>
      <c r="P112007" t="s">
        <v>22</v>
      </c>
    </row>
    <row r="112008" spans="12:16" x14ac:dyDescent="0.25">
      <c r="L112008" s="58">
        <v>46306.875</v>
      </c>
      <c r="M112008" s="57">
        <v>2026</v>
      </c>
      <c r="N112008" s="57">
        <v>10</v>
      </c>
      <c r="O112008" s="57">
        <v>1</v>
      </c>
      <c r="P112008" t="s">
        <v>22</v>
      </c>
    </row>
    <row r="112009" spans="12:16" x14ac:dyDescent="0.25">
      <c r="L112009" s="58">
        <v>46306.916666666664</v>
      </c>
      <c r="M112009" s="57">
        <v>2026</v>
      </c>
      <c r="N112009" s="57">
        <v>10</v>
      </c>
      <c r="O112009" s="57">
        <v>1</v>
      </c>
      <c r="P112009" t="s">
        <v>22</v>
      </c>
    </row>
    <row r="112010" spans="12:16" x14ac:dyDescent="0.25">
      <c r="L112010" s="58">
        <v>46306.958333333336</v>
      </c>
      <c r="M112010" s="57">
        <v>2026</v>
      </c>
      <c r="N112010" s="57">
        <v>10</v>
      </c>
      <c r="O112010" s="57">
        <v>1</v>
      </c>
      <c r="P112010" t="s">
        <v>22</v>
      </c>
    </row>
    <row r="112011" spans="12:16" x14ac:dyDescent="0.25">
      <c r="L112011" s="58">
        <v>46307</v>
      </c>
      <c r="M112011" s="57">
        <v>2026</v>
      </c>
      <c r="N112011" s="57">
        <v>10</v>
      </c>
      <c r="O112011" s="57">
        <v>2</v>
      </c>
      <c r="P112011" t="s">
        <v>22</v>
      </c>
    </row>
    <row r="112012" spans="12:16" x14ac:dyDescent="0.25">
      <c r="L112012" s="58">
        <v>46307.041666666664</v>
      </c>
      <c r="M112012" s="57">
        <v>2026</v>
      </c>
      <c r="N112012" s="57">
        <v>10</v>
      </c>
      <c r="O112012" s="57">
        <v>2</v>
      </c>
      <c r="P112012" t="s">
        <v>22</v>
      </c>
    </row>
    <row r="112013" spans="12:16" x14ac:dyDescent="0.25">
      <c r="L112013" s="58">
        <v>46307.083333333336</v>
      </c>
      <c r="M112013" s="57">
        <v>2026</v>
      </c>
      <c r="N112013" s="57">
        <v>10</v>
      </c>
      <c r="O112013" s="57">
        <v>2</v>
      </c>
      <c r="P112013" t="s">
        <v>22</v>
      </c>
    </row>
    <row r="112014" spans="12:16" x14ac:dyDescent="0.25">
      <c r="L112014" s="58">
        <v>46307.125</v>
      </c>
      <c r="M112014" s="57">
        <v>2026</v>
      </c>
      <c r="N112014" s="57">
        <v>10</v>
      </c>
      <c r="O112014" s="57">
        <v>2</v>
      </c>
      <c r="P112014" t="s">
        <v>22</v>
      </c>
    </row>
    <row r="112015" spans="12:16" x14ac:dyDescent="0.25">
      <c r="L112015" s="58">
        <v>46307.166666666664</v>
      </c>
      <c r="M112015" s="57">
        <v>2026</v>
      </c>
      <c r="N112015" s="57">
        <v>10</v>
      </c>
      <c r="O112015" s="57">
        <v>2</v>
      </c>
      <c r="P112015" t="s">
        <v>22</v>
      </c>
    </row>
    <row r="112016" spans="12:16" x14ac:dyDescent="0.25">
      <c r="L112016" s="58">
        <v>46307.208333333336</v>
      </c>
      <c r="M112016" s="57">
        <v>2026</v>
      </c>
      <c r="N112016" s="57">
        <v>10</v>
      </c>
      <c r="O112016" s="57">
        <v>2</v>
      </c>
      <c r="P112016" t="s">
        <v>22</v>
      </c>
    </row>
    <row r="112017" spans="12:16" x14ac:dyDescent="0.25">
      <c r="L112017" s="58">
        <v>46307.25</v>
      </c>
      <c r="M112017" s="57">
        <v>2026</v>
      </c>
      <c r="N112017" s="57">
        <v>10</v>
      </c>
      <c r="O112017" s="57">
        <v>2</v>
      </c>
      <c r="P112017" t="s">
        <v>23</v>
      </c>
    </row>
    <row r="112018" spans="12:16" x14ac:dyDescent="0.25">
      <c r="L112018" s="58">
        <v>46307.291666666664</v>
      </c>
      <c r="M112018" s="57">
        <v>2026</v>
      </c>
      <c r="N112018" s="57">
        <v>10</v>
      </c>
      <c r="O112018" s="57">
        <v>2</v>
      </c>
      <c r="P112018" t="s">
        <v>23</v>
      </c>
    </row>
    <row r="112019" spans="12:16" x14ac:dyDescent="0.25">
      <c r="L112019" s="58">
        <v>46307.333333333336</v>
      </c>
      <c r="M112019" s="57">
        <v>2026</v>
      </c>
      <c r="N112019" s="57">
        <v>10</v>
      </c>
      <c r="O112019" s="57">
        <v>2</v>
      </c>
      <c r="P112019" t="s">
        <v>23</v>
      </c>
    </row>
    <row r="112020" spans="12:16" x14ac:dyDescent="0.25">
      <c r="L112020" s="58">
        <v>46307.375</v>
      </c>
      <c r="M112020" s="57">
        <v>2026</v>
      </c>
      <c r="N112020" s="57">
        <v>10</v>
      </c>
      <c r="O112020" s="57">
        <v>2</v>
      </c>
      <c r="P112020" t="s">
        <v>23</v>
      </c>
    </row>
    <row r="112021" spans="12:16" x14ac:dyDescent="0.25">
      <c r="L112021" s="58">
        <v>46307.416666666664</v>
      </c>
      <c r="M112021" s="57">
        <v>2026</v>
      </c>
      <c r="N112021" s="57">
        <v>10</v>
      </c>
      <c r="O112021" s="57">
        <v>2</v>
      </c>
      <c r="P112021" t="s">
        <v>23</v>
      </c>
    </row>
    <row r="112022" spans="12:16" x14ac:dyDescent="0.25">
      <c r="L112022" s="58">
        <v>46307.458333333336</v>
      </c>
      <c r="M112022" s="57">
        <v>2026</v>
      </c>
      <c r="N112022" s="57">
        <v>10</v>
      </c>
      <c r="O112022" s="57">
        <v>2</v>
      </c>
      <c r="P112022" t="s">
        <v>23</v>
      </c>
    </row>
    <row r="112023" spans="12:16" x14ac:dyDescent="0.25">
      <c r="L112023" s="58">
        <v>46307.5</v>
      </c>
      <c r="M112023" s="57">
        <v>2026</v>
      </c>
      <c r="N112023" s="57">
        <v>10</v>
      </c>
      <c r="O112023" s="57">
        <v>2</v>
      </c>
      <c r="P112023" t="s">
        <v>23</v>
      </c>
    </row>
    <row r="112024" spans="12:16" x14ac:dyDescent="0.25">
      <c r="L112024" s="58">
        <v>46307.541666666664</v>
      </c>
      <c r="M112024" s="57">
        <v>2026</v>
      </c>
      <c r="N112024" s="57">
        <v>10</v>
      </c>
      <c r="O112024" s="57">
        <v>2</v>
      </c>
      <c r="P112024" t="s">
        <v>23</v>
      </c>
    </row>
    <row r="112025" spans="12:16" x14ac:dyDescent="0.25">
      <c r="L112025" s="58">
        <v>46307.583333333336</v>
      </c>
      <c r="M112025" s="57">
        <v>2026</v>
      </c>
      <c r="N112025" s="57">
        <v>10</v>
      </c>
      <c r="O112025" s="57">
        <v>2</v>
      </c>
      <c r="P112025" t="s">
        <v>23</v>
      </c>
    </row>
    <row r="112026" spans="12:16" x14ac:dyDescent="0.25">
      <c r="L112026" s="58">
        <v>46307.625</v>
      </c>
      <c r="M112026" s="57">
        <v>2026</v>
      </c>
      <c r="N112026" s="57">
        <v>10</v>
      </c>
      <c r="O112026" s="57">
        <v>2</v>
      </c>
      <c r="P112026" t="s">
        <v>23</v>
      </c>
    </row>
    <row r="112027" spans="12:16" x14ac:dyDescent="0.25">
      <c r="L112027" s="58">
        <v>46307.666666666664</v>
      </c>
      <c r="M112027" s="57">
        <v>2026</v>
      </c>
      <c r="N112027" s="57">
        <v>10</v>
      </c>
      <c r="O112027" s="57">
        <v>2</v>
      </c>
      <c r="P112027" t="s">
        <v>23</v>
      </c>
    </row>
    <row r="112028" spans="12:16" x14ac:dyDescent="0.25">
      <c r="L112028" s="58">
        <v>46307.708333333336</v>
      </c>
      <c r="M112028" s="57">
        <v>2026</v>
      </c>
      <c r="N112028" s="57">
        <v>10</v>
      </c>
      <c r="O112028" s="57">
        <v>2</v>
      </c>
      <c r="P112028" t="s">
        <v>23</v>
      </c>
    </row>
    <row r="112029" spans="12:16" x14ac:dyDescent="0.25">
      <c r="L112029" s="58">
        <v>46307.75</v>
      </c>
      <c r="M112029" s="57">
        <v>2026</v>
      </c>
      <c r="N112029" s="57">
        <v>10</v>
      </c>
      <c r="O112029" s="57">
        <v>2</v>
      </c>
      <c r="P112029" t="s">
        <v>23</v>
      </c>
    </row>
    <row r="112030" spans="12:16" x14ac:dyDescent="0.25">
      <c r="L112030" s="58">
        <v>46307.791666666664</v>
      </c>
      <c r="M112030" s="57">
        <v>2026</v>
      </c>
      <c r="N112030" s="57">
        <v>10</v>
      </c>
      <c r="O112030" s="57">
        <v>2</v>
      </c>
      <c r="P112030" t="s">
        <v>23</v>
      </c>
    </row>
    <row r="112031" spans="12:16" x14ac:dyDescent="0.25">
      <c r="L112031" s="58">
        <v>46307.833333333336</v>
      </c>
      <c r="M112031" s="57">
        <v>2026</v>
      </c>
      <c r="N112031" s="57">
        <v>10</v>
      </c>
      <c r="O112031" s="57">
        <v>2</v>
      </c>
      <c r="P112031" t="s">
        <v>23</v>
      </c>
    </row>
    <row r="112032" spans="12:16" x14ac:dyDescent="0.25">
      <c r="L112032" s="58">
        <v>46307.875</v>
      </c>
      <c r="M112032" s="57">
        <v>2026</v>
      </c>
      <c r="N112032" s="57">
        <v>10</v>
      </c>
      <c r="O112032" s="57">
        <v>2</v>
      </c>
      <c r="P112032" t="s">
        <v>23</v>
      </c>
    </row>
    <row r="112033" spans="12:16" x14ac:dyDescent="0.25">
      <c r="L112033" s="58">
        <v>46307.916666666664</v>
      </c>
      <c r="M112033" s="57">
        <v>2026</v>
      </c>
      <c r="N112033" s="57">
        <v>10</v>
      </c>
      <c r="O112033" s="57">
        <v>2</v>
      </c>
      <c r="P112033" t="s">
        <v>22</v>
      </c>
    </row>
    <row r="112034" spans="12:16" x14ac:dyDescent="0.25">
      <c r="L112034" s="58">
        <v>46307.958333333336</v>
      </c>
      <c r="M112034" s="57">
        <v>2026</v>
      </c>
      <c r="N112034" s="57">
        <v>10</v>
      </c>
      <c r="O112034" s="57">
        <v>2</v>
      </c>
      <c r="P112034" t="s">
        <v>22</v>
      </c>
    </row>
    <row r="112035" spans="12:16" x14ac:dyDescent="0.25">
      <c r="L112035" s="58">
        <v>46308</v>
      </c>
      <c r="M112035" s="57">
        <v>2026</v>
      </c>
      <c r="N112035" s="57">
        <v>10</v>
      </c>
      <c r="O112035" s="57">
        <v>3</v>
      </c>
      <c r="P112035" t="s">
        <v>22</v>
      </c>
    </row>
    <row r="112036" spans="12:16" x14ac:dyDescent="0.25">
      <c r="L112036" s="58">
        <v>46308.041666666664</v>
      </c>
      <c r="M112036" s="57">
        <v>2026</v>
      </c>
      <c r="N112036" s="57">
        <v>10</v>
      </c>
      <c r="O112036" s="57">
        <v>3</v>
      </c>
      <c r="P112036" t="s">
        <v>22</v>
      </c>
    </row>
    <row r="112037" spans="12:16" x14ac:dyDescent="0.25">
      <c r="L112037" s="58">
        <v>46308.083333333336</v>
      </c>
      <c r="M112037" s="57">
        <v>2026</v>
      </c>
      <c r="N112037" s="57">
        <v>10</v>
      </c>
      <c r="O112037" s="57">
        <v>3</v>
      </c>
      <c r="P112037" t="s">
        <v>22</v>
      </c>
    </row>
    <row r="112038" spans="12:16" x14ac:dyDescent="0.25">
      <c r="L112038" s="58">
        <v>46308.125</v>
      </c>
      <c r="M112038" s="57">
        <v>2026</v>
      </c>
      <c r="N112038" s="57">
        <v>10</v>
      </c>
      <c r="O112038" s="57">
        <v>3</v>
      </c>
      <c r="P112038" t="s">
        <v>22</v>
      </c>
    </row>
    <row r="112039" spans="12:16" x14ac:dyDescent="0.25">
      <c r="L112039" s="58">
        <v>46308.166666666664</v>
      </c>
      <c r="M112039" s="57">
        <v>2026</v>
      </c>
      <c r="N112039" s="57">
        <v>10</v>
      </c>
      <c r="O112039" s="57">
        <v>3</v>
      </c>
      <c r="P112039" t="s">
        <v>22</v>
      </c>
    </row>
    <row r="112040" spans="12:16" x14ac:dyDescent="0.25">
      <c r="L112040" s="58">
        <v>46308.208333333336</v>
      </c>
      <c r="M112040" s="57">
        <v>2026</v>
      </c>
      <c r="N112040" s="57">
        <v>10</v>
      </c>
      <c r="O112040" s="57">
        <v>3</v>
      </c>
      <c r="P112040" t="s">
        <v>22</v>
      </c>
    </row>
    <row r="112041" spans="12:16" x14ac:dyDescent="0.25">
      <c r="L112041" s="58">
        <v>46308.25</v>
      </c>
      <c r="M112041" s="57">
        <v>2026</v>
      </c>
      <c r="N112041" s="57">
        <v>10</v>
      </c>
      <c r="O112041" s="57">
        <v>3</v>
      </c>
      <c r="P112041" t="s">
        <v>23</v>
      </c>
    </row>
    <row r="112042" spans="12:16" x14ac:dyDescent="0.25">
      <c r="L112042" s="58">
        <v>46308.291666666664</v>
      </c>
      <c r="M112042" s="57">
        <v>2026</v>
      </c>
      <c r="N112042" s="57">
        <v>10</v>
      </c>
      <c r="O112042" s="57">
        <v>3</v>
      </c>
      <c r="P112042" t="s">
        <v>23</v>
      </c>
    </row>
    <row r="112043" spans="12:16" x14ac:dyDescent="0.25">
      <c r="L112043" s="58">
        <v>46308.333333333336</v>
      </c>
      <c r="M112043" s="57">
        <v>2026</v>
      </c>
      <c r="N112043" s="57">
        <v>10</v>
      </c>
      <c r="O112043" s="57">
        <v>3</v>
      </c>
      <c r="P112043" t="s">
        <v>23</v>
      </c>
    </row>
    <row r="112044" spans="12:16" x14ac:dyDescent="0.25">
      <c r="L112044" s="58">
        <v>46308.375</v>
      </c>
      <c r="M112044" s="57">
        <v>2026</v>
      </c>
      <c r="N112044" s="57">
        <v>10</v>
      </c>
      <c r="O112044" s="57">
        <v>3</v>
      </c>
      <c r="P112044" t="s">
        <v>23</v>
      </c>
    </row>
    <row r="112045" spans="12:16" x14ac:dyDescent="0.25">
      <c r="L112045" s="58">
        <v>46308.416666666664</v>
      </c>
      <c r="M112045" s="57">
        <v>2026</v>
      </c>
      <c r="N112045" s="57">
        <v>10</v>
      </c>
      <c r="O112045" s="57">
        <v>3</v>
      </c>
      <c r="P112045" t="s">
        <v>23</v>
      </c>
    </row>
    <row r="112046" spans="12:16" x14ac:dyDescent="0.25">
      <c r="L112046" s="58">
        <v>46308.458333333336</v>
      </c>
      <c r="M112046" s="57">
        <v>2026</v>
      </c>
      <c r="N112046" s="57">
        <v>10</v>
      </c>
      <c r="O112046" s="57">
        <v>3</v>
      </c>
      <c r="P112046" t="s">
        <v>23</v>
      </c>
    </row>
    <row r="112047" spans="12:16" x14ac:dyDescent="0.25">
      <c r="L112047" s="58">
        <v>46308.5</v>
      </c>
      <c r="M112047" s="57">
        <v>2026</v>
      </c>
      <c r="N112047" s="57">
        <v>10</v>
      </c>
      <c r="O112047" s="57">
        <v>3</v>
      </c>
      <c r="P112047" t="s">
        <v>23</v>
      </c>
    </row>
    <row r="112048" spans="12:16" x14ac:dyDescent="0.25">
      <c r="L112048" s="58">
        <v>46308.541666666664</v>
      </c>
      <c r="M112048" s="57">
        <v>2026</v>
      </c>
      <c r="N112048" s="57">
        <v>10</v>
      </c>
      <c r="O112048" s="57">
        <v>3</v>
      </c>
      <c r="P112048" t="s">
        <v>23</v>
      </c>
    </row>
    <row r="112049" spans="12:16" x14ac:dyDescent="0.25">
      <c r="L112049" s="58">
        <v>46308.583333333336</v>
      </c>
      <c r="M112049" s="57">
        <v>2026</v>
      </c>
      <c r="N112049" s="57">
        <v>10</v>
      </c>
      <c r="O112049" s="57">
        <v>3</v>
      </c>
      <c r="P112049" t="s">
        <v>23</v>
      </c>
    </row>
    <row r="112050" spans="12:16" x14ac:dyDescent="0.25">
      <c r="L112050" s="58">
        <v>46308.625</v>
      </c>
      <c r="M112050" s="57">
        <v>2026</v>
      </c>
      <c r="N112050" s="57">
        <v>10</v>
      </c>
      <c r="O112050" s="57">
        <v>3</v>
      </c>
      <c r="P112050" t="s">
        <v>23</v>
      </c>
    </row>
    <row r="112051" spans="12:16" x14ac:dyDescent="0.25">
      <c r="L112051" s="58">
        <v>46308.666666666664</v>
      </c>
      <c r="M112051" s="57">
        <v>2026</v>
      </c>
      <c r="N112051" s="57">
        <v>10</v>
      </c>
      <c r="O112051" s="57">
        <v>3</v>
      </c>
      <c r="P112051" t="s">
        <v>23</v>
      </c>
    </row>
    <row r="112052" spans="12:16" x14ac:dyDescent="0.25">
      <c r="L112052" s="58">
        <v>46308.708333333336</v>
      </c>
      <c r="M112052" s="57">
        <v>2026</v>
      </c>
      <c r="N112052" s="57">
        <v>10</v>
      </c>
      <c r="O112052" s="57">
        <v>3</v>
      </c>
      <c r="P112052" t="s">
        <v>23</v>
      </c>
    </row>
    <row r="112053" spans="12:16" x14ac:dyDescent="0.25">
      <c r="L112053" s="58">
        <v>46308.75</v>
      </c>
      <c r="M112053" s="57">
        <v>2026</v>
      </c>
      <c r="N112053" s="57">
        <v>10</v>
      </c>
      <c r="O112053" s="57">
        <v>3</v>
      </c>
      <c r="P112053" t="s">
        <v>23</v>
      </c>
    </row>
    <row r="112054" spans="12:16" x14ac:dyDescent="0.25">
      <c r="L112054" s="58">
        <v>46308.791666666664</v>
      </c>
      <c r="M112054" s="57">
        <v>2026</v>
      </c>
      <c r="N112054" s="57">
        <v>10</v>
      </c>
      <c r="O112054" s="57">
        <v>3</v>
      </c>
      <c r="P112054" t="s">
        <v>23</v>
      </c>
    </row>
    <row r="112055" spans="12:16" x14ac:dyDescent="0.25">
      <c r="L112055" s="58">
        <v>46308.833333333336</v>
      </c>
      <c r="M112055" s="57">
        <v>2026</v>
      </c>
      <c r="N112055" s="57">
        <v>10</v>
      </c>
      <c r="O112055" s="57">
        <v>3</v>
      </c>
      <c r="P112055" t="s">
        <v>23</v>
      </c>
    </row>
    <row r="112056" spans="12:16" x14ac:dyDescent="0.25">
      <c r="L112056" s="58">
        <v>46308.875</v>
      </c>
      <c r="M112056" s="57">
        <v>2026</v>
      </c>
      <c r="N112056" s="57">
        <v>10</v>
      </c>
      <c r="O112056" s="57">
        <v>3</v>
      </c>
      <c r="P112056" t="s">
        <v>23</v>
      </c>
    </row>
    <row r="112057" spans="12:16" x14ac:dyDescent="0.25">
      <c r="L112057" s="58">
        <v>46308.916666666664</v>
      </c>
      <c r="M112057" s="57">
        <v>2026</v>
      </c>
      <c r="N112057" s="57">
        <v>10</v>
      </c>
      <c r="O112057" s="57">
        <v>3</v>
      </c>
      <c r="P112057" t="s">
        <v>22</v>
      </c>
    </row>
    <row r="112058" spans="12:16" x14ac:dyDescent="0.25">
      <c r="L112058" s="58">
        <v>46308.958333333336</v>
      </c>
      <c r="M112058" s="57">
        <v>2026</v>
      </c>
      <c r="N112058" s="57">
        <v>10</v>
      </c>
      <c r="O112058" s="57">
        <v>3</v>
      </c>
      <c r="P112058" t="s">
        <v>22</v>
      </c>
    </row>
    <row r="112059" spans="12:16" x14ac:dyDescent="0.25">
      <c r="L112059" s="58">
        <v>46309</v>
      </c>
      <c r="M112059" s="57">
        <v>2026</v>
      </c>
      <c r="N112059" s="57">
        <v>10</v>
      </c>
      <c r="O112059" s="57">
        <v>4</v>
      </c>
      <c r="P112059" t="s">
        <v>22</v>
      </c>
    </row>
    <row r="112060" spans="12:16" x14ac:dyDescent="0.25">
      <c r="L112060" s="58">
        <v>46309.041666666664</v>
      </c>
      <c r="M112060" s="57">
        <v>2026</v>
      </c>
      <c r="N112060" s="57">
        <v>10</v>
      </c>
      <c r="O112060" s="57">
        <v>4</v>
      </c>
      <c r="P112060" t="s">
        <v>22</v>
      </c>
    </row>
    <row r="112061" spans="12:16" x14ac:dyDescent="0.25">
      <c r="L112061" s="58">
        <v>46309.083333333336</v>
      </c>
      <c r="M112061" s="57">
        <v>2026</v>
      </c>
      <c r="N112061" s="57">
        <v>10</v>
      </c>
      <c r="O112061" s="57">
        <v>4</v>
      </c>
      <c r="P112061" t="s">
        <v>22</v>
      </c>
    </row>
    <row r="112062" spans="12:16" x14ac:dyDescent="0.25">
      <c r="L112062" s="58">
        <v>46309.125</v>
      </c>
      <c r="M112062" s="57">
        <v>2026</v>
      </c>
      <c r="N112062" s="57">
        <v>10</v>
      </c>
      <c r="O112062" s="57">
        <v>4</v>
      </c>
      <c r="P112062" t="s">
        <v>22</v>
      </c>
    </row>
    <row r="112063" spans="12:16" x14ac:dyDescent="0.25">
      <c r="L112063" s="58">
        <v>46309.166666666664</v>
      </c>
      <c r="M112063" s="57">
        <v>2026</v>
      </c>
      <c r="N112063" s="57">
        <v>10</v>
      </c>
      <c r="O112063" s="57">
        <v>4</v>
      </c>
      <c r="P112063" t="s">
        <v>22</v>
      </c>
    </row>
    <row r="112064" spans="12:16" x14ac:dyDescent="0.25">
      <c r="L112064" s="58">
        <v>46309.208333333336</v>
      </c>
      <c r="M112064" s="57">
        <v>2026</v>
      </c>
      <c r="N112064" s="57">
        <v>10</v>
      </c>
      <c r="O112064" s="57">
        <v>4</v>
      </c>
      <c r="P112064" t="s">
        <v>22</v>
      </c>
    </row>
    <row r="112065" spans="12:16" x14ac:dyDescent="0.25">
      <c r="L112065" s="58">
        <v>46309.25</v>
      </c>
      <c r="M112065" s="57">
        <v>2026</v>
      </c>
      <c r="N112065" s="57">
        <v>10</v>
      </c>
      <c r="O112065" s="57">
        <v>4</v>
      </c>
      <c r="P112065" t="s">
        <v>23</v>
      </c>
    </row>
    <row r="112066" spans="12:16" x14ac:dyDescent="0.25">
      <c r="L112066" s="58">
        <v>46309.291666666664</v>
      </c>
      <c r="M112066" s="57">
        <v>2026</v>
      </c>
      <c r="N112066" s="57">
        <v>10</v>
      </c>
      <c r="O112066" s="57">
        <v>4</v>
      </c>
      <c r="P112066" t="s">
        <v>23</v>
      </c>
    </row>
    <row r="112067" spans="12:16" x14ac:dyDescent="0.25">
      <c r="L112067" s="58">
        <v>46309.333333333336</v>
      </c>
      <c r="M112067" s="57">
        <v>2026</v>
      </c>
      <c r="N112067" s="57">
        <v>10</v>
      </c>
      <c r="O112067" s="57">
        <v>4</v>
      </c>
      <c r="P112067" t="s">
        <v>23</v>
      </c>
    </row>
    <row r="112068" spans="12:16" x14ac:dyDescent="0.25">
      <c r="L112068" s="58">
        <v>46309.375</v>
      </c>
      <c r="M112068" s="57">
        <v>2026</v>
      </c>
      <c r="N112068" s="57">
        <v>10</v>
      </c>
      <c r="O112068" s="57">
        <v>4</v>
      </c>
      <c r="P112068" t="s">
        <v>23</v>
      </c>
    </row>
    <row r="112069" spans="12:16" x14ac:dyDescent="0.25">
      <c r="L112069" s="58">
        <v>46309.416666666664</v>
      </c>
      <c r="M112069" s="57">
        <v>2026</v>
      </c>
      <c r="N112069" s="57">
        <v>10</v>
      </c>
      <c r="O112069" s="57">
        <v>4</v>
      </c>
      <c r="P112069" t="s">
        <v>23</v>
      </c>
    </row>
    <row r="112070" spans="12:16" x14ac:dyDescent="0.25">
      <c r="L112070" s="58">
        <v>46309.458333333336</v>
      </c>
      <c r="M112070" s="57">
        <v>2026</v>
      </c>
      <c r="N112070" s="57">
        <v>10</v>
      </c>
      <c r="O112070" s="57">
        <v>4</v>
      </c>
      <c r="P112070" t="s">
        <v>23</v>
      </c>
    </row>
    <row r="112071" spans="12:16" x14ac:dyDescent="0.25">
      <c r="L112071" s="58">
        <v>46309.5</v>
      </c>
      <c r="M112071" s="57">
        <v>2026</v>
      </c>
      <c r="N112071" s="57">
        <v>10</v>
      </c>
      <c r="O112071" s="57">
        <v>4</v>
      </c>
      <c r="P112071" t="s">
        <v>23</v>
      </c>
    </row>
    <row r="112072" spans="12:16" x14ac:dyDescent="0.25">
      <c r="L112072" s="58">
        <v>46309.541666666664</v>
      </c>
      <c r="M112072" s="57">
        <v>2026</v>
      </c>
      <c r="N112072" s="57">
        <v>10</v>
      </c>
      <c r="O112072" s="57">
        <v>4</v>
      </c>
      <c r="P112072" t="s">
        <v>23</v>
      </c>
    </row>
    <row r="112073" spans="12:16" x14ac:dyDescent="0.25">
      <c r="L112073" s="58">
        <v>46309.583333333336</v>
      </c>
      <c r="M112073" s="57">
        <v>2026</v>
      </c>
      <c r="N112073" s="57">
        <v>10</v>
      </c>
      <c r="O112073" s="57">
        <v>4</v>
      </c>
      <c r="P112073" t="s">
        <v>23</v>
      </c>
    </row>
    <row r="112074" spans="12:16" x14ac:dyDescent="0.25">
      <c r="L112074" s="58">
        <v>46309.625</v>
      </c>
      <c r="M112074" s="57">
        <v>2026</v>
      </c>
      <c r="N112074" s="57">
        <v>10</v>
      </c>
      <c r="O112074" s="57">
        <v>4</v>
      </c>
      <c r="P112074" t="s">
        <v>23</v>
      </c>
    </row>
    <row r="112075" spans="12:16" x14ac:dyDescent="0.25">
      <c r="L112075" s="58">
        <v>46309.666666666664</v>
      </c>
      <c r="M112075" s="57">
        <v>2026</v>
      </c>
      <c r="N112075" s="57">
        <v>10</v>
      </c>
      <c r="O112075" s="57">
        <v>4</v>
      </c>
      <c r="P112075" t="s">
        <v>23</v>
      </c>
    </row>
    <row r="112076" spans="12:16" x14ac:dyDescent="0.25">
      <c r="L112076" s="58">
        <v>46309.708333333336</v>
      </c>
      <c r="M112076" s="57">
        <v>2026</v>
      </c>
      <c r="N112076" s="57">
        <v>10</v>
      </c>
      <c r="O112076" s="57">
        <v>4</v>
      </c>
      <c r="P112076" t="s">
        <v>23</v>
      </c>
    </row>
    <row r="112077" spans="12:16" x14ac:dyDescent="0.25">
      <c r="L112077" s="58">
        <v>46309.75</v>
      </c>
      <c r="M112077" s="57">
        <v>2026</v>
      </c>
      <c r="N112077" s="57">
        <v>10</v>
      </c>
      <c r="O112077" s="57">
        <v>4</v>
      </c>
      <c r="P112077" t="s">
        <v>23</v>
      </c>
    </row>
    <row r="112078" spans="12:16" x14ac:dyDescent="0.25">
      <c r="L112078" s="58">
        <v>46309.791666666664</v>
      </c>
      <c r="M112078" s="57">
        <v>2026</v>
      </c>
      <c r="N112078" s="57">
        <v>10</v>
      </c>
      <c r="O112078" s="57">
        <v>4</v>
      </c>
      <c r="P112078" t="s">
        <v>23</v>
      </c>
    </row>
    <row r="112079" spans="12:16" x14ac:dyDescent="0.25">
      <c r="L112079" s="58">
        <v>46309.833333333336</v>
      </c>
      <c r="M112079" s="57">
        <v>2026</v>
      </c>
      <c r="N112079" s="57">
        <v>10</v>
      </c>
      <c r="O112079" s="57">
        <v>4</v>
      </c>
      <c r="P112079" t="s">
        <v>23</v>
      </c>
    </row>
    <row r="112080" spans="12:16" x14ac:dyDescent="0.25">
      <c r="L112080" s="58">
        <v>46309.875</v>
      </c>
      <c r="M112080" s="57">
        <v>2026</v>
      </c>
      <c r="N112080" s="57">
        <v>10</v>
      </c>
      <c r="O112080" s="57">
        <v>4</v>
      </c>
      <c r="P112080" t="s">
        <v>23</v>
      </c>
    </row>
    <row r="112081" spans="12:16" x14ac:dyDescent="0.25">
      <c r="L112081" s="58">
        <v>46309.916666666664</v>
      </c>
      <c r="M112081" s="57">
        <v>2026</v>
      </c>
      <c r="N112081" s="57">
        <v>10</v>
      </c>
      <c r="O112081" s="57">
        <v>4</v>
      </c>
      <c r="P112081" t="s">
        <v>22</v>
      </c>
    </row>
    <row r="112082" spans="12:16" x14ac:dyDescent="0.25">
      <c r="L112082" s="58">
        <v>46309.958333333336</v>
      </c>
      <c r="M112082" s="57">
        <v>2026</v>
      </c>
      <c r="N112082" s="57">
        <v>10</v>
      </c>
      <c r="O112082" s="57">
        <v>4</v>
      </c>
      <c r="P112082" t="s">
        <v>22</v>
      </c>
    </row>
    <row r="112083" spans="12:16" x14ac:dyDescent="0.25">
      <c r="L112083" s="58">
        <v>46310</v>
      </c>
      <c r="M112083" s="57">
        <v>2026</v>
      </c>
      <c r="N112083" s="57">
        <v>10</v>
      </c>
      <c r="O112083" s="57">
        <v>5</v>
      </c>
      <c r="P112083" t="s">
        <v>22</v>
      </c>
    </row>
    <row r="112084" spans="12:16" x14ac:dyDescent="0.25">
      <c r="L112084" s="58">
        <v>46310.041666666664</v>
      </c>
      <c r="M112084" s="57">
        <v>2026</v>
      </c>
      <c r="N112084" s="57">
        <v>10</v>
      </c>
      <c r="O112084" s="57">
        <v>5</v>
      </c>
      <c r="P112084" t="s">
        <v>22</v>
      </c>
    </row>
    <row r="112085" spans="12:16" x14ac:dyDescent="0.25">
      <c r="L112085" s="58">
        <v>46310.083333333336</v>
      </c>
      <c r="M112085" s="57">
        <v>2026</v>
      </c>
      <c r="N112085" s="57">
        <v>10</v>
      </c>
      <c r="O112085" s="57">
        <v>5</v>
      </c>
      <c r="P112085" t="s">
        <v>22</v>
      </c>
    </row>
    <row r="112086" spans="12:16" x14ac:dyDescent="0.25">
      <c r="L112086" s="58">
        <v>46310.125</v>
      </c>
      <c r="M112086" s="57">
        <v>2026</v>
      </c>
      <c r="N112086" s="57">
        <v>10</v>
      </c>
      <c r="O112086" s="57">
        <v>5</v>
      </c>
      <c r="P112086" t="s">
        <v>22</v>
      </c>
    </row>
    <row r="112087" spans="12:16" x14ac:dyDescent="0.25">
      <c r="L112087" s="58">
        <v>46310.166666666664</v>
      </c>
      <c r="M112087" s="57">
        <v>2026</v>
      </c>
      <c r="N112087" s="57">
        <v>10</v>
      </c>
      <c r="O112087" s="57">
        <v>5</v>
      </c>
      <c r="P112087" t="s">
        <v>22</v>
      </c>
    </row>
    <row r="112088" spans="12:16" x14ac:dyDescent="0.25">
      <c r="L112088" s="58">
        <v>46310.208333333336</v>
      </c>
      <c r="M112088" s="57">
        <v>2026</v>
      </c>
      <c r="N112088" s="57">
        <v>10</v>
      </c>
      <c r="O112088" s="57">
        <v>5</v>
      </c>
      <c r="P112088" t="s">
        <v>22</v>
      </c>
    </row>
    <row r="112089" spans="12:16" x14ac:dyDescent="0.25">
      <c r="L112089" s="58">
        <v>46310.25</v>
      </c>
      <c r="M112089" s="57">
        <v>2026</v>
      </c>
      <c r="N112089" s="57">
        <v>10</v>
      </c>
      <c r="O112089" s="57">
        <v>5</v>
      </c>
      <c r="P112089" t="s">
        <v>23</v>
      </c>
    </row>
    <row r="112090" spans="12:16" x14ac:dyDescent="0.25">
      <c r="L112090" s="58">
        <v>46310.291666666664</v>
      </c>
      <c r="M112090" s="57">
        <v>2026</v>
      </c>
      <c r="N112090" s="57">
        <v>10</v>
      </c>
      <c r="O112090" s="57">
        <v>5</v>
      </c>
      <c r="P112090" t="s">
        <v>23</v>
      </c>
    </row>
    <row r="112091" spans="12:16" x14ac:dyDescent="0.25">
      <c r="L112091" s="58">
        <v>46310.333333333336</v>
      </c>
      <c r="M112091" s="57">
        <v>2026</v>
      </c>
      <c r="N112091" s="57">
        <v>10</v>
      </c>
      <c r="O112091" s="57">
        <v>5</v>
      </c>
      <c r="P112091" t="s">
        <v>23</v>
      </c>
    </row>
    <row r="112092" spans="12:16" x14ac:dyDescent="0.25">
      <c r="L112092" s="58">
        <v>46310.375</v>
      </c>
      <c r="M112092" s="57">
        <v>2026</v>
      </c>
      <c r="N112092" s="57">
        <v>10</v>
      </c>
      <c r="O112092" s="57">
        <v>5</v>
      </c>
      <c r="P112092" t="s">
        <v>23</v>
      </c>
    </row>
    <row r="112093" spans="12:16" x14ac:dyDescent="0.25">
      <c r="L112093" s="58">
        <v>46310.416666666664</v>
      </c>
      <c r="M112093" s="57">
        <v>2026</v>
      </c>
      <c r="N112093" s="57">
        <v>10</v>
      </c>
      <c r="O112093" s="57">
        <v>5</v>
      </c>
      <c r="P112093" t="s">
        <v>23</v>
      </c>
    </row>
    <row r="112094" spans="12:16" x14ac:dyDescent="0.25">
      <c r="L112094" s="58">
        <v>46310.458333333336</v>
      </c>
      <c r="M112094" s="57">
        <v>2026</v>
      </c>
      <c r="N112094" s="57">
        <v>10</v>
      </c>
      <c r="O112094" s="57">
        <v>5</v>
      </c>
      <c r="P112094" t="s">
        <v>23</v>
      </c>
    </row>
    <row r="112095" spans="12:16" x14ac:dyDescent="0.25">
      <c r="L112095" s="58">
        <v>46310.5</v>
      </c>
      <c r="M112095" s="57">
        <v>2026</v>
      </c>
      <c r="N112095" s="57">
        <v>10</v>
      </c>
      <c r="O112095" s="57">
        <v>5</v>
      </c>
      <c r="P112095" t="s">
        <v>23</v>
      </c>
    </row>
    <row r="112096" spans="12:16" x14ac:dyDescent="0.25">
      <c r="L112096" s="58">
        <v>46310.541666666664</v>
      </c>
      <c r="M112096" s="57">
        <v>2026</v>
      </c>
      <c r="N112096" s="57">
        <v>10</v>
      </c>
      <c r="O112096" s="57">
        <v>5</v>
      </c>
      <c r="P112096" t="s">
        <v>23</v>
      </c>
    </row>
    <row r="112097" spans="12:16" x14ac:dyDescent="0.25">
      <c r="L112097" s="58">
        <v>46310.583333333336</v>
      </c>
      <c r="M112097" s="57">
        <v>2026</v>
      </c>
      <c r="N112097" s="57">
        <v>10</v>
      </c>
      <c r="O112097" s="57">
        <v>5</v>
      </c>
      <c r="P112097" t="s">
        <v>23</v>
      </c>
    </row>
    <row r="112098" spans="12:16" x14ac:dyDescent="0.25">
      <c r="L112098" s="58">
        <v>46310.625</v>
      </c>
      <c r="M112098" s="57">
        <v>2026</v>
      </c>
      <c r="N112098" s="57">
        <v>10</v>
      </c>
      <c r="O112098" s="57">
        <v>5</v>
      </c>
      <c r="P112098" t="s">
        <v>23</v>
      </c>
    </row>
    <row r="112099" spans="12:16" x14ac:dyDescent="0.25">
      <c r="L112099" s="58">
        <v>46310.666666666664</v>
      </c>
      <c r="M112099" s="57">
        <v>2026</v>
      </c>
      <c r="N112099" s="57">
        <v>10</v>
      </c>
      <c r="O112099" s="57">
        <v>5</v>
      </c>
      <c r="P112099" t="s">
        <v>23</v>
      </c>
    </row>
    <row r="112100" spans="12:16" x14ac:dyDescent="0.25">
      <c r="L112100" s="58">
        <v>46310.708333333336</v>
      </c>
      <c r="M112100" s="57">
        <v>2026</v>
      </c>
      <c r="N112100" s="57">
        <v>10</v>
      </c>
      <c r="O112100" s="57">
        <v>5</v>
      </c>
      <c r="P112100" t="s">
        <v>23</v>
      </c>
    </row>
    <row r="112101" spans="12:16" x14ac:dyDescent="0.25">
      <c r="L112101" s="58">
        <v>46310.75</v>
      </c>
      <c r="M112101" s="57">
        <v>2026</v>
      </c>
      <c r="N112101" s="57">
        <v>10</v>
      </c>
      <c r="O112101" s="57">
        <v>5</v>
      </c>
      <c r="P112101" t="s">
        <v>23</v>
      </c>
    </row>
    <row r="112102" spans="12:16" x14ac:dyDescent="0.25">
      <c r="L112102" s="58">
        <v>46310.791666666664</v>
      </c>
      <c r="M112102" s="57">
        <v>2026</v>
      </c>
      <c r="N112102" s="57">
        <v>10</v>
      </c>
      <c r="O112102" s="57">
        <v>5</v>
      </c>
      <c r="P112102" t="s">
        <v>23</v>
      </c>
    </row>
    <row r="112103" spans="12:16" x14ac:dyDescent="0.25">
      <c r="L112103" s="58">
        <v>46310.833333333336</v>
      </c>
      <c r="M112103" s="57">
        <v>2026</v>
      </c>
      <c r="N112103" s="57">
        <v>10</v>
      </c>
      <c r="O112103" s="57">
        <v>5</v>
      </c>
      <c r="P112103" t="s">
        <v>23</v>
      </c>
    </row>
    <row r="112104" spans="12:16" x14ac:dyDescent="0.25">
      <c r="L112104" s="58">
        <v>46310.875</v>
      </c>
      <c r="M112104" s="57">
        <v>2026</v>
      </c>
      <c r="N112104" s="57">
        <v>10</v>
      </c>
      <c r="O112104" s="57">
        <v>5</v>
      </c>
      <c r="P112104" t="s">
        <v>23</v>
      </c>
    </row>
    <row r="112105" spans="12:16" x14ac:dyDescent="0.25">
      <c r="L112105" s="58">
        <v>46310.916666666664</v>
      </c>
      <c r="M112105" s="57">
        <v>2026</v>
      </c>
      <c r="N112105" s="57">
        <v>10</v>
      </c>
      <c r="O112105" s="57">
        <v>5</v>
      </c>
      <c r="P112105" t="s">
        <v>22</v>
      </c>
    </row>
    <row r="112106" spans="12:16" x14ac:dyDescent="0.25">
      <c r="L112106" s="58">
        <v>46310.958333333336</v>
      </c>
      <c r="M112106" s="57">
        <v>2026</v>
      </c>
      <c r="N112106" s="57">
        <v>10</v>
      </c>
      <c r="O112106" s="57">
        <v>5</v>
      </c>
      <c r="P112106" t="s">
        <v>22</v>
      </c>
    </row>
    <row r="112107" spans="12:16" x14ac:dyDescent="0.25">
      <c r="L112107" s="58">
        <v>46311</v>
      </c>
      <c r="M112107" s="57">
        <v>2026</v>
      </c>
      <c r="N112107" s="57">
        <v>10</v>
      </c>
      <c r="O112107" s="57">
        <v>6</v>
      </c>
      <c r="P112107" t="s">
        <v>22</v>
      </c>
    </row>
    <row r="112108" spans="12:16" x14ac:dyDescent="0.25">
      <c r="L112108" s="58">
        <v>46311.041666666664</v>
      </c>
      <c r="M112108" s="57">
        <v>2026</v>
      </c>
      <c r="N112108" s="57">
        <v>10</v>
      </c>
      <c r="O112108" s="57">
        <v>6</v>
      </c>
      <c r="P112108" t="s">
        <v>22</v>
      </c>
    </row>
    <row r="112109" spans="12:16" x14ac:dyDescent="0.25">
      <c r="L112109" s="58">
        <v>46311.083333333336</v>
      </c>
      <c r="M112109" s="57">
        <v>2026</v>
      </c>
      <c r="N112109" s="57">
        <v>10</v>
      </c>
      <c r="O112109" s="57">
        <v>6</v>
      </c>
      <c r="P112109" t="s">
        <v>22</v>
      </c>
    </row>
    <row r="112110" spans="12:16" x14ac:dyDescent="0.25">
      <c r="L112110" s="58">
        <v>46311.125</v>
      </c>
      <c r="M112110" s="57">
        <v>2026</v>
      </c>
      <c r="N112110" s="57">
        <v>10</v>
      </c>
      <c r="O112110" s="57">
        <v>6</v>
      </c>
      <c r="P112110" t="s">
        <v>22</v>
      </c>
    </row>
    <row r="112111" spans="12:16" x14ac:dyDescent="0.25">
      <c r="L112111" s="58">
        <v>46311.166666666664</v>
      </c>
      <c r="M112111" s="57">
        <v>2026</v>
      </c>
      <c r="N112111" s="57">
        <v>10</v>
      </c>
      <c r="O112111" s="57">
        <v>6</v>
      </c>
      <c r="P112111" t="s">
        <v>22</v>
      </c>
    </row>
    <row r="112112" spans="12:16" x14ac:dyDescent="0.25">
      <c r="L112112" s="58">
        <v>46311.208333333336</v>
      </c>
      <c r="M112112" s="57">
        <v>2026</v>
      </c>
      <c r="N112112" s="57">
        <v>10</v>
      </c>
      <c r="O112112" s="57">
        <v>6</v>
      </c>
      <c r="P112112" t="s">
        <v>22</v>
      </c>
    </row>
    <row r="112113" spans="12:16" x14ac:dyDescent="0.25">
      <c r="L112113" s="58">
        <v>46311.25</v>
      </c>
      <c r="M112113" s="57">
        <v>2026</v>
      </c>
      <c r="N112113" s="57">
        <v>10</v>
      </c>
      <c r="O112113" s="57">
        <v>6</v>
      </c>
      <c r="P112113" t="s">
        <v>23</v>
      </c>
    </row>
    <row r="112114" spans="12:16" x14ac:dyDescent="0.25">
      <c r="L112114" s="58">
        <v>46311.291666666664</v>
      </c>
      <c r="M112114" s="57">
        <v>2026</v>
      </c>
      <c r="N112114" s="57">
        <v>10</v>
      </c>
      <c r="O112114" s="57">
        <v>6</v>
      </c>
      <c r="P112114" t="s">
        <v>23</v>
      </c>
    </row>
    <row r="112115" spans="12:16" x14ac:dyDescent="0.25">
      <c r="L112115" s="58">
        <v>46311.333333333336</v>
      </c>
      <c r="M112115" s="57">
        <v>2026</v>
      </c>
      <c r="N112115" s="57">
        <v>10</v>
      </c>
      <c r="O112115" s="57">
        <v>6</v>
      </c>
      <c r="P112115" t="s">
        <v>23</v>
      </c>
    </row>
    <row r="112116" spans="12:16" x14ac:dyDescent="0.25">
      <c r="L112116" s="58">
        <v>46311.375</v>
      </c>
      <c r="M112116" s="57">
        <v>2026</v>
      </c>
      <c r="N112116" s="57">
        <v>10</v>
      </c>
      <c r="O112116" s="57">
        <v>6</v>
      </c>
      <c r="P112116" t="s">
        <v>23</v>
      </c>
    </row>
    <row r="112117" spans="12:16" x14ac:dyDescent="0.25">
      <c r="L112117" s="58">
        <v>46311.416666666664</v>
      </c>
      <c r="M112117" s="57">
        <v>2026</v>
      </c>
      <c r="N112117" s="57">
        <v>10</v>
      </c>
      <c r="O112117" s="57">
        <v>6</v>
      </c>
      <c r="P112117" t="s">
        <v>23</v>
      </c>
    </row>
    <row r="112118" spans="12:16" x14ac:dyDescent="0.25">
      <c r="L112118" s="58">
        <v>46311.458333333336</v>
      </c>
      <c r="M112118" s="57">
        <v>2026</v>
      </c>
      <c r="N112118" s="57">
        <v>10</v>
      </c>
      <c r="O112118" s="57">
        <v>6</v>
      </c>
      <c r="P112118" t="s">
        <v>23</v>
      </c>
    </row>
    <row r="112119" spans="12:16" x14ac:dyDescent="0.25">
      <c r="L112119" s="58">
        <v>46311.5</v>
      </c>
      <c r="M112119" s="57">
        <v>2026</v>
      </c>
      <c r="N112119" s="57">
        <v>10</v>
      </c>
      <c r="O112119" s="57">
        <v>6</v>
      </c>
      <c r="P112119" t="s">
        <v>23</v>
      </c>
    </row>
    <row r="112120" spans="12:16" x14ac:dyDescent="0.25">
      <c r="L112120" s="58">
        <v>46311.541666666664</v>
      </c>
      <c r="M112120" s="57">
        <v>2026</v>
      </c>
      <c r="N112120" s="57">
        <v>10</v>
      </c>
      <c r="O112120" s="57">
        <v>6</v>
      </c>
      <c r="P112120" t="s">
        <v>23</v>
      </c>
    </row>
    <row r="112121" spans="12:16" x14ac:dyDescent="0.25">
      <c r="L112121" s="58">
        <v>46311.583333333336</v>
      </c>
      <c r="M112121" s="57">
        <v>2026</v>
      </c>
      <c r="N112121" s="57">
        <v>10</v>
      </c>
      <c r="O112121" s="57">
        <v>6</v>
      </c>
      <c r="P112121" t="s">
        <v>23</v>
      </c>
    </row>
    <row r="112122" spans="12:16" x14ac:dyDescent="0.25">
      <c r="L112122" s="58">
        <v>46311.625</v>
      </c>
      <c r="M112122" s="57">
        <v>2026</v>
      </c>
      <c r="N112122" s="57">
        <v>10</v>
      </c>
      <c r="O112122" s="57">
        <v>6</v>
      </c>
      <c r="P112122" t="s">
        <v>23</v>
      </c>
    </row>
    <row r="112123" spans="12:16" x14ac:dyDescent="0.25">
      <c r="L112123" s="58">
        <v>46311.666666666664</v>
      </c>
      <c r="M112123" s="57">
        <v>2026</v>
      </c>
      <c r="N112123" s="57">
        <v>10</v>
      </c>
      <c r="O112123" s="57">
        <v>6</v>
      </c>
      <c r="P112123" t="s">
        <v>23</v>
      </c>
    </row>
    <row r="112124" spans="12:16" x14ac:dyDescent="0.25">
      <c r="L112124" s="58">
        <v>46311.708333333336</v>
      </c>
      <c r="M112124" s="57">
        <v>2026</v>
      </c>
      <c r="N112124" s="57">
        <v>10</v>
      </c>
      <c r="O112124" s="57">
        <v>6</v>
      </c>
      <c r="P112124" t="s">
        <v>23</v>
      </c>
    </row>
    <row r="112125" spans="12:16" x14ac:dyDescent="0.25">
      <c r="L112125" s="58">
        <v>46311.75</v>
      </c>
      <c r="M112125" s="57">
        <v>2026</v>
      </c>
      <c r="N112125" s="57">
        <v>10</v>
      </c>
      <c r="O112125" s="57">
        <v>6</v>
      </c>
      <c r="P112125" t="s">
        <v>23</v>
      </c>
    </row>
    <row r="112126" spans="12:16" x14ac:dyDescent="0.25">
      <c r="L112126" s="58">
        <v>46311.791666666664</v>
      </c>
      <c r="M112126" s="57">
        <v>2026</v>
      </c>
      <c r="N112126" s="57">
        <v>10</v>
      </c>
      <c r="O112126" s="57">
        <v>6</v>
      </c>
      <c r="P112126" t="s">
        <v>23</v>
      </c>
    </row>
    <row r="112127" spans="12:16" x14ac:dyDescent="0.25">
      <c r="L112127" s="58">
        <v>46311.833333333336</v>
      </c>
      <c r="M112127" s="57">
        <v>2026</v>
      </c>
      <c r="N112127" s="57">
        <v>10</v>
      </c>
      <c r="O112127" s="57">
        <v>6</v>
      </c>
      <c r="P112127" t="s">
        <v>23</v>
      </c>
    </row>
    <row r="112128" spans="12:16" x14ac:dyDescent="0.25">
      <c r="L112128" s="58">
        <v>46311.875</v>
      </c>
      <c r="M112128" s="57">
        <v>2026</v>
      </c>
      <c r="N112128" s="57">
        <v>10</v>
      </c>
      <c r="O112128" s="57">
        <v>6</v>
      </c>
      <c r="P112128" t="s">
        <v>23</v>
      </c>
    </row>
    <row r="112129" spans="12:16" x14ac:dyDescent="0.25">
      <c r="L112129" s="58">
        <v>46311.916666666664</v>
      </c>
      <c r="M112129" s="57">
        <v>2026</v>
      </c>
      <c r="N112129" s="57">
        <v>10</v>
      </c>
      <c r="O112129" s="57">
        <v>6</v>
      </c>
      <c r="P112129" t="s">
        <v>22</v>
      </c>
    </row>
    <row r="112130" spans="12:16" x14ac:dyDescent="0.25">
      <c r="L112130" s="58">
        <v>46311.958333333336</v>
      </c>
      <c r="M112130" s="57">
        <v>2026</v>
      </c>
      <c r="N112130" s="57">
        <v>10</v>
      </c>
      <c r="O112130" s="57">
        <v>6</v>
      </c>
      <c r="P112130" t="s">
        <v>22</v>
      </c>
    </row>
    <row r="112131" spans="12:16" x14ac:dyDescent="0.25">
      <c r="L112131" s="58">
        <v>46312</v>
      </c>
      <c r="M112131" s="57">
        <v>2026</v>
      </c>
      <c r="N112131" s="57">
        <v>10</v>
      </c>
      <c r="O112131" s="57">
        <v>7</v>
      </c>
      <c r="P112131" t="s">
        <v>22</v>
      </c>
    </row>
    <row r="112132" spans="12:16" x14ac:dyDescent="0.25">
      <c r="L112132" s="58">
        <v>46312.041666666664</v>
      </c>
      <c r="M112132" s="57">
        <v>2026</v>
      </c>
      <c r="N112132" s="57">
        <v>10</v>
      </c>
      <c r="O112132" s="57">
        <v>7</v>
      </c>
      <c r="P112132" t="s">
        <v>22</v>
      </c>
    </row>
    <row r="112133" spans="12:16" x14ac:dyDescent="0.25">
      <c r="L112133" s="58">
        <v>46312.083333333336</v>
      </c>
      <c r="M112133" s="57">
        <v>2026</v>
      </c>
      <c r="N112133" s="57">
        <v>10</v>
      </c>
      <c r="O112133" s="57">
        <v>7</v>
      </c>
      <c r="P112133" t="s">
        <v>22</v>
      </c>
    </row>
    <row r="112134" spans="12:16" x14ac:dyDescent="0.25">
      <c r="L112134" s="58">
        <v>46312.125</v>
      </c>
      <c r="M112134" s="57">
        <v>2026</v>
      </c>
      <c r="N112134" s="57">
        <v>10</v>
      </c>
      <c r="O112134" s="57">
        <v>7</v>
      </c>
      <c r="P112134" t="s">
        <v>22</v>
      </c>
    </row>
    <row r="112135" spans="12:16" x14ac:dyDescent="0.25">
      <c r="L112135" s="58">
        <v>46312.166666666664</v>
      </c>
      <c r="M112135" s="57">
        <v>2026</v>
      </c>
      <c r="N112135" s="57">
        <v>10</v>
      </c>
      <c r="O112135" s="57">
        <v>7</v>
      </c>
      <c r="P112135" t="s">
        <v>22</v>
      </c>
    </row>
    <row r="112136" spans="12:16" x14ac:dyDescent="0.25">
      <c r="L112136" s="58">
        <v>46312.208333333336</v>
      </c>
      <c r="M112136" s="57">
        <v>2026</v>
      </c>
      <c r="N112136" s="57">
        <v>10</v>
      </c>
      <c r="O112136" s="57">
        <v>7</v>
      </c>
      <c r="P112136" t="s">
        <v>22</v>
      </c>
    </row>
    <row r="112137" spans="12:16" x14ac:dyDescent="0.25">
      <c r="L112137" s="58">
        <v>46312.25</v>
      </c>
      <c r="M112137" s="57">
        <v>2026</v>
      </c>
      <c r="N112137" s="57">
        <v>10</v>
      </c>
      <c r="O112137" s="57">
        <v>7</v>
      </c>
      <c r="P112137" t="s">
        <v>22</v>
      </c>
    </row>
    <row r="112138" spans="12:16" x14ac:dyDescent="0.25">
      <c r="L112138" s="58">
        <v>46312.291666666664</v>
      </c>
      <c r="M112138" s="57">
        <v>2026</v>
      </c>
      <c r="N112138" s="57">
        <v>10</v>
      </c>
      <c r="O112138" s="57">
        <v>7</v>
      </c>
      <c r="P112138" t="s">
        <v>22</v>
      </c>
    </row>
    <row r="112139" spans="12:16" x14ac:dyDescent="0.25">
      <c r="L112139" s="58">
        <v>46312.333333333336</v>
      </c>
      <c r="M112139" s="57">
        <v>2026</v>
      </c>
      <c r="N112139" s="57">
        <v>10</v>
      </c>
      <c r="O112139" s="57">
        <v>7</v>
      </c>
      <c r="P112139" t="s">
        <v>22</v>
      </c>
    </row>
    <row r="112140" spans="12:16" x14ac:dyDescent="0.25">
      <c r="L112140" s="58">
        <v>46312.375</v>
      </c>
      <c r="M112140" s="57">
        <v>2026</v>
      </c>
      <c r="N112140" s="57">
        <v>10</v>
      </c>
      <c r="O112140" s="57">
        <v>7</v>
      </c>
      <c r="P112140" t="s">
        <v>22</v>
      </c>
    </row>
    <row r="112141" spans="12:16" x14ac:dyDescent="0.25">
      <c r="L112141" s="58">
        <v>46312.416666666664</v>
      </c>
      <c r="M112141" s="57">
        <v>2026</v>
      </c>
      <c r="N112141" s="57">
        <v>10</v>
      </c>
      <c r="O112141" s="57">
        <v>7</v>
      </c>
      <c r="P112141" t="s">
        <v>22</v>
      </c>
    </row>
    <row r="112142" spans="12:16" x14ac:dyDescent="0.25">
      <c r="L112142" s="58">
        <v>46312.458333333336</v>
      </c>
      <c r="M112142" s="57">
        <v>2026</v>
      </c>
      <c r="N112142" s="57">
        <v>10</v>
      </c>
      <c r="O112142" s="57">
        <v>7</v>
      </c>
      <c r="P112142" t="s">
        <v>22</v>
      </c>
    </row>
    <row r="112143" spans="12:16" x14ac:dyDescent="0.25">
      <c r="L112143" s="58">
        <v>46312.5</v>
      </c>
      <c r="M112143" s="57">
        <v>2026</v>
      </c>
      <c r="N112143" s="57">
        <v>10</v>
      </c>
      <c r="O112143" s="57">
        <v>7</v>
      </c>
      <c r="P112143" t="s">
        <v>22</v>
      </c>
    </row>
    <row r="112144" spans="12:16" x14ac:dyDescent="0.25">
      <c r="L112144" s="58">
        <v>46312.541666666664</v>
      </c>
      <c r="M112144" s="57">
        <v>2026</v>
      </c>
      <c r="N112144" s="57">
        <v>10</v>
      </c>
      <c r="O112144" s="57">
        <v>7</v>
      </c>
      <c r="P112144" t="s">
        <v>22</v>
      </c>
    </row>
    <row r="112145" spans="12:16" x14ac:dyDescent="0.25">
      <c r="L112145" s="58">
        <v>46312.583333333336</v>
      </c>
      <c r="M112145" s="57">
        <v>2026</v>
      </c>
      <c r="N112145" s="57">
        <v>10</v>
      </c>
      <c r="O112145" s="57">
        <v>7</v>
      </c>
      <c r="P112145" t="s">
        <v>22</v>
      </c>
    </row>
    <row r="112146" spans="12:16" x14ac:dyDescent="0.25">
      <c r="L112146" s="58">
        <v>46312.625</v>
      </c>
      <c r="M112146" s="57">
        <v>2026</v>
      </c>
      <c r="N112146" s="57">
        <v>10</v>
      </c>
      <c r="O112146" s="57">
        <v>7</v>
      </c>
      <c r="P112146" t="s">
        <v>22</v>
      </c>
    </row>
    <row r="112147" spans="12:16" x14ac:dyDescent="0.25">
      <c r="L112147" s="58">
        <v>46312.666666666664</v>
      </c>
      <c r="M112147" s="57">
        <v>2026</v>
      </c>
      <c r="N112147" s="57">
        <v>10</v>
      </c>
      <c r="O112147" s="57">
        <v>7</v>
      </c>
      <c r="P112147" t="s">
        <v>22</v>
      </c>
    </row>
    <row r="112148" spans="12:16" x14ac:dyDescent="0.25">
      <c r="L112148" s="58">
        <v>46312.708333333336</v>
      </c>
      <c r="M112148" s="57">
        <v>2026</v>
      </c>
      <c r="N112148" s="57">
        <v>10</v>
      </c>
      <c r="O112148" s="57">
        <v>7</v>
      </c>
      <c r="P112148" t="s">
        <v>22</v>
      </c>
    </row>
    <row r="112149" spans="12:16" x14ac:dyDescent="0.25">
      <c r="L112149" s="58">
        <v>46312.75</v>
      </c>
      <c r="M112149" s="57">
        <v>2026</v>
      </c>
      <c r="N112149" s="57">
        <v>10</v>
      </c>
      <c r="O112149" s="57">
        <v>7</v>
      </c>
      <c r="P112149" t="s">
        <v>22</v>
      </c>
    </row>
    <row r="112150" spans="12:16" x14ac:dyDescent="0.25">
      <c r="L112150" s="58">
        <v>46312.791666666664</v>
      </c>
      <c r="M112150" s="57">
        <v>2026</v>
      </c>
      <c r="N112150" s="57">
        <v>10</v>
      </c>
      <c r="O112150" s="57">
        <v>7</v>
      </c>
      <c r="P112150" t="s">
        <v>22</v>
      </c>
    </row>
    <row r="112151" spans="12:16" x14ac:dyDescent="0.25">
      <c r="L112151" s="58">
        <v>46312.833333333336</v>
      </c>
      <c r="M112151" s="57">
        <v>2026</v>
      </c>
      <c r="N112151" s="57">
        <v>10</v>
      </c>
      <c r="O112151" s="57">
        <v>7</v>
      </c>
      <c r="P112151" t="s">
        <v>22</v>
      </c>
    </row>
    <row r="112152" spans="12:16" x14ac:dyDescent="0.25">
      <c r="L112152" s="58">
        <v>46312.875</v>
      </c>
      <c r="M112152" s="57">
        <v>2026</v>
      </c>
      <c r="N112152" s="57">
        <v>10</v>
      </c>
      <c r="O112152" s="57">
        <v>7</v>
      </c>
      <c r="P112152" t="s">
        <v>22</v>
      </c>
    </row>
    <row r="112153" spans="12:16" x14ac:dyDescent="0.25">
      <c r="L112153" s="58">
        <v>46312.916666666664</v>
      </c>
      <c r="M112153" s="57">
        <v>2026</v>
      </c>
      <c r="N112153" s="57">
        <v>10</v>
      </c>
      <c r="O112153" s="57">
        <v>7</v>
      </c>
      <c r="P112153" t="s">
        <v>22</v>
      </c>
    </row>
    <row r="112154" spans="12:16" x14ac:dyDescent="0.25">
      <c r="L112154" s="58">
        <v>46312.958333333336</v>
      </c>
      <c r="M112154" s="57">
        <v>2026</v>
      </c>
      <c r="N112154" s="57">
        <v>10</v>
      </c>
      <c r="O112154" s="57">
        <v>7</v>
      </c>
      <c r="P112154" t="s">
        <v>22</v>
      </c>
    </row>
    <row r="112155" spans="12:16" x14ac:dyDescent="0.25">
      <c r="L112155" s="58">
        <v>46313</v>
      </c>
      <c r="M112155" s="57">
        <v>2026</v>
      </c>
      <c r="N112155" s="57">
        <v>10</v>
      </c>
      <c r="O112155" s="57">
        <v>1</v>
      </c>
      <c r="P112155" t="s">
        <v>22</v>
      </c>
    </row>
    <row r="112156" spans="12:16" x14ac:dyDescent="0.25">
      <c r="L112156" s="58">
        <v>46313.041666666664</v>
      </c>
      <c r="M112156" s="57">
        <v>2026</v>
      </c>
      <c r="N112156" s="57">
        <v>10</v>
      </c>
      <c r="O112156" s="57">
        <v>1</v>
      </c>
      <c r="P112156" t="s">
        <v>22</v>
      </c>
    </row>
    <row r="112157" spans="12:16" x14ac:dyDescent="0.25">
      <c r="L112157" s="58">
        <v>46313.083333333336</v>
      </c>
      <c r="M112157" s="57">
        <v>2026</v>
      </c>
      <c r="N112157" s="57">
        <v>10</v>
      </c>
      <c r="O112157" s="57">
        <v>1</v>
      </c>
      <c r="P112157" t="s">
        <v>22</v>
      </c>
    </row>
    <row r="112158" spans="12:16" x14ac:dyDescent="0.25">
      <c r="L112158" s="58">
        <v>46313.125</v>
      </c>
      <c r="M112158" s="57">
        <v>2026</v>
      </c>
      <c r="N112158" s="57">
        <v>10</v>
      </c>
      <c r="O112158" s="57">
        <v>1</v>
      </c>
      <c r="P112158" t="s">
        <v>22</v>
      </c>
    </row>
    <row r="112159" spans="12:16" x14ac:dyDescent="0.25">
      <c r="L112159" s="58">
        <v>46313.166666666664</v>
      </c>
      <c r="M112159" s="57">
        <v>2026</v>
      </c>
      <c r="N112159" s="57">
        <v>10</v>
      </c>
      <c r="O112159" s="57">
        <v>1</v>
      </c>
      <c r="P112159" t="s">
        <v>22</v>
      </c>
    </row>
    <row r="112160" spans="12:16" x14ac:dyDescent="0.25">
      <c r="L112160" s="58">
        <v>46313.208333333336</v>
      </c>
      <c r="M112160" s="57">
        <v>2026</v>
      </c>
      <c r="N112160" s="57">
        <v>10</v>
      </c>
      <c r="O112160" s="57">
        <v>1</v>
      </c>
      <c r="P112160" t="s">
        <v>22</v>
      </c>
    </row>
    <row r="112161" spans="12:16" x14ac:dyDescent="0.25">
      <c r="L112161" s="58">
        <v>46313.25</v>
      </c>
      <c r="M112161" s="57">
        <v>2026</v>
      </c>
      <c r="N112161" s="57">
        <v>10</v>
      </c>
      <c r="O112161" s="57">
        <v>1</v>
      </c>
      <c r="P112161" t="s">
        <v>22</v>
      </c>
    </row>
    <row r="112162" spans="12:16" x14ac:dyDescent="0.25">
      <c r="L112162" s="58">
        <v>46313.291666666664</v>
      </c>
      <c r="M112162" s="57">
        <v>2026</v>
      </c>
      <c r="N112162" s="57">
        <v>10</v>
      </c>
      <c r="O112162" s="57">
        <v>1</v>
      </c>
      <c r="P112162" t="s">
        <v>22</v>
      </c>
    </row>
    <row r="112163" spans="12:16" x14ac:dyDescent="0.25">
      <c r="L112163" s="58">
        <v>46313.333333333336</v>
      </c>
      <c r="M112163" s="57">
        <v>2026</v>
      </c>
      <c r="N112163" s="57">
        <v>10</v>
      </c>
      <c r="O112163" s="57">
        <v>1</v>
      </c>
      <c r="P112163" t="s">
        <v>22</v>
      </c>
    </row>
    <row r="112164" spans="12:16" x14ac:dyDescent="0.25">
      <c r="L112164" s="58">
        <v>46313.375</v>
      </c>
      <c r="M112164" s="57">
        <v>2026</v>
      </c>
      <c r="N112164" s="57">
        <v>10</v>
      </c>
      <c r="O112164" s="57">
        <v>1</v>
      </c>
      <c r="P112164" t="s">
        <v>22</v>
      </c>
    </row>
    <row r="112165" spans="12:16" x14ac:dyDescent="0.25">
      <c r="L112165" s="58">
        <v>46313.416666666664</v>
      </c>
      <c r="M112165" s="57">
        <v>2026</v>
      </c>
      <c r="N112165" s="57">
        <v>10</v>
      </c>
      <c r="O112165" s="57">
        <v>1</v>
      </c>
      <c r="P112165" t="s">
        <v>22</v>
      </c>
    </row>
    <row r="112166" spans="12:16" x14ac:dyDescent="0.25">
      <c r="L112166" s="58">
        <v>46313.458333333336</v>
      </c>
      <c r="M112166" s="57">
        <v>2026</v>
      </c>
      <c r="N112166" s="57">
        <v>10</v>
      </c>
      <c r="O112166" s="57">
        <v>1</v>
      </c>
      <c r="P112166" t="s">
        <v>22</v>
      </c>
    </row>
    <row r="112167" spans="12:16" x14ac:dyDescent="0.25">
      <c r="L112167" s="58">
        <v>46313.5</v>
      </c>
      <c r="M112167" s="57">
        <v>2026</v>
      </c>
      <c r="N112167" s="57">
        <v>10</v>
      </c>
      <c r="O112167" s="57">
        <v>1</v>
      </c>
      <c r="P112167" t="s">
        <v>22</v>
      </c>
    </row>
    <row r="112168" spans="12:16" x14ac:dyDescent="0.25">
      <c r="L112168" s="58">
        <v>46313.541666666664</v>
      </c>
      <c r="M112168" s="57">
        <v>2026</v>
      </c>
      <c r="N112168" s="57">
        <v>10</v>
      </c>
      <c r="O112168" s="57">
        <v>1</v>
      </c>
      <c r="P112168" t="s">
        <v>22</v>
      </c>
    </row>
    <row r="112169" spans="12:16" x14ac:dyDescent="0.25">
      <c r="L112169" s="58">
        <v>46313.583333333336</v>
      </c>
      <c r="M112169" s="57">
        <v>2026</v>
      </c>
      <c r="N112169" s="57">
        <v>10</v>
      </c>
      <c r="O112169" s="57">
        <v>1</v>
      </c>
      <c r="P112169" t="s">
        <v>22</v>
      </c>
    </row>
    <row r="112170" spans="12:16" x14ac:dyDescent="0.25">
      <c r="L112170" s="58">
        <v>46313.625</v>
      </c>
      <c r="M112170" s="57">
        <v>2026</v>
      </c>
      <c r="N112170" s="57">
        <v>10</v>
      </c>
      <c r="O112170" s="57">
        <v>1</v>
      </c>
      <c r="P112170" t="s">
        <v>22</v>
      </c>
    </row>
    <row r="112171" spans="12:16" x14ac:dyDescent="0.25">
      <c r="L112171" s="58">
        <v>46313.666666666664</v>
      </c>
      <c r="M112171" s="57">
        <v>2026</v>
      </c>
      <c r="N112171" s="57">
        <v>10</v>
      </c>
      <c r="O112171" s="57">
        <v>1</v>
      </c>
      <c r="P112171" t="s">
        <v>22</v>
      </c>
    </row>
    <row r="112172" spans="12:16" x14ac:dyDescent="0.25">
      <c r="L112172" s="58">
        <v>46313.708333333336</v>
      </c>
      <c r="M112172" s="57">
        <v>2026</v>
      </c>
      <c r="N112172" s="57">
        <v>10</v>
      </c>
      <c r="O112172" s="57">
        <v>1</v>
      </c>
      <c r="P112172" t="s">
        <v>22</v>
      </c>
    </row>
    <row r="112173" spans="12:16" x14ac:dyDescent="0.25">
      <c r="L112173" s="58">
        <v>46313.75</v>
      </c>
      <c r="M112173" s="57">
        <v>2026</v>
      </c>
      <c r="N112173" s="57">
        <v>10</v>
      </c>
      <c r="O112173" s="57">
        <v>1</v>
      </c>
      <c r="P112173" t="s">
        <v>22</v>
      </c>
    </row>
    <row r="112174" spans="12:16" x14ac:dyDescent="0.25">
      <c r="L112174" s="58">
        <v>46313.791666666664</v>
      </c>
      <c r="M112174" s="57">
        <v>2026</v>
      </c>
      <c r="N112174" s="57">
        <v>10</v>
      </c>
      <c r="O112174" s="57">
        <v>1</v>
      </c>
      <c r="P112174" t="s">
        <v>22</v>
      </c>
    </row>
    <row r="112175" spans="12:16" x14ac:dyDescent="0.25">
      <c r="L112175" s="58">
        <v>46313.833333333336</v>
      </c>
      <c r="M112175" s="57">
        <v>2026</v>
      </c>
      <c r="N112175" s="57">
        <v>10</v>
      </c>
      <c r="O112175" s="57">
        <v>1</v>
      </c>
      <c r="P112175" t="s">
        <v>22</v>
      </c>
    </row>
    <row r="112176" spans="12:16" x14ac:dyDescent="0.25">
      <c r="L112176" s="58">
        <v>46313.875</v>
      </c>
      <c r="M112176" s="57">
        <v>2026</v>
      </c>
      <c r="N112176" s="57">
        <v>10</v>
      </c>
      <c r="O112176" s="57">
        <v>1</v>
      </c>
      <c r="P112176" t="s">
        <v>22</v>
      </c>
    </row>
    <row r="112177" spans="12:16" x14ac:dyDescent="0.25">
      <c r="L112177" s="58">
        <v>46313.916666666664</v>
      </c>
      <c r="M112177" s="57">
        <v>2026</v>
      </c>
      <c r="N112177" s="57">
        <v>10</v>
      </c>
      <c r="O112177" s="57">
        <v>1</v>
      </c>
      <c r="P112177" t="s">
        <v>22</v>
      </c>
    </row>
    <row r="112178" spans="12:16" x14ac:dyDescent="0.25">
      <c r="L112178" s="58">
        <v>46313.958333333336</v>
      </c>
      <c r="M112178" s="57">
        <v>2026</v>
      </c>
      <c r="N112178" s="57">
        <v>10</v>
      </c>
      <c r="O112178" s="57">
        <v>1</v>
      </c>
      <c r="P112178" t="s">
        <v>22</v>
      </c>
    </row>
    <row r="112179" spans="12:16" x14ac:dyDescent="0.25">
      <c r="L112179" s="58">
        <v>46314</v>
      </c>
      <c r="M112179" s="57">
        <v>2026</v>
      </c>
      <c r="N112179" s="57">
        <v>10</v>
      </c>
      <c r="O112179" s="57">
        <v>2</v>
      </c>
      <c r="P112179" t="s">
        <v>22</v>
      </c>
    </row>
    <row r="112180" spans="12:16" x14ac:dyDescent="0.25">
      <c r="L112180" s="58">
        <v>46314.041666666664</v>
      </c>
      <c r="M112180" s="57">
        <v>2026</v>
      </c>
      <c r="N112180" s="57">
        <v>10</v>
      </c>
      <c r="O112180" s="57">
        <v>2</v>
      </c>
      <c r="P112180" t="s">
        <v>22</v>
      </c>
    </row>
    <row r="112181" spans="12:16" x14ac:dyDescent="0.25">
      <c r="L112181" s="58">
        <v>46314.083333333336</v>
      </c>
      <c r="M112181" s="57">
        <v>2026</v>
      </c>
      <c r="N112181" s="57">
        <v>10</v>
      </c>
      <c r="O112181" s="57">
        <v>2</v>
      </c>
      <c r="P112181" t="s">
        <v>22</v>
      </c>
    </row>
    <row r="112182" spans="12:16" x14ac:dyDescent="0.25">
      <c r="L112182" s="58">
        <v>46314.125</v>
      </c>
      <c r="M112182" s="57">
        <v>2026</v>
      </c>
      <c r="N112182" s="57">
        <v>10</v>
      </c>
      <c r="O112182" s="57">
        <v>2</v>
      </c>
      <c r="P112182" t="s">
        <v>22</v>
      </c>
    </row>
    <row r="112183" spans="12:16" x14ac:dyDescent="0.25">
      <c r="L112183" s="58">
        <v>46314.166666666664</v>
      </c>
      <c r="M112183" s="57">
        <v>2026</v>
      </c>
      <c r="N112183" s="57">
        <v>10</v>
      </c>
      <c r="O112183" s="57">
        <v>2</v>
      </c>
      <c r="P112183" t="s">
        <v>22</v>
      </c>
    </row>
    <row r="112184" spans="12:16" x14ac:dyDescent="0.25">
      <c r="L112184" s="58">
        <v>46314.208333333336</v>
      </c>
      <c r="M112184" s="57">
        <v>2026</v>
      </c>
      <c r="N112184" s="57">
        <v>10</v>
      </c>
      <c r="O112184" s="57">
        <v>2</v>
      </c>
      <c r="P112184" t="s">
        <v>22</v>
      </c>
    </row>
    <row r="112185" spans="12:16" x14ac:dyDescent="0.25">
      <c r="L112185" s="58">
        <v>46314.25</v>
      </c>
      <c r="M112185" s="57">
        <v>2026</v>
      </c>
      <c r="N112185" s="57">
        <v>10</v>
      </c>
      <c r="O112185" s="57">
        <v>2</v>
      </c>
      <c r="P112185" t="s">
        <v>23</v>
      </c>
    </row>
    <row r="112186" spans="12:16" x14ac:dyDescent="0.25">
      <c r="L112186" s="58">
        <v>46314.291666666664</v>
      </c>
      <c r="M112186" s="57">
        <v>2026</v>
      </c>
      <c r="N112186" s="57">
        <v>10</v>
      </c>
      <c r="O112186" s="57">
        <v>2</v>
      </c>
      <c r="P112186" t="s">
        <v>23</v>
      </c>
    </row>
    <row r="112187" spans="12:16" x14ac:dyDescent="0.25">
      <c r="L112187" s="58">
        <v>46314.333333333336</v>
      </c>
      <c r="M112187" s="57">
        <v>2026</v>
      </c>
      <c r="N112187" s="57">
        <v>10</v>
      </c>
      <c r="O112187" s="57">
        <v>2</v>
      </c>
      <c r="P112187" t="s">
        <v>23</v>
      </c>
    </row>
    <row r="112188" spans="12:16" x14ac:dyDescent="0.25">
      <c r="L112188" s="58">
        <v>46314.375</v>
      </c>
      <c r="M112188" s="57">
        <v>2026</v>
      </c>
      <c r="N112188" s="57">
        <v>10</v>
      </c>
      <c r="O112188" s="57">
        <v>2</v>
      </c>
      <c r="P112188" t="s">
        <v>23</v>
      </c>
    </row>
    <row r="112189" spans="12:16" x14ac:dyDescent="0.25">
      <c r="L112189" s="58">
        <v>46314.416666666664</v>
      </c>
      <c r="M112189" s="57">
        <v>2026</v>
      </c>
      <c r="N112189" s="57">
        <v>10</v>
      </c>
      <c r="O112189" s="57">
        <v>2</v>
      </c>
      <c r="P112189" t="s">
        <v>23</v>
      </c>
    </row>
    <row r="112190" spans="12:16" x14ac:dyDescent="0.25">
      <c r="L112190" s="58">
        <v>46314.458333333336</v>
      </c>
      <c r="M112190" s="57">
        <v>2026</v>
      </c>
      <c r="N112190" s="57">
        <v>10</v>
      </c>
      <c r="O112190" s="57">
        <v>2</v>
      </c>
      <c r="P112190" t="s">
        <v>23</v>
      </c>
    </row>
    <row r="112191" spans="12:16" x14ac:dyDescent="0.25">
      <c r="L112191" s="58">
        <v>46314.5</v>
      </c>
      <c r="M112191" s="57">
        <v>2026</v>
      </c>
      <c r="N112191" s="57">
        <v>10</v>
      </c>
      <c r="O112191" s="57">
        <v>2</v>
      </c>
      <c r="P112191" t="s">
        <v>23</v>
      </c>
    </row>
    <row r="112192" spans="12:16" x14ac:dyDescent="0.25">
      <c r="L112192" s="58">
        <v>46314.541666666664</v>
      </c>
      <c r="M112192" s="57">
        <v>2026</v>
      </c>
      <c r="N112192" s="57">
        <v>10</v>
      </c>
      <c r="O112192" s="57">
        <v>2</v>
      </c>
      <c r="P112192" t="s">
        <v>23</v>
      </c>
    </row>
    <row r="112193" spans="12:16" x14ac:dyDescent="0.25">
      <c r="L112193" s="58">
        <v>46314.583333333336</v>
      </c>
      <c r="M112193" s="57">
        <v>2026</v>
      </c>
      <c r="N112193" s="57">
        <v>10</v>
      </c>
      <c r="O112193" s="57">
        <v>2</v>
      </c>
      <c r="P112193" t="s">
        <v>23</v>
      </c>
    </row>
    <row r="112194" spans="12:16" x14ac:dyDescent="0.25">
      <c r="L112194" s="58">
        <v>46314.625</v>
      </c>
      <c r="M112194" s="57">
        <v>2026</v>
      </c>
      <c r="N112194" s="57">
        <v>10</v>
      </c>
      <c r="O112194" s="57">
        <v>2</v>
      </c>
      <c r="P112194" t="s">
        <v>23</v>
      </c>
    </row>
    <row r="112195" spans="12:16" x14ac:dyDescent="0.25">
      <c r="L112195" s="58">
        <v>46314.666666666664</v>
      </c>
      <c r="M112195" s="57">
        <v>2026</v>
      </c>
      <c r="N112195" s="57">
        <v>10</v>
      </c>
      <c r="O112195" s="57">
        <v>2</v>
      </c>
      <c r="P112195" t="s">
        <v>23</v>
      </c>
    </row>
    <row r="112196" spans="12:16" x14ac:dyDescent="0.25">
      <c r="L112196" s="58">
        <v>46314.708333333336</v>
      </c>
      <c r="M112196" s="57">
        <v>2026</v>
      </c>
      <c r="N112196" s="57">
        <v>10</v>
      </c>
      <c r="O112196" s="57">
        <v>2</v>
      </c>
      <c r="P112196" t="s">
        <v>23</v>
      </c>
    </row>
    <row r="112197" spans="12:16" x14ac:dyDescent="0.25">
      <c r="L112197" s="58">
        <v>46314.75</v>
      </c>
      <c r="M112197" s="57">
        <v>2026</v>
      </c>
      <c r="N112197" s="57">
        <v>10</v>
      </c>
      <c r="O112197" s="57">
        <v>2</v>
      </c>
      <c r="P112197" t="s">
        <v>23</v>
      </c>
    </row>
    <row r="112198" spans="12:16" x14ac:dyDescent="0.25">
      <c r="L112198" s="58">
        <v>46314.791666666664</v>
      </c>
      <c r="M112198" s="57">
        <v>2026</v>
      </c>
      <c r="N112198" s="57">
        <v>10</v>
      </c>
      <c r="O112198" s="57">
        <v>2</v>
      </c>
      <c r="P112198" t="s">
        <v>23</v>
      </c>
    </row>
    <row r="112199" spans="12:16" x14ac:dyDescent="0.25">
      <c r="L112199" s="58">
        <v>46314.833333333336</v>
      </c>
      <c r="M112199" s="57">
        <v>2026</v>
      </c>
      <c r="N112199" s="57">
        <v>10</v>
      </c>
      <c r="O112199" s="57">
        <v>2</v>
      </c>
      <c r="P112199" t="s">
        <v>23</v>
      </c>
    </row>
    <row r="112200" spans="12:16" x14ac:dyDescent="0.25">
      <c r="L112200" s="58">
        <v>46314.875</v>
      </c>
      <c r="M112200" s="57">
        <v>2026</v>
      </c>
      <c r="N112200" s="57">
        <v>10</v>
      </c>
      <c r="O112200" s="57">
        <v>2</v>
      </c>
      <c r="P112200" t="s">
        <v>23</v>
      </c>
    </row>
    <row r="112201" spans="12:16" x14ac:dyDescent="0.25">
      <c r="L112201" s="58">
        <v>46314.916666666664</v>
      </c>
      <c r="M112201" s="57">
        <v>2026</v>
      </c>
      <c r="N112201" s="57">
        <v>10</v>
      </c>
      <c r="O112201" s="57">
        <v>2</v>
      </c>
      <c r="P112201" t="s">
        <v>22</v>
      </c>
    </row>
    <row r="112202" spans="12:16" x14ac:dyDescent="0.25">
      <c r="L112202" s="58">
        <v>46314.958333333336</v>
      </c>
      <c r="M112202" s="57">
        <v>2026</v>
      </c>
      <c r="N112202" s="57">
        <v>10</v>
      </c>
      <c r="O112202" s="57">
        <v>2</v>
      </c>
      <c r="P112202" t="s">
        <v>22</v>
      </c>
    </row>
    <row r="112203" spans="12:16" x14ac:dyDescent="0.25">
      <c r="L112203" s="58">
        <v>46315</v>
      </c>
      <c r="M112203" s="57">
        <v>2026</v>
      </c>
      <c r="N112203" s="57">
        <v>10</v>
      </c>
      <c r="O112203" s="57">
        <v>3</v>
      </c>
      <c r="P112203" t="s">
        <v>22</v>
      </c>
    </row>
    <row r="112204" spans="12:16" x14ac:dyDescent="0.25">
      <c r="L112204" s="58">
        <v>46315.041666666664</v>
      </c>
      <c r="M112204" s="57">
        <v>2026</v>
      </c>
      <c r="N112204" s="57">
        <v>10</v>
      </c>
      <c r="O112204" s="57">
        <v>3</v>
      </c>
      <c r="P112204" t="s">
        <v>22</v>
      </c>
    </row>
    <row r="112205" spans="12:16" x14ac:dyDescent="0.25">
      <c r="L112205" s="58">
        <v>46315.083333333336</v>
      </c>
      <c r="M112205" s="57">
        <v>2026</v>
      </c>
      <c r="N112205" s="57">
        <v>10</v>
      </c>
      <c r="O112205" s="57">
        <v>3</v>
      </c>
      <c r="P112205" t="s">
        <v>22</v>
      </c>
    </row>
    <row r="112206" spans="12:16" x14ac:dyDescent="0.25">
      <c r="L112206" s="58">
        <v>46315.125</v>
      </c>
      <c r="M112206" s="57">
        <v>2026</v>
      </c>
      <c r="N112206" s="57">
        <v>10</v>
      </c>
      <c r="O112206" s="57">
        <v>3</v>
      </c>
      <c r="P112206" t="s">
        <v>22</v>
      </c>
    </row>
    <row r="112207" spans="12:16" x14ac:dyDescent="0.25">
      <c r="L112207" s="58">
        <v>46315.166666666664</v>
      </c>
      <c r="M112207" s="57">
        <v>2026</v>
      </c>
      <c r="N112207" s="57">
        <v>10</v>
      </c>
      <c r="O112207" s="57">
        <v>3</v>
      </c>
      <c r="P112207" t="s">
        <v>22</v>
      </c>
    </row>
    <row r="112208" spans="12:16" x14ac:dyDescent="0.25">
      <c r="L112208" s="58">
        <v>46315.208333333336</v>
      </c>
      <c r="M112208" s="57">
        <v>2026</v>
      </c>
      <c r="N112208" s="57">
        <v>10</v>
      </c>
      <c r="O112208" s="57">
        <v>3</v>
      </c>
      <c r="P112208" t="s">
        <v>22</v>
      </c>
    </row>
    <row r="112209" spans="12:16" x14ac:dyDescent="0.25">
      <c r="L112209" s="58">
        <v>46315.25</v>
      </c>
      <c r="M112209" s="57">
        <v>2026</v>
      </c>
      <c r="N112209" s="57">
        <v>10</v>
      </c>
      <c r="O112209" s="57">
        <v>3</v>
      </c>
      <c r="P112209" t="s">
        <v>23</v>
      </c>
    </row>
    <row r="112210" spans="12:16" x14ac:dyDescent="0.25">
      <c r="L112210" s="58">
        <v>46315.291666666664</v>
      </c>
      <c r="M112210" s="57">
        <v>2026</v>
      </c>
      <c r="N112210" s="57">
        <v>10</v>
      </c>
      <c r="O112210" s="57">
        <v>3</v>
      </c>
      <c r="P112210" t="s">
        <v>23</v>
      </c>
    </row>
    <row r="112211" spans="12:16" x14ac:dyDescent="0.25">
      <c r="L112211" s="58">
        <v>46315.333333333336</v>
      </c>
      <c r="M112211" s="57">
        <v>2026</v>
      </c>
      <c r="N112211" s="57">
        <v>10</v>
      </c>
      <c r="O112211" s="57">
        <v>3</v>
      </c>
      <c r="P112211" t="s">
        <v>23</v>
      </c>
    </row>
    <row r="112212" spans="12:16" x14ac:dyDescent="0.25">
      <c r="L112212" s="58">
        <v>46315.375</v>
      </c>
      <c r="M112212" s="57">
        <v>2026</v>
      </c>
      <c r="N112212" s="57">
        <v>10</v>
      </c>
      <c r="O112212" s="57">
        <v>3</v>
      </c>
      <c r="P112212" t="s">
        <v>23</v>
      </c>
    </row>
    <row r="112213" spans="12:16" x14ac:dyDescent="0.25">
      <c r="L112213" s="58">
        <v>46315.416666666664</v>
      </c>
      <c r="M112213" s="57">
        <v>2026</v>
      </c>
      <c r="N112213" s="57">
        <v>10</v>
      </c>
      <c r="O112213" s="57">
        <v>3</v>
      </c>
      <c r="P112213" t="s">
        <v>23</v>
      </c>
    </row>
    <row r="112214" spans="12:16" x14ac:dyDescent="0.25">
      <c r="L112214" s="58">
        <v>46315.458333333336</v>
      </c>
      <c r="M112214" s="57">
        <v>2026</v>
      </c>
      <c r="N112214" s="57">
        <v>10</v>
      </c>
      <c r="O112214" s="57">
        <v>3</v>
      </c>
      <c r="P112214" t="s">
        <v>23</v>
      </c>
    </row>
    <row r="112215" spans="12:16" x14ac:dyDescent="0.25">
      <c r="L112215" s="58">
        <v>46315.5</v>
      </c>
      <c r="M112215" s="57">
        <v>2026</v>
      </c>
      <c r="N112215" s="57">
        <v>10</v>
      </c>
      <c r="O112215" s="57">
        <v>3</v>
      </c>
      <c r="P112215" t="s">
        <v>23</v>
      </c>
    </row>
    <row r="112216" spans="12:16" x14ac:dyDescent="0.25">
      <c r="L112216" s="58">
        <v>46315.541666666664</v>
      </c>
      <c r="M112216" s="57">
        <v>2026</v>
      </c>
      <c r="N112216" s="57">
        <v>10</v>
      </c>
      <c r="O112216" s="57">
        <v>3</v>
      </c>
      <c r="P112216" t="s">
        <v>23</v>
      </c>
    </row>
    <row r="112217" spans="12:16" x14ac:dyDescent="0.25">
      <c r="L112217" s="58">
        <v>46315.583333333336</v>
      </c>
      <c r="M112217" s="57">
        <v>2026</v>
      </c>
      <c r="N112217" s="57">
        <v>10</v>
      </c>
      <c r="O112217" s="57">
        <v>3</v>
      </c>
      <c r="P112217" t="s">
        <v>23</v>
      </c>
    </row>
    <row r="112218" spans="12:16" x14ac:dyDescent="0.25">
      <c r="L112218" s="58">
        <v>46315.625</v>
      </c>
      <c r="M112218" s="57">
        <v>2026</v>
      </c>
      <c r="N112218" s="57">
        <v>10</v>
      </c>
      <c r="O112218" s="57">
        <v>3</v>
      </c>
      <c r="P112218" t="s">
        <v>23</v>
      </c>
    </row>
    <row r="112219" spans="12:16" x14ac:dyDescent="0.25">
      <c r="L112219" s="58">
        <v>46315.666666666664</v>
      </c>
      <c r="M112219" s="57">
        <v>2026</v>
      </c>
      <c r="N112219" s="57">
        <v>10</v>
      </c>
      <c r="O112219" s="57">
        <v>3</v>
      </c>
      <c r="P112219" t="s">
        <v>23</v>
      </c>
    </row>
    <row r="112220" spans="12:16" x14ac:dyDescent="0.25">
      <c r="L112220" s="58">
        <v>46315.708333333336</v>
      </c>
      <c r="M112220" s="57">
        <v>2026</v>
      </c>
      <c r="N112220" s="57">
        <v>10</v>
      </c>
      <c r="O112220" s="57">
        <v>3</v>
      </c>
      <c r="P112220" t="s">
        <v>23</v>
      </c>
    </row>
    <row r="112221" spans="12:16" x14ac:dyDescent="0.25">
      <c r="L112221" s="58">
        <v>46315.75</v>
      </c>
      <c r="M112221" s="57">
        <v>2026</v>
      </c>
      <c r="N112221" s="57">
        <v>10</v>
      </c>
      <c r="O112221" s="57">
        <v>3</v>
      </c>
      <c r="P112221" t="s">
        <v>23</v>
      </c>
    </row>
    <row r="112222" spans="12:16" x14ac:dyDescent="0.25">
      <c r="L112222" s="58">
        <v>46315.791666666664</v>
      </c>
      <c r="M112222" s="57">
        <v>2026</v>
      </c>
      <c r="N112222" s="57">
        <v>10</v>
      </c>
      <c r="O112222" s="57">
        <v>3</v>
      </c>
      <c r="P112222" t="s">
        <v>23</v>
      </c>
    </row>
    <row r="112223" spans="12:16" x14ac:dyDescent="0.25">
      <c r="L112223" s="58">
        <v>46315.833333333336</v>
      </c>
      <c r="M112223" s="57">
        <v>2026</v>
      </c>
      <c r="N112223" s="57">
        <v>10</v>
      </c>
      <c r="O112223" s="57">
        <v>3</v>
      </c>
      <c r="P112223" t="s">
        <v>23</v>
      </c>
    </row>
    <row r="112224" spans="12:16" x14ac:dyDescent="0.25">
      <c r="L112224" s="58">
        <v>46315.875</v>
      </c>
      <c r="M112224" s="57">
        <v>2026</v>
      </c>
      <c r="N112224" s="57">
        <v>10</v>
      </c>
      <c r="O112224" s="57">
        <v>3</v>
      </c>
      <c r="P112224" t="s">
        <v>23</v>
      </c>
    </row>
    <row r="112225" spans="12:16" x14ac:dyDescent="0.25">
      <c r="L112225" s="58">
        <v>46315.916666666664</v>
      </c>
      <c r="M112225" s="57">
        <v>2026</v>
      </c>
      <c r="N112225" s="57">
        <v>10</v>
      </c>
      <c r="O112225" s="57">
        <v>3</v>
      </c>
      <c r="P112225" t="s">
        <v>22</v>
      </c>
    </row>
    <row r="112226" spans="12:16" x14ac:dyDescent="0.25">
      <c r="L112226" s="58">
        <v>46315.958333333336</v>
      </c>
      <c r="M112226" s="57">
        <v>2026</v>
      </c>
      <c r="N112226" s="57">
        <v>10</v>
      </c>
      <c r="O112226" s="57">
        <v>3</v>
      </c>
      <c r="P112226" t="s">
        <v>22</v>
      </c>
    </row>
    <row r="112227" spans="12:16" x14ac:dyDescent="0.25">
      <c r="L112227" s="58">
        <v>46316</v>
      </c>
      <c r="M112227" s="57">
        <v>2026</v>
      </c>
      <c r="N112227" s="57">
        <v>10</v>
      </c>
      <c r="O112227" s="57">
        <v>4</v>
      </c>
      <c r="P112227" t="s">
        <v>22</v>
      </c>
    </row>
    <row r="112228" spans="12:16" x14ac:dyDescent="0.25">
      <c r="L112228" s="58">
        <v>46316.041666666664</v>
      </c>
      <c r="M112228" s="57">
        <v>2026</v>
      </c>
      <c r="N112228" s="57">
        <v>10</v>
      </c>
      <c r="O112228" s="57">
        <v>4</v>
      </c>
      <c r="P112228" t="s">
        <v>22</v>
      </c>
    </row>
    <row r="112229" spans="12:16" x14ac:dyDescent="0.25">
      <c r="L112229" s="58">
        <v>46316.083333333336</v>
      </c>
      <c r="M112229" s="57">
        <v>2026</v>
      </c>
      <c r="N112229" s="57">
        <v>10</v>
      </c>
      <c r="O112229" s="57">
        <v>4</v>
      </c>
      <c r="P112229" t="s">
        <v>22</v>
      </c>
    </row>
    <row r="112230" spans="12:16" x14ac:dyDescent="0.25">
      <c r="L112230" s="58">
        <v>46316.125</v>
      </c>
      <c r="M112230" s="57">
        <v>2026</v>
      </c>
      <c r="N112230" s="57">
        <v>10</v>
      </c>
      <c r="O112230" s="57">
        <v>4</v>
      </c>
      <c r="P112230" t="s">
        <v>22</v>
      </c>
    </row>
    <row r="112231" spans="12:16" x14ac:dyDescent="0.25">
      <c r="L112231" s="58">
        <v>46316.166666666664</v>
      </c>
      <c r="M112231" s="57">
        <v>2026</v>
      </c>
      <c r="N112231" s="57">
        <v>10</v>
      </c>
      <c r="O112231" s="57">
        <v>4</v>
      </c>
      <c r="P112231" t="s">
        <v>22</v>
      </c>
    </row>
    <row r="112232" spans="12:16" x14ac:dyDescent="0.25">
      <c r="L112232" s="58">
        <v>46316.208333333336</v>
      </c>
      <c r="M112232" s="57">
        <v>2026</v>
      </c>
      <c r="N112232" s="57">
        <v>10</v>
      </c>
      <c r="O112232" s="57">
        <v>4</v>
      </c>
      <c r="P112232" t="s">
        <v>22</v>
      </c>
    </row>
    <row r="112233" spans="12:16" x14ac:dyDescent="0.25">
      <c r="L112233" s="58">
        <v>46316.25</v>
      </c>
      <c r="M112233" s="57">
        <v>2026</v>
      </c>
      <c r="N112233" s="57">
        <v>10</v>
      </c>
      <c r="O112233" s="57">
        <v>4</v>
      </c>
      <c r="P112233" t="s">
        <v>23</v>
      </c>
    </row>
    <row r="112234" spans="12:16" x14ac:dyDescent="0.25">
      <c r="L112234" s="58">
        <v>46316.291666666664</v>
      </c>
      <c r="M112234" s="57">
        <v>2026</v>
      </c>
      <c r="N112234" s="57">
        <v>10</v>
      </c>
      <c r="O112234" s="57">
        <v>4</v>
      </c>
      <c r="P112234" t="s">
        <v>23</v>
      </c>
    </row>
    <row r="112235" spans="12:16" x14ac:dyDescent="0.25">
      <c r="L112235" s="58">
        <v>46316.333333333336</v>
      </c>
      <c r="M112235" s="57">
        <v>2026</v>
      </c>
      <c r="N112235" s="57">
        <v>10</v>
      </c>
      <c r="O112235" s="57">
        <v>4</v>
      </c>
      <c r="P112235" t="s">
        <v>23</v>
      </c>
    </row>
    <row r="112236" spans="12:16" x14ac:dyDescent="0.25">
      <c r="L112236" s="58">
        <v>46316.375</v>
      </c>
      <c r="M112236" s="57">
        <v>2026</v>
      </c>
      <c r="N112236" s="57">
        <v>10</v>
      </c>
      <c r="O112236" s="57">
        <v>4</v>
      </c>
      <c r="P112236" t="s">
        <v>23</v>
      </c>
    </row>
    <row r="112237" spans="12:16" x14ac:dyDescent="0.25">
      <c r="L112237" s="58">
        <v>46316.416666666664</v>
      </c>
      <c r="M112237" s="57">
        <v>2026</v>
      </c>
      <c r="N112237" s="57">
        <v>10</v>
      </c>
      <c r="O112237" s="57">
        <v>4</v>
      </c>
      <c r="P112237" t="s">
        <v>23</v>
      </c>
    </row>
    <row r="112238" spans="12:16" x14ac:dyDescent="0.25">
      <c r="L112238" s="58">
        <v>46316.458333333336</v>
      </c>
      <c r="M112238" s="57">
        <v>2026</v>
      </c>
      <c r="N112238" s="57">
        <v>10</v>
      </c>
      <c r="O112238" s="57">
        <v>4</v>
      </c>
      <c r="P112238" t="s">
        <v>23</v>
      </c>
    </row>
    <row r="112239" spans="12:16" x14ac:dyDescent="0.25">
      <c r="L112239" s="58">
        <v>46316.5</v>
      </c>
      <c r="M112239" s="57">
        <v>2026</v>
      </c>
      <c r="N112239" s="57">
        <v>10</v>
      </c>
      <c r="O112239" s="57">
        <v>4</v>
      </c>
      <c r="P112239" t="s">
        <v>23</v>
      </c>
    </row>
    <row r="112240" spans="12:16" x14ac:dyDescent="0.25">
      <c r="L112240" s="58">
        <v>46316.541666666664</v>
      </c>
      <c r="M112240" s="57">
        <v>2026</v>
      </c>
      <c r="N112240" s="57">
        <v>10</v>
      </c>
      <c r="O112240" s="57">
        <v>4</v>
      </c>
      <c r="P112240" t="s">
        <v>23</v>
      </c>
    </row>
    <row r="112241" spans="12:16" x14ac:dyDescent="0.25">
      <c r="L112241" s="58">
        <v>46316.583333333336</v>
      </c>
      <c r="M112241" s="57">
        <v>2026</v>
      </c>
      <c r="N112241" s="57">
        <v>10</v>
      </c>
      <c r="O112241" s="57">
        <v>4</v>
      </c>
      <c r="P112241" t="s">
        <v>23</v>
      </c>
    </row>
    <row r="112242" spans="12:16" x14ac:dyDescent="0.25">
      <c r="L112242" s="58">
        <v>46316.625</v>
      </c>
      <c r="M112242" s="57">
        <v>2026</v>
      </c>
      <c r="N112242" s="57">
        <v>10</v>
      </c>
      <c r="O112242" s="57">
        <v>4</v>
      </c>
      <c r="P112242" t="s">
        <v>23</v>
      </c>
    </row>
    <row r="112243" spans="12:16" x14ac:dyDescent="0.25">
      <c r="L112243" s="58">
        <v>46316.666666666664</v>
      </c>
      <c r="M112243" s="57">
        <v>2026</v>
      </c>
      <c r="N112243" s="57">
        <v>10</v>
      </c>
      <c r="O112243" s="57">
        <v>4</v>
      </c>
      <c r="P112243" t="s">
        <v>23</v>
      </c>
    </row>
    <row r="112244" spans="12:16" x14ac:dyDescent="0.25">
      <c r="L112244" s="58">
        <v>46316.708333333336</v>
      </c>
      <c r="M112244" s="57">
        <v>2026</v>
      </c>
      <c r="N112244" s="57">
        <v>10</v>
      </c>
      <c r="O112244" s="57">
        <v>4</v>
      </c>
      <c r="P112244" t="s">
        <v>23</v>
      </c>
    </row>
    <row r="112245" spans="12:16" x14ac:dyDescent="0.25">
      <c r="L112245" s="58">
        <v>46316.75</v>
      </c>
      <c r="M112245" s="57">
        <v>2026</v>
      </c>
      <c r="N112245" s="57">
        <v>10</v>
      </c>
      <c r="O112245" s="57">
        <v>4</v>
      </c>
      <c r="P112245" t="s">
        <v>23</v>
      </c>
    </row>
    <row r="112246" spans="12:16" x14ac:dyDescent="0.25">
      <c r="L112246" s="58">
        <v>46316.791666666664</v>
      </c>
      <c r="M112246" s="57">
        <v>2026</v>
      </c>
      <c r="N112246" s="57">
        <v>10</v>
      </c>
      <c r="O112246" s="57">
        <v>4</v>
      </c>
      <c r="P112246" t="s">
        <v>23</v>
      </c>
    </row>
    <row r="112247" spans="12:16" x14ac:dyDescent="0.25">
      <c r="L112247" s="58">
        <v>46316.833333333336</v>
      </c>
      <c r="M112247" s="57">
        <v>2026</v>
      </c>
      <c r="N112247" s="57">
        <v>10</v>
      </c>
      <c r="O112247" s="57">
        <v>4</v>
      </c>
      <c r="P112247" t="s">
        <v>23</v>
      </c>
    </row>
    <row r="112248" spans="12:16" x14ac:dyDescent="0.25">
      <c r="L112248" s="58">
        <v>46316.875</v>
      </c>
      <c r="M112248" s="57">
        <v>2026</v>
      </c>
      <c r="N112248" s="57">
        <v>10</v>
      </c>
      <c r="O112248" s="57">
        <v>4</v>
      </c>
      <c r="P112248" t="s">
        <v>23</v>
      </c>
    </row>
    <row r="112249" spans="12:16" x14ac:dyDescent="0.25">
      <c r="L112249" s="58">
        <v>46316.916666666664</v>
      </c>
      <c r="M112249" s="57">
        <v>2026</v>
      </c>
      <c r="N112249" s="57">
        <v>10</v>
      </c>
      <c r="O112249" s="57">
        <v>4</v>
      </c>
      <c r="P112249" t="s">
        <v>22</v>
      </c>
    </row>
    <row r="112250" spans="12:16" x14ac:dyDescent="0.25">
      <c r="L112250" s="58">
        <v>46316.958333333336</v>
      </c>
      <c r="M112250" s="57">
        <v>2026</v>
      </c>
      <c r="N112250" s="57">
        <v>10</v>
      </c>
      <c r="O112250" s="57">
        <v>4</v>
      </c>
      <c r="P112250" t="s">
        <v>22</v>
      </c>
    </row>
    <row r="112251" spans="12:16" x14ac:dyDescent="0.25">
      <c r="L112251" s="58">
        <v>46317</v>
      </c>
      <c r="M112251" s="57">
        <v>2026</v>
      </c>
      <c r="N112251" s="57">
        <v>10</v>
      </c>
      <c r="O112251" s="57">
        <v>5</v>
      </c>
      <c r="P112251" t="s">
        <v>22</v>
      </c>
    </row>
    <row r="112252" spans="12:16" x14ac:dyDescent="0.25">
      <c r="L112252" s="58">
        <v>46317.041666666664</v>
      </c>
      <c r="M112252" s="57">
        <v>2026</v>
      </c>
      <c r="N112252" s="57">
        <v>10</v>
      </c>
      <c r="O112252" s="57">
        <v>5</v>
      </c>
      <c r="P112252" t="s">
        <v>22</v>
      </c>
    </row>
    <row r="112253" spans="12:16" x14ac:dyDescent="0.25">
      <c r="L112253" s="58">
        <v>46317.083333333336</v>
      </c>
      <c r="M112253" s="57">
        <v>2026</v>
      </c>
      <c r="N112253" s="57">
        <v>10</v>
      </c>
      <c r="O112253" s="57">
        <v>5</v>
      </c>
      <c r="P112253" t="s">
        <v>22</v>
      </c>
    </row>
    <row r="112254" spans="12:16" x14ac:dyDescent="0.25">
      <c r="L112254" s="58">
        <v>46317.125</v>
      </c>
      <c r="M112254" s="57">
        <v>2026</v>
      </c>
      <c r="N112254" s="57">
        <v>10</v>
      </c>
      <c r="O112254" s="57">
        <v>5</v>
      </c>
      <c r="P112254" t="s">
        <v>22</v>
      </c>
    </row>
    <row r="112255" spans="12:16" x14ac:dyDescent="0.25">
      <c r="L112255" s="58">
        <v>46317.166666666664</v>
      </c>
      <c r="M112255" s="57">
        <v>2026</v>
      </c>
      <c r="N112255" s="57">
        <v>10</v>
      </c>
      <c r="O112255" s="57">
        <v>5</v>
      </c>
      <c r="P112255" t="s">
        <v>22</v>
      </c>
    </row>
    <row r="112256" spans="12:16" x14ac:dyDescent="0.25">
      <c r="L112256" s="58">
        <v>46317.208333333336</v>
      </c>
      <c r="M112256" s="57">
        <v>2026</v>
      </c>
      <c r="N112256" s="57">
        <v>10</v>
      </c>
      <c r="O112256" s="57">
        <v>5</v>
      </c>
      <c r="P112256" t="s">
        <v>22</v>
      </c>
    </row>
    <row r="112257" spans="12:16" x14ac:dyDescent="0.25">
      <c r="L112257" s="58">
        <v>46317.25</v>
      </c>
      <c r="M112257" s="57">
        <v>2026</v>
      </c>
      <c r="N112257" s="57">
        <v>10</v>
      </c>
      <c r="O112257" s="57">
        <v>5</v>
      </c>
      <c r="P112257" t="s">
        <v>23</v>
      </c>
    </row>
    <row r="112258" spans="12:16" x14ac:dyDescent="0.25">
      <c r="L112258" s="58">
        <v>46317.291666666664</v>
      </c>
      <c r="M112258" s="57">
        <v>2026</v>
      </c>
      <c r="N112258" s="57">
        <v>10</v>
      </c>
      <c r="O112258" s="57">
        <v>5</v>
      </c>
      <c r="P112258" t="s">
        <v>23</v>
      </c>
    </row>
    <row r="112259" spans="12:16" x14ac:dyDescent="0.25">
      <c r="L112259" s="58">
        <v>46317.333333333336</v>
      </c>
      <c r="M112259" s="57">
        <v>2026</v>
      </c>
      <c r="N112259" s="57">
        <v>10</v>
      </c>
      <c r="O112259" s="57">
        <v>5</v>
      </c>
      <c r="P112259" t="s">
        <v>23</v>
      </c>
    </row>
    <row r="112260" spans="12:16" x14ac:dyDescent="0.25">
      <c r="L112260" s="58">
        <v>46317.375</v>
      </c>
      <c r="M112260" s="57">
        <v>2026</v>
      </c>
      <c r="N112260" s="57">
        <v>10</v>
      </c>
      <c r="O112260" s="57">
        <v>5</v>
      </c>
      <c r="P112260" t="s">
        <v>23</v>
      </c>
    </row>
    <row r="112261" spans="12:16" x14ac:dyDescent="0.25">
      <c r="L112261" s="58">
        <v>46317.416666666664</v>
      </c>
      <c r="M112261" s="57">
        <v>2026</v>
      </c>
      <c r="N112261" s="57">
        <v>10</v>
      </c>
      <c r="O112261" s="57">
        <v>5</v>
      </c>
      <c r="P112261" t="s">
        <v>23</v>
      </c>
    </row>
    <row r="112262" spans="12:16" x14ac:dyDescent="0.25">
      <c r="L112262" s="58">
        <v>46317.458333333336</v>
      </c>
      <c r="M112262" s="57">
        <v>2026</v>
      </c>
      <c r="N112262" s="57">
        <v>10</v>
      </c>
      <c r="O112262" s="57">
        <v>5</v>
      </c>
      <c r="P112262" t="s">
        <v>23</v>
      </c>
    </row>
    <row r="112263" spans="12:16" x14ac:dyDescent="0.25">
      <c r="L112263" s="58">
        <v>46317.5</v>
      </c>
      <c r="M112263" s="57">
        <v>2026</v>
      </c>
      <c r="N112263" s="57">
        <v>10</v>
      </c>
      <c r="O112263" s="57">
        <v>5</v>
      </c>
      <c r="P112263" t="s">
        <v>23</v>
      </c>
    </row>
    <row r="112264" spans="12:16" x14ac:dyDescent="0.25">
      <c r="L112264" s="58">
        <v>46317.541666666664</v>
      </c>
      <c r="M112264" s="57">
        <v>2026</v>
      </c>
      <c r="N112264" s="57">
        <v>10</v>
      </c>
      <c r="O112264" s="57">
        <v>5</v>
      </c>
      <c r="P112264" t="s">
        <v>23</v>
      </c>
    </row>
    <row r="112265" spans="12:16" x14ac:dyDescent="0.25">
      <c r="L112265" s="58">
        <v>46317.583333333336</v>
      </c>
      <c r="M112265" s="57">
        <v>2026</v>
      </c>
      <c r="N112265" s="57">
        <v>10</v>
      </c>
      <c r="O112265" s="57">
        <v>5</v>
      </c>
      <c r="P112265" t="s">
        <v>23</v>
      </c>
    </row>
    <row r="112266" spans="12:16" x14ac:dyDescent="0.25">
      <c r="L112266" s="58">
        <v>46317.625</v>
      </c>
      <c r="M112266" s="57">
        <v>2026</v>
      </c>
      <c r="N112266" s="57">
        <v>10</v>
      </c>
      <c r="O112266" s="57">
        <v>5</v>
      </c>
      <c r="P112266" t="s">
        <v>23</v>
      </c>
    </row>
    <row r="112267" spans="12:16" x14ac:dyDescent="0.25">
      <c r="L112267" s="58">
        <v>46317.666666666664</v>
      </c>
      <c r="M112267" s="57">
        <v>2026</v>
      </c>
      <c r="N112267" s="57">
        <v>10</v>
      </c>
      <c r="O112267" s="57">
        <v>5</v>
      </c>
      <c r="P112267" t="s">
        <v>23</v>
      </c>
    </row>
    <row r="112268" spans="12:16" x14ac:dyDescent="0.25">
      <c r="L112268" s="58">
        <v>46317.708333333336</v>
      </c>
      <c r="M112268" s="57">
        <v>2026</v>
      </c>
      <c r="N112268" s="57">
        <v>10</v>
      </c>
      <c r="O112268" s="57">
        <v>5</v>
      </c>
      <c r="P112268" t="s">
        <v>23</v>
      </c>
    </row>
    <row r="112269" spans="12:16" x14ac:dyDescent="0.25">
      <c r="L112269" s="58">
        <v>46317.75</v>
      </c>
      <c r="M112269" s="57">
        <v>2026</v>
      </c>
      <c r="N112269" s="57">
        <v>10</v>
      </c>
      <c r="O112269" s="57">
        <v>5</v>
      </c>
      <c r="P112269" t="s">
        <v>23</v>
      </c>
    </row>
    <row r="112270" spans="12:16" x14ac:dyDescent="0.25">
      <c r="L112270" s="58">
        <v>46317.791666666664</v>
      </c>
      <c r="M112270" s="57">
        <v>2026</v>
      </c>
      <c r="N112270" s="57">
        <v>10</v>
      </c>
      <c r="O112270" s="57">
        <v>5</v>
      </c>
      <c r="P112270" t="s">
        <v>23</v>
      </c>
    </row>
    <row r="112271" spans="12:16" x14ac:dyDescent="0.25">
      <c r="L112271" s="58">
        <v>46317.833333333336</v>
      </c>
      <c r="M112271" s="57">
        <v>2026</v>
      </c>
      <c r="N112271" s="57">
        <v>10</v>
      </c>
      <c r="O112271" s="57">
        <v>5</v>
      </c>
      <c r="P112271" t="s">
        <v>23</v>
      </c>
    </row>
    <row r="112272" spans="12:16" x14ac:dyDescent="0.25">
      <c r="L112272" s="58">
        <v>46317.875</v>
      </c>
      <c r="M112272" s="57">
        <v>2026</v>
      </c>
      <c r="N112272" s="57">
        <v>10</v>
      </c>
      <c r="O112272" s="57">
        <v>5</v>
      </c>
      <c r="P112272" t="s">
        <v>23</v>
      </c>
    </row>
    <row r="112273" spans="12:16" x14ac:dyDescent="0.25">
      <c r="L112273" s="58">
        <v>46317.916666666664</v>
      </c>
      <c r="M112273" s="57">
        <v>2026</v>
      </c>
      <c r="N112273" s="57">
        <v>10</v>
      </c>
      <c r="O112273" s="57">
        <v>5</v>
      </c>
      <c r="P112273" t="s">
        <v>22</v>
      </c>
    </row>
    <row r="112274" spans="12:16" x14ac:dyDescent="0.25">
      <c r="L112274" s="58">
        <v>46317.958333333336</v>
      </c>
      <c r="M112274" s="57">
        <v>2026</v>
      </c>
      <c r="N112274" s="57">
        <v>10</v>
      </c>
      <c r="O112274" s="57">
        <v>5</v>
      </c>
      <c r="P112274" t="s">
        <v>22</v>
      </c>
    </row>
    <row r="112275" spans="12:16" x14ac:dyDescent="0.25">
      <c r="L112275" s="58">
        <v>46318</v>
      </c>
      <c r="M112275" s="57">
        <v>2026</v>
      </c>
      <c r="N112275" s="57">
        <v>10</v>
      </c>
      <c r="O112275" s="57">
        <v>6</v>
      </c>
      <c r="P112275" t="s">
        <v>22</v>
      </c>
    </row>
    <row r="112276" spans="12:16" x14ac:dyDescent="0.25">
      <c r="L112276" s="58">
        <v>46318.041666666664</v>
      </c>
      <c r="M112276" s="57">
        <v>2026</v>
      </c>
      <c r="N112276" s="57">
        <v>10</v>
      </c>
      <c r="O112276" s="57">
        <v>6</v>
      </c>
      <c r="P112276" t="s">
        <v>22</v>
      </c>
    </row>
    <row r="112277" spans="12:16" x14ac:dyDescent="0.25">
      <c r="L112277" s="58">
        <v>46318.083333333336</v>
      </c>
      <c r="M112277" s="57">
        <v>2026</v>
      </c>
      <c r="N112277" s="57">
        <v>10</v>
      </c>
      <c r="O112277" s="57">
        <v>6</v>
      </c>
      <c r="P112277" t="s">
        <v>22</v>
      </c>
    </row>
    <row r="112278" spans="12:16" x14ac:dyDescent="0.25">
      <c r="L112278" s="58">
        <v>46318.125</v>
      </c>
      <c r="M112278" s="57">
        <v>2026</v>
      </c>
      <c r="N112278" s="57">
        <v>10</v>
      </c>
      <c r="O112278" s="57">
        <v>6</v>
      </c>
      <c r="P112278" t="s">
        <v>22</v>
      </c>
    </row>
    <row r="112279" spans="12:16" x14ac:dyDescent="0.25">
      <c r="L112279" s="58">
        <v>46318.166666666664</v>
      </c>
      <c r="M112279" s="57">
        <v>2026</v>
      </c>
      <c r="N112279" s="57">
        <v>10</v>
      </c>
      <c r="O112279" s="57">
        <v>6</v>
      </c>
      <c r="P112279" t="s">
        <v>22</v>
      </c>
    </row>
    <row r="112280" spans="12:16" x14ac:dyDescent="0.25">
      <c r="L112280" s="58">
        <v>46318.208333333336</v>
      </c>
      <c r="M112280" s="57">
        <v>2026</v>
      </c>
      <c r="N112280" s="57">
        <v>10</v>
      </c>
      <c r="O112280" s="57">
        <v>6</v>
      </c>
      <c r="P112280" t="s">
        <v>22</v>
      </c>
    </row>
    <row r="112281" spans="12:16" x14ac:dyDescent="0.25">
      <c r="L112281" s="58">
        <v>46318.25</v>
      </c>
      <c r="M112281" s="57">
        <v>2026</v>
      </c>
      <c r="N112281" s="57">
        <v>10</v>
      </c>
      <c r="O112281" s="57">
        <v>6</v>
      </c>
      <c r="P112281" t="s">
        <v>23</v>
      </c>
    </row>
    <row r="112282" spans="12:16" x14ac:dyDescent="0.25">
      <c r="L112282" s="58">
        <v>46318.291666666664</v>
      </c>
      <c r="M112282" s="57">
        <v>2026</v>
      </c>
      <c r="N112282" s="57">
        <v>10</v>
      </c>
      <c r="O112282" s="57">
        <v>6</v>
      </c>
      <c r="P112282" t="s">
        <v>23</v>
      </c>
    </row>
    <row r="112283" spans="12:16" x14ac:dyDescent="0.25">
      <c r="L112283" s="58">
        <v>46318.333333333336</v>
      </c>
      <c r="M112283" s="57">
        <v>2026</v>
      </c>
      <c r="N112283" s="57">
        <v>10</v>
      </c>
      <c r="O112283" s="57">
        <v>6</v>
      </c>
      <c r="P112283" t="s">
        <v>23</v>
      </c>
    </row>
    <row r="112284" spans="12:16" x14ac:dyDescent="0.25">
      <c r="L112284" s="58">
        <v>46318.375</v>
      </c>
      <c r="M112284" s="57">
        <v>2026</v>
      </c>
      <c r="N112284" s="57">
        <v>10</v>
      </c>
      <c r="O112284" s="57">
        <v>6</v>
      </c>
      <c r="P112284" t="s">
        <v>23</v>
      </c>
    </row>
    <row r="112285" spans="12:16" x14ac:dyDescent="0.25">
      <c r="L112285" s="58">
        <v>46318.416666666664</v>
      </c>
      <c r="M112285" s="57">
        <v>2026</v>
      </c>
      <c r="N112285" s="57">
        <v>10</v>
      </c>
      <c r="O112285" s="57">
        <v>6</v>
      </c>
      <c r="P112285" t="s">
        <v>23</v>
      </c>
    </row>
    <row r="112286" spans="12:16" x14ac:dyDescent="0.25">
      <c r="L112286" s="58">
        <v>46318.458333333336</v>
      </c>
      <c r="M112286" s="57">
        <v>2026</v>
      </c>
      <c r="N112286" s="57">
        <v>10</v>
      </c>
      <c r="O112286" s="57">
        <v>6</v>
      </c>
      <c r="P112286" t="s">
        <v>23</v>
      </c>
    </row>
    <row r="112287" spans="12:16" x14ac:dyDescent="0.25">
      <c r="L112287" s="58">
        <v>46318.5</v>
      </c>
      <c r="M112287" s="57">
        <v>2026</v>
      </c>
      <c r="N112287" s="57">
        <v>10</v>
      </c>
      <c r="O112287" s="57">
        <v>6</v>
      </c>
      <c r="P112287" t="s">
        <v>23</v>
      </c>
    </row>
    <row r="112288" spans="12:16" x14ac:dyDescent="0.25">
      <c r="L112288" s="58">
        <v>46318.541666666664</v>
      </c>
      <c r="M112288" s="57">
        <v>2026</v>
      </c>
      <c r="N112288" s="57">
        <v>10</v>
      </c>
      <c r="O112288" s="57">
        <v>6</v>
      </c>
      <c r="P112288" t="s">
        <v>23</v>
      </c>
    </row>
    <row r="112289" spans="12:16" x14ac:dyDescent="0.25">
      <c r="L112289" s="58">
        <v>46318.583333333336</v>
      </c>
      <c r="M112289" s="57">
        <v>2026</v>
      </c>
      <c r="N112289" s="57">
        <v>10</v>
      </c>
      <c r="O112289" s="57">
        <v>6</v>
      </c>
      <c r="P112289" t="s">
        <v>23</v>
      </c>
    </row>
    <row r="112290" spans="12:16" x14ac:dyDescent="0.25">
      <c r="L112290" s="58">
        <v>46318.625</v>
      </c>
      <c r="M112290" s="57">
        <v>2026</v>
      </c>
      <c r="N112290" s="57">
        <v>10</v>
      </c>
      <c r="O112290" s="57">
        <v>6</v>
      </c>
      <c r="P112290" t="s">
        <v>23</v>
      </c>
    </row>
    <row r="112291" spans="12:16" x14ac:dyDescent="0.25">
      <c r="L112291" s="58">
        <v>46318.666666666664</v>
      </c>
      <c r="M112291" s="57">
        <v>2026</v>
      </c>
      <c r="N112291" s="57">
        <v>10</v>
      </c>
      <c r="O112291" s="57">
        <v>6</v>
      </c>
      <c r="P112291" t="s">
        <v>23</v>
      </c>
    </row>
    <row r="112292" spans="12:16" x14ac:dyDescent="0.25">
      <c r="L112292" s="58">
        <v>46318.708333333336</v>
      </c>
      <c r="M112292" s="57">
        <v>2026</v>
      </c>
      <c r="N112292" s="57">
        <v>10</v>
      </c>
      <c r="O112292" s="57">
        <v>6</v>
      </c>
      <c r="P112292" t="s">
        <v>23</v>
      </c>
    </row>
    <row r="112293" spans="12:16" x14ac:dyDescent="0.25">
      <c r="L112293" s="58">
        <v>46318.75</v>
      </c>
      <c r="M112293" s="57">
        <v>2026</v>
      </c>
      <c r="N112293" s="57">
        <v>10</v>
      </c>
      <c r="O112293" s="57">
        <v>6</v>
      </c>
      <c r="P112293" t="s">
        <v>23</v>
      </c>
    </row>
    <row r="112294" spans="12:16" x14ac:dyDescent="0.25">
      <c r="L112294" s="58">
        <v>46318.791666666664</v>
      </c>
      <c r="M112294" s="57">
        <v>2026</v>
      </c>
      <c r="N112294" s="57">
        <v>10</v>
      </c>
      <c r="O112294" s="57">
        <v>6</v>
      </c>
      <c r="P112294" t="s">
        <v>23</v>
      </c>
    </row>
    <row r="112295" spans="12:16" x14ac:dyDescent="0.25">
      <c r="L112295" s="58">
        <v>46318.833333333336</v>
      </c>
      <c r="M112295" s="57">
        <v>2026</v>
      </c>
      <c r="N112295" s="57">
        <v>10</v>
      </c>
      <c r="O112295" s="57">
        <v>6</v>
      </c>
      <c r="P112295" t="s">
        <v>23</v>
      </c>
    </row>
    <row r="112296" spans="12:16" x14ac:dyDescent="0.25">
      <c r="L112296" s="58">
        <v>46318.875</v>
      </c>
      <c r="M112296" s="57">
        <v>2026</v>
      </c>
      <c r="N112296" s="57">
        <v>10</v>
      </c>
      <c r="O112296" s="57">
        <v>6</v>
      </c>
      <c r="P112296" t="s">
        <v>23</v>
      </c>
    </row>
    <row r="112297" spans="12:16" x14ac:dyDescent="0.25">
      <c r="L112297" s="58">
        <v>46318.916666666664</v>
      </c>
      <c r="M112297" s="57">
        <v>2026</v>
      </c>
      <c r="N112297" s="57">
        <v>10</v>
      </c>
      <c r="O112297" s="57">
        <v>6</v>
      </c>
      <c r="P112297" t="s">
        <v>22</v>
      </c>
    </row>
    <row r="112298" spans="12:16" x14ac:dyDescent="0.25">
      <c r="L112298" s="58">
        <v>46318.958333333336</v>
      </c>
      <c r="M112298" s="57">
        <v>2026</v>
      </c>
      <c r="N112298" s="57">
        <v>10</v>
      </c>
      <c r="O112298" s="57">
        <v>6</v>
      </c>
      <c r="P112298" t="s">
        <v>22</v>
      </c>
    </row>
    <row r="112299" spans="12:16" x14ac:dyDescent="0.25">
      <c r="L112299" s="58">
        <v>46319</v>
      </c>
      <c r="M112299" s="57">
        <v>2026</v>
      </c>
      <c r="N112299" s="57">
        <v>10</v>
      </c>
      <c r="O112299" s="57">
        <v>7</v>
      </c>
      <c r="P112299" t="s">
        <v>22</v>
      </c>
    </row>
    <row r="112300" spans="12:16" x14ac:dyDescent="0.25">
      <c r="L112300" s="58">
        <v>46319.041666666664</v>
      </c>
      <c r="M112300" s="57">
        <v>2026</v>
      </c>
      <c r="N112300" s="57">
        <v>10</v>
      </c>
      <c r="O112300" s="57">
        <v>7</v>
      </c>
      <c r="P112300" t="s">
        <v>22</v>
      </c>
    </row>
    <row r="112301" spans="12:16" x14ac:dyDescent="0.25">
      <c r="L112301" s="58">
        <v>46319.083333333336</v>
      </c>
      <c r="M112301" s="57">
        <v>2026</v>
      </c>
      <c r="N112301" s="57">
        <v>10</v>
      </c>
      <c r="O112301" s="57">
        <v>7</v>
      </c>
      <c r="P112301" t="s">
        <v>22</v>
      </c>
    </row>
    <row r="112302" spans="12:16" x14ac:dyDescent="0.25">
      <c r="L112302" s="58">
        <v>46319.125</v>
      </c>
      <c r="M112302" s="57">
        <v>2026</v>
      </c>
      <c r="N112302" s="57">
        <v>10</v>
      </c>
      <c r="O112302" s="57">
        <v>7</v>
      </c>
      <c r="P112302" t="s">
        <v>22</v>
      </c>
    </row>
    <row r="112303" spans="12:16" x14ac:dyDescent="0.25">
      <c r="L112303" s="58">
        <v>46319.166666666664</v>
      </c>
      <c r="M112303" s="57">
        <v>2026</v>
      </c>
      <c r="N112303" s="57">
        <v>10</v>
      </c>
      <c r="O112303" s="57">
        <v>7</v>
      </c>
      <c r="P112303" t="s">
        <v>22</v>
      </c>
    </row>
    <row r="112304" spans="12:16" x14ac:dyDescent="0.25">
      <c r="L112304" s="58">
        <v>46319.208333333336</v>
      </c>
      <c r="M112304" s="57">
        <v>2026</v>
      </c>
      <c r="N112304" s="57">
        <v>10</v>
      </c>
      <c r="O112304" s="57">
        <v>7</v>
      </c>
      <c r="P112304" t="s">
        <v>22</v>
      </c>
    </row>
    <row r="112305" spans="12:16" x14ac:dyDescent="0.25">
      <c r="L112305" s="58">
        <v>46319.25</v>
      </c>
      <c r="M112305" s="57">
        <v>2026</v>
      </c>
      <c r="N112305" s="57">
        <v>10</v>
      </c>
      <c r="O112305" s="57">
        <v>7</v>
      </c>
      <c r="P112305" t="s">
        <v>22</v>
      </c>
    </row>
    <row r="112306" spans="12:16" x14ac:dyDescent="0.25">
      <c r="L112306" s="58">
        <v>46319.291666666664</v>
      </c>
      <c r="M112306" s="57">
        <v>2026</v>
      </c>
      <c r="N112306" s="57">
        <v>10</v>
      </c>
      <c r="O112306" s="57">
        <v>7</v>
      </c>
      <c r="P112306" t="s">
        <v>22</v>
      </c>
    </row>
    <row r="112307" spans="12:16" x14ac:dyDescent="0.25">
      <c r="L112307" s="58">
        <v>46319.333333333336</v>
      </c>
      <c r="M112307" s="57">
        <v>2026</v>
      </c>
      <c r="N112307" s="57">
        <v>10</v>
      </c>
      <c r="O112307" s="57">
        <v>7</v>
      </c>
      <c r="P112307" t="s">
        <v>22</v>
      </c>
    </row>
    <row r="112308" spans="12:16" x14ac:dyDescent="0.25">
      <c r="L112308" s="58">
        <v>46319.375</v>
      </c>
      <c r="M112308" s="57">
        <v>2026</v>
      </c>
      <c r="N112308" s="57">
        <v>10</v>
      </c>
      <c r="O112308" s="57">
        <v>7</v>
      </c>
      <c r="P112308" t="s">
        <v>22</v>
      </c>
    </row>
    <row r="112309" spans="12:16" x14ac:dyDescent="0.25">
      <c r="L112309" s="58">
        <v>46319.416666666664</v>
      </c>
      <c r="M112309" s="57">
        <v>2026</v>
      </c>
      <c r="N112309" s="57">
        <v>10</v>
      </c>
      <c r="O112309" s="57">
        <v>7</v>
      </c>
      <c r="P112309" t="s">
        <v>22</v>
      </c>
    </row>
    <row r="112310" spans="12:16" x14ac:dyDescent="0.25">
      <c r="L112310" s="58">
        <v>46319.458333333336</v>
      </c>
      <c r="M112310" s="57">
        <v>2026</v>
      </c>
      <c r="N112310" s="57">
        <v>10</v>
      </c>
      <c r="O112310" s="57">
        <v>7</v>
      </c>
      <c r="P112310" t="s">
        <v>22</v>
      </c>
    </row>
    <row r="112311" spans="12:16" x14ac:dyDescent="0.25">
      <c r="L112311" s="58">
        <v>46319.5</v>
      </c>
      <c r="M112311" s="57">
        <v>2026</v>
      </c>
      <c r="N112311" s="57">
        <v>10</v>
      </c>
      <c r="O112311" s="57">
        <v>7</v>
      </c>
      <c r="P112311" t="s">
        <v>22</v>
      </c>
    </row>
    <row r="112312" spans="12:16" x14ac:dyDescent="0.25">
      <c r="L112312" s="58">
        <v>46319.541666666664</v>
      </c>
      <c r="M112312" s="57">
        <v>2026</v>
      </c>
      <c r="N112312" s="57">
        <v>10</v>
      </c>
      <c r="O112312" s="57">
        <v>7</v>
      </c>
      <c r="P112312" t="s">
        <v>22</v>
      </c>
    </row>
    <row r="112313" spans="12:16" x14ac:dyDescent="0.25">
      <c r="L112313" s="58">
        <v>46319.583333333336</v>
      </c>
      <c r="M112313" s="57">
        <v>2026</v>
      </c>
      <c r="N112313" s="57">
        <v>10</v>
      </c>
      <c r="O112313" s="57">
        <v>7</v>
      </c>
      <c r="P112313" t="s">
        <v>22</v>
      </c>
    </row>
    <row r="112314" spans="12:16" x14ac:dyDescent="0.25">
      <c r="L112314" s="58">
        <v>46319.625</v>
      </c>
      <c r="M112314" s="57">
        <v>2026</v>
      </c>
      <c r="N112314" s="57">
        <v>10</v>
      </c>
      <c r="O112314" s="57">
        <v>7</v>
      </c>
      <c r="P112314" t="s">
        <v>22</v>
      </c>
    </row>
    <row r="112315" spans="12:16" x14ac:dyDescent="0.25">
      <c r="L112315" s="58">
        <v>46319.666666666664</v>
      </c>
      <c r="M112315" s="57">
        <v>2026</v>
      </c>
      <c r="N112315" s="57">
        <v>10</v>
      </c>
      <c r="O112315" s="57">
        <v>7</v>
      </c>
      <c r="P112315" t="s">
        <v>22</v>
      </c>
    </row>
    <row r="112316" spans="12:16" x14ac:dyDescent="0.25">
      <c r="L112316" s="58">
        <v>46319.708333333336</v>
      </c>
      <c r="M112316" s="57">
        <v>2026</v>
      </c>
      <c r="N112316" s="57">
        <v>10</v>
      </c>
      <c r="O112316" s="57">
        <v>7</v>
      </c>
      <c r="P112316" t="s">
        <v>22</v>
      </c>
    </row>
    <row r="112317" spans="12:16" x14ac:dyDescent="0.25">
      <c r="L112317" s="58">
        <v>46319.75</v>
      </c>
      <c r="M112317" s="57">
        <v>2026</v>
      </c>
      <c r="N112317" s="57">
        <v>10</v>
      </c>
      <c r="O112317" s="57">
        <v>7</v>
      </c>
      <c r="P112317" t="s">
        <v>22</v>
      </c>
    </row>
    <row r="112318" spans="12:16" x14ac:dyDescent="0.25">
      <c r="L112318" s="58">
        <v>46319.791666666664</v>
      </c>
      <c r="M112318" s="57">
        <v>2026</v>
      </c>
      <c r="N112318" s="57">
        <v>10</v>
      </c>
      <c r="O112318" s="57">
        <v>7</v>
      </c>
      <c r="P112318" t="s">
        <v>22</v>
      </c>
    </row>
    <row r="112319" spans="12:16" x14ac:dyDescent="0.25">
      <c r="L112319" s="58">
        <v>46319.833333333336</v>
      </c>
      <c r="M112319" s="57">
        <v>2026</v>
      </c>
      <c r="N112319" s="57">
        <v>10</v>
      </c>
      <c r="O112319" s="57">
        <v>7</v>
      </c>
      <c r="P112319" t="s">
        <v>22</v>
      </c>
    </row>
    <row r="112320" spans="12:16" x14ac:dyDescent="0.25">
      <c r="L112320" s="58">
        <v>46319.875</v>
      </c>
      <c r="M112320" s="57">
        <v>2026</v>
      </c>
      <c r="N112320" s="57">
        <v>10</v>
      </c>
      <c r="O112320" s="57">
        <v>7</v>
      </c>
      <c r="P112320" t="s">
        <v>22</v>
      </c>
    </row>
    <row r="112321" spans="12:16" x14ac:dyDescent="0.25">
      <c r="L112321" s="58">
        <v>46319.916666666664</v>
      </c>
      <c r="M112321" s="57">
        <v>2026</v>
      </c>
      <c r="N112321" s="57">
        <v>10</v>
      </c>
      <c r="O112321" s="57">
        <v>7</v>
      </c>
      <c r="P112321" t="s">
        <v>22</v>
      </c>
    </row>
    <row r="112322" spans="12:16" x14ac:dyDescent="0.25">
      <c r="L112322" s="58">
        <v>46319.958333333336</v>
      </c>
      <c r="M112322" s="57">
        <v>2026</v>
      </c>
      <c r="N112322" s="57">
        <v>10</v>
      </c>
      <c r="O112322" s="57">
        <v>7</v>
      </c>
      <c r="P112322" t="s">
        <v>22</v>
      </c>
    </row>
    <row r="112323" spans="12:16" x14ac:dyDescent="0.25">
      <c r="L112323" s="58">
        <v>46320</v>
      </c>
      <c r="M112323" s="57">
        <v>2026</v>
      </c>
      <c r="N112323" s="57">
        <v>10</v>
      </c>
      <c r="O112323" s="57">
        <v>1</v>
      </c>
      <c r="P112323" t="s">
        <v>22</v>
      </c>
    </row>
    <row r="112324" spans="12:16" x14ac:dyDescent="0.25">
      <c r="L112324" s="58">
        <v>46320.041666666664</v>
      </c>
      <c r="M112324" s="57">
        <v>2026</v>
      </c>
      <c r="N112324" s="57">
        <v>10</v>
      </c>
      <c r="O112324" s="57">
        <v>1</v>
      </c>
      <c r="P112324" t="s">
        <v>22</v>
      </c>
    </row>
    <row r="112325" spans="12:16" x14ac:dyDescent="0.25">
      <c r="L112325" s="58">
        <v>46320.083333333336</v>
      </c>
      <c r="M112325" s="57">
        <v>2026</v>
      </c>
      <c r="N112325" s="57">
        <v>10</v>
      </c>
      <c r="O112325" s="57">
        <v>1</v>
      </c>
      <c r="P112325" t="s">
        <v>22</v>
      </c>
    </row>
    <row r="112326" spans="12:16" x14ac:dyDescent="0.25">
      <c r="L112326" s="58">
        <v>46320.125</v>
      </c>
      <c r="M112326" s="57">
        <v>2026</v>
      </c>
      <c r="N112326" s="57">
        <v>10</v>
      </c>
      <c r="O112326" s="57">
        <v>1</v>
      </c>
      <c r="P112326" t="s">
        <v>22</v>
      </c>
    </row>
    <row r="112327" spans="12:16" x14ac:dyDescent="0.25">
      <c r="L112327" s="58">
        <v>46320.166666666664</v>
      </c>
      <c r="M112327" s="57">
        <v>2026</v>
      </c>
      <c r="N112327" s="57">
        <v>10</v>
      </c>
      <c r="O112327" s="57">
        <v>1</v>
      </c>
      <c r="P112327" t="s">
        <v>22</v>
      </c>
    </row>
    <row r="112328" spans="12:16" x14ac:dyDescent="0.25">
      <c r="L112328" s="58">
        <v>46320.208333333336</v>
      </c>
      <c r="M112328" s="57">
        <v>2026</v>
      </c>
      <c r="N112328" s="57">
        <v>10</v>
      </c>
      <c r="O112328" s="57">
        <v>1</v>
      </c>
      <c r="P112328" t="s">
        <v>22</v>
      </c>
    </row>
    <row r="112329" spans="12:16" x14ac:dyDescent="0.25">
      <c r="L112329" s="58">
        <v>46320.25</v>
      </c>
      <c r="M112329" s="57">
        <v>2026</v>
      </c>
      <c r="N112329" s="57">
        <v>10</v>
      </c>
      <c r="O112329" s="57">
        <v>1</v>
      </c>
      <c r="P112329" t="s">
        <v>22</v>
      </c>
    </row>
    <row r="112330" spans="12:16" x14ac:dyDescent="0.25">
      <c r="L112330" s="58">
        <v>46320.291666666664</v>
      </c>
      <c r="M112330" s="57">
        <v>2026</v>
      </c>
      <c r="N112330" s="57">
        <v>10</v>
      </c>
      <c r="O112330" s="57">
        <v>1</v>
      </c>
      <c r="P112330" t="s">
        <v>22</v>
      </c>
    </row>
    <row r="112331" spans="12:16" x14ac:dyDescent="0.25">
      <c r="L112331" s="58">
        <v>46320.333333333336</v>
      </c>
      <c r="M112331" s="57">
        <v>2026</v>
      </c>
      <c r="N112331" s="57">
        <v>10</v>
      </c>
      <c r="O112331" s="57">
        <v>1</v>
      </c>
      <c r="P112331" t="s">
        <v>22</v>
      </c>
    </row>
    <row r="112332" spans="12:16" x14ac:dyDescent="0.25">
      <c r="L112332" s="58">
        <v>46320.375</v>
      </c>
      <c r="M112332" s="57">
        <v>2026</v>
      </c>
      <c r="N112332" s="57">
        <v>10</v>
      </c>
      <c r="O112332" s="57">
        <v>1</v>
      </c>
      <c r="P112332" t="s">
        <v>22</v>
      </c>
    </row>
    <row r="112333" spans="12:16" x14ac:dyDescent="0.25">
      <c r="L112333" s="58">
        <v>46320.416666666664</v>
      </c>
      <c r="M112333" s="57">
        <v>2026</v>
      </c>
      <c r="N112333" s="57">
        <v>10</v>
      </c>
      <c r="O112333" s="57">
        <v>1</v>
      </c>
      <c r="P112333" t="s">
        <v>22</v>
      </c>
    </row>
    <row r="112334" spans="12:16" x14ac:dyDescent="0.25">
      <c r="L112334" s="58">
        <v>46320.458333333336</v>
      </c>
      <c r="M112334" s="57">
        <v>2026</v>
      </c>
      <c r="N112334" s="57">
        <v>10</v>
      </c>
      <c r="O112334" s="57">
        <v>1</v>
      </c>
      <c r="P112334" t="s">
        <v>22</v>
      </c>
    </row>
    <row r="112335" spans="12:16" x14ac:dyDescent="0.25">
      <c r="L112335" s="58">
        <v>46320.5</v>
      </c>
      <c r="M112335" s="57">
        <v>2026</v>
      </c>
      <c r="N112335" s="57">
        <v>10</v>
      </c>
      <c r="O112335" s="57">
        <v>1</v>
      </c>
      <c r="P112335" t="s">
        <v>22</v>
      </c>
    </row>
    <row r="112336" spans="12:16" x14ac:dyDescent="0.25">
      <c r="L112336" s="58">
        <v>46320.541666666664</v>
      </c>
      <c r="M112336" s="57">
        <v>2026</v>
      </c>
      <c r="N112336" s="57">
        <v>10</v>
      </c>
      <c r="O112336" s="57">
        <v>1</v>
      </c>
      <c r="P112336" t="s">
        <v>22</v>
      </c>
    </row>
    <row r="112337" spans="12:16" x14ac:dyDescent="0.25">
      <c r="L112337" s="58">
        <v>46320.583333333336</v>
      </c>
      <c r="M112337" s="57">
        <v>2026</v>
      </c>
      <c r="N112337" s="57">
        <v>10</v>
      </c>
      <c r="O112337" s="57">
        <v>1</v>
      </c>
      <c r="P112337" t="s">
        <v>22</v>
      </c>
    </row>
    <row r="112338" spans="12:16" x14ac:dyDescent="0.25">
      <c r="L112338" s="58">
        <v>46320.625</v>
      </c>
      <c r="M112338" s="57">
        <v>2026</v>
      </c>
      <c r="N112338" s="57">
        <v>10</v>
      </c>
      <c r="O112338" s="57">
        <v>1</v>
      </c>
      <c r="P112338" t="s">
        <v>22</v>
      </c>
    </row>
    <row r="112339" spans="12:16" x14ac:dyDescent="0.25">
      <c r="L112339" s="58">
        <v>46320.666666666664</v>
      </c>
      <c r="M112339" s="57">
        <v>2026</v>
      </c>
      <c r="N112339" s="57">
        <v>10</v>
      </c>
      <c r="O112339" s="57">
        <v>1</v>
      </c>
      <c r="P112339" t="s">
        <v>22</v>
      </c>
    </row>
    <row r="112340" spans="12:16" x14ac:dyDescent="0.25">
      <c r="L112340" s="58">
        <v>46320.708333333336</v>
      </c>
      <c r="M112340" s="57">
        <v>2026</v>
      </c>
      <c r="N112340" s="57">
        <v>10</v>
      </c>
      <c r="O112340" s="57">
        <v>1</v>
      </c>
      <c r="P112340" t="s">
        <v>22</v>
      </c>
    </row>
    <row r="112341" spans="12:16" x14ac:dyDescent="0.25">
      <c r="L112341" s="58">
        <v>46320.75</v>
      </c>
      <c r="M112341" s="57">
        <v>2026</v>
      </c>
      <c r="N112341" s="57">
        <v>10</v>
      </c>
      <c r="O112341" s="57">
        <v>1</v>
      </c>
      <c r="P112341" t="s">
        <v>22</v>
      </c>
    </row>
    <row r="112342" spans="12:16" x14ac:dyDescent="0.25">
      <c r="L112342" s="58">
        <v>46320.791666666664</v>
      </c>
      <c r="M112342" s="57">
        <v>2026</v>
      </c>
      <c r="N112342" s="57">
        <v>10</v>
      </c>
      <c r="O112342" s="57">
        <v>1</v>
      </c>
      <c r="P112342" t="s">
        <v>22</v>
      </c>
    </row>
    <row r="112343" spans="12:16" x14ac:dyDescent="0.25">
      <c r="L112343" s="58">
        <v>46320.833333333336</v>
      </c>
      <c r="M112343" s="57">
        <v>2026</v>
      </c>
      <c r="N112343" s="57">
        <v>10</v>
      </c>
      <c r="O112343" s="57">
        <v>1</v>
      </c>
      <c r="P112343" t="s">
        <v>22</v>
      </c>
    </row>
    <row r="112344" spans="12:16" x14ac:dyDescent="0.25">
      <c r="L112344" s="58">
        <v>46320.875</v>
      </c>
      <c r="M112344" s="57">
        <v>2026</v>
      </c>
      <c r="N112344" s="57">
        <v>10</v>
      </c>
      <c r="O112344" s="57">
        <v>1</v>
      </c>
      <c r="P112344" t="s">
        <v>22</v>
      </c>
    </row>
    <row r="112345" spans="12:16" x14ac:dyDescent="0.25">
      <c r="L112345" s="58">
        <v>46320.916666666664</v>
      </c>
      <c r="M112345" s="57">
        <v>2026</v>
      </c>
      <c r="N112345" s="57">
        <v>10</v>
      </c>
      <c r="O112345" s="57">
        <v>1</v>
      </c>
      <c r="P112345" t="s">
        <v>22</v>
      </c>
    </row>
    <row r="112346" spans="12:16" x14ac:dyDescent="0.25">
      <c r="L112346" s="58">
        <v>46320.958333333336</v>
      </c>
      <c r="M112346" s="57">
        <v>2026</v>
      </c>
      <c r="N112346" s="57">
        <v>10</v>
      </c>
      <c r="O112346" s="57">
        <v>1</v>
      </c>
      <c r="P112346" t="s">
        <v>22</v>
      </c>
    </row>
    <row r="112347" spans="12:16" x14ac:dyDescent="0.25">
      <c r="L112347" s="58">
        <v>46321</v>
      </c>
      <c r="M112347" s="57">
        <v>2026</v>
      </c>
      <c r="N112347" s="57">
        <v>10</v>
      </c>
      <c r="O112347" s="57">
        <v>2</v>
      </c>
      <c r="P112347" t="s">
        <v>22</v>
      </c>
    </row>
    <row r="112348" spans="12:16" x14ac:dyDescent="0.25">
      <c r="L112348" s="58">
        <v>46321.041666666664</v>
      </c>
      <c r="M112348" s="57">
        <v>2026</v>
      </c>
      <c r="N112348" s="57">
        <v>10</v>
      </c>
      <c r="O112348" s="57">
        <v>2</v>
      </c>
      <c r="P112348" t="s">
        <v>22</v>
      </c>
    </row>
    <row r="112349" spans="12:16" x14ac:dyDescent="0.25">
      <c r="L112349" s="58">
        <v>46321.083333333336</v>
      </c>
      <c r="M112349" s="57">
        <v>2026</v>
      </c>
      <c r="N112349" s="57">
        <v>10</v>
      </c>
      <c r="O112349" s="57">
        <v>2</v>
      </c>
      <c r="P112349" t="s">
        <v>22</v>
      </c>
    </row>
    <row r="112350" spans="12:16" x14ac:dyDescent="0.25">
      <c r="L112350" s="58">
        <v>46321.125</v>
      </c>
      <c r="M112350" s="57">
        <v>2026</v>
      </c>
      <c r="N112350" s="57">
        <v>10</v>
      </c>
      <c r="O112350" s="57">
        <v>2</v>
      </c>
      <c r="P112350" t="s">
        <v>22</v>
      </c>
    </row>
    <row r="112351" spans="12:16" x14ac:dyDescent="0.25">
      <c r="L112351" s="58">
        <v>46321.166666666664</v>
      </c>
      <c r="M112351" s="57">
        <v>2026</v>
      </c>
      <c r="N112351" s="57">
        <v>10</v>
      </c>
      <c r="O112351" s="57">
        <v>2</v>
      </c>
      <c r="P112351" t="s">
        <v>22</v>
      </c>
    </row>
    <row r="112352" spans="12:16" x14ac:dyDescent="0.25">
      <c r="L112352" s="58">
        <v>46321.208333333336</v>
      </c>
      <c r="M112352" s="57">
        <v>2026</v>
      </c>
      <c r="N112352" s="57">
        <v>10</v>
      </c>
      <c r="O112352" s="57">
        <v>2</v>
      </c>
      <c r="P112352" t="s">
        <v>22</v>
      </c>
    </row>
    <row r="112353" spans="12:16" x14ac:dyDescent="0.25">
      <c r="L112353" s="58">
        <v>46321.25</v>
      </c>
      <c r="M112353" s="57">
        <v>2026</v>
      </c>
      <c r="N112353" s="57">
        <v>10</v>
      </c>
      <c r="O112353" s="57">
        <v>2</v>
      </c>
      <c r="P112353" t="s">
        <v>23</v>
      </c>
    </row>
    <row r="112354" spans="12:16" x14ac:dyDescent="0.25">
      <c r="L112354" s="58">
        <v>46321.291666666664</v>
      </c>
      <c r="M112354" s="57">
        <v>2026</v>
      </c>
      <c r="N112354" s="57">
        <v>10</v>
      </c>
      <c r="O112354" s="57">
        <v>2</v>
      </c>
      <c r="P112354" t="s">
        <v>23</v>
      </c>
    </row>
    <row r="112355" spans="12:16" x14ac:dyDescent="0.25">
      <c r="L112355" s="58">
        <v>46321.333333333336</v>
      </c>
      <c r="M112355" s="57">
        <v>2026</v>
      </c>
      <c r="N112355" s="57">
        <v>10</v>
      </c>
      <c r="O112355" s="57">
        <v>2</v>
      </c>
      <c r="P112355" t="s">
        <v>23</v>
      </c>
    </row>
    <row r="112356" spans="12:16" x14ac:dyDescent="0.25">
      <c r="L112356" s="58">
        <v>46321.375</v>
      </c>
      <c r="M112356" s="57">
        <v>2026</v>
      </c>
      <c r="N112356" s="57">
        <v>10</v>
      </c>
      <c r="O112356" s="57">
        <v>2</v>
      </c>
      <c r="P112356" t="s">
        <v>23</v>
      </c>
    </row>
    <row r="112357" spans="12:16" x14ac:dyDescent="0.25">
      <c r="L112357" s="58">
        <v>46321.416666666664</v>
      </c>
      <c r="M112357" s="57">
        <v>2026</v>
      </c>
      <c r="N112357" s="57">
        <v>10</v>
      </c>
      <c r="O112357" s="57">
        <v>2</v>
      </c>
      <c r="P112357" t="s">
        <v>23</v>
      </c>
    </row>
    <row r="112358" spans="12:16" x14ac:dyDescent="0.25">
      <c r="L112358" s="58">
        <v>46321.458333333336</v>
      </c>
      <c r="M112358" s="57">
        <v>2026</v>
      </c>
      <c r="N112358" s="57">
        <v>10</v>
      </c>
      <c r="O112358" s="57">
        <v>2</v>
      </c>
      <c r="P112358" t="s">
        <v>23</v>
      </c>
    </row>
    <row r="112359" spans="12:16" x14ac:dyDescent="0.25">
      <c r="L112359" s="58">
        <v>46321.5</v>
      </c>
      <c r="M112359" s="57">
        <v>2026</v>
      </c>
      <c r="N112359" s="57">
        <v>10</v>
      </c>
      <c r="O112359" s="57">
        <v>2</v>
      </c>
      <c r="P112359" t="s">
        <v>23</v>
      </c>
    </row>
    <row r="112360" spans="12:16" x14ac:dyDescent="0.25">
      <c r="L112360" s="58">
        <v>46321.541666666664</v>
      </c>
      <c r="M112360" s="57">
        <v>2026</v>
      </c>
      <c r="N112360" s="57">
        <v>10</v>
      </c>
      <c r="O112360" s="57">
        <v>2</v>
      </c>
      <c r="P112360" t="s">
        <v>23</v>
      </c>
    </row>
    <row r="112361" spans="12:16" x14ac:dyDescent="0.25">
      <c r="L112361" s="58">
        <v>46321.583333333336</v>
      </c>
      <c r="M112361" s="57">
        <v>2026</v>
      </c>
      <c r="N112361" s="57">
        <v>10</v>
      </c>
      <c r="O112361" s="57">
        <v>2</v>
      </c>
      <c r="P112361" t="s">
        <v>23</v>
      </c>
    </row>
    <row r="112362" spans="12:16" x14ac:dyDescent="0.25">
      <c r="L112362" s="58">
        <v>46321.625</v>
      </c>
      <c r="M112362" s="57">
        <v>2026</v>
      </c>
      <c r="N112362" s="57">
        <v>10</v>
      </c>
      <c r="O112362" s="57">
        <v>2</v>
      </c>
      <c r="P112362" t="s">
        <v>23</v>
      </c>
    </row>
    <row r="112363" spans="12:16" x14ac:dyDescent="0.25">
      <c r="L112363" s="58">
        <v>46321.666666666664</v>
      </c>
      <c r="M112363" s="57">
        <v>2026</v>
      </c>
      <c r="N112363" s="57">
        <v>10</v>
      </c>
      <c r="O112363" s="57">
        <v>2</v>
      </c>
      <c r="P112363" t="s">
        <v>23</v>
      </c>
    </row>
    <row r="112364" spans="12:16" x14ac:dyDescent="0.25">
      <c r="L112364" s="58">
        <v>46321.708333333336</v>
      </c>
      <c r="M112364" s="57">
        <v>2026</v>
      </c>
      <c r="N112364" s="57">
        <v>10</v>
      </c>
      <c r="O112364" s="57">
        <v>2</v>
      </c>
      <c r="P112364" t="s">
        <v>23</v>
      </c>
    </row>
    <row r="112365" spans="12:16" x14ac:dyDescent="0.25">
      <c r="L112365" s="58">
        <v>46321.75</v>
      </c>
      <c r="M112365" s="57">
        <v>2026</v>
      </c>
      <c r="N112365" s="57">
        <v>10</v>
      </c>
      <c r="O112365" s="57">
        <v>2</v>
      </c>
      <c r="P112365" t="s">
        <v>23</v>
      </c>
    </row>
    <row r="112366" spans="12:16" x14ac:dyDescent="0.25">
      <c r="L112366" s="58">
        <v>46321.791666666664</v>
      </c>
      <c r="M112366" s="57">
        <v>2026</v>
      </c>
      <c r="N112366" s="57">
        <v>10</v>
      </c>
      <c r="O112366" s="57">
        <v>2</v>
      </c>
      <c r="P112366" t="s">
        <v>23</v>
      </c>
    </row>
    <row r="112367" spans="12:16" x14ac:dyDescent="0.25">
      <c r="L112367" s="58">
        <v>46321.833333333336</v>
      </c>
      <c r="M112367" s="57">
        <v>2026</v>
      </c>
      <c r="N112367" s="57">
        <v>10</v>
      </c>
      <c r="O112367" s="57">
        <v>2</v>
      </c>
      <c r="P112367" t="s">
        <v>23</v>
      </c>
    </row>
    <row r="112368" spans="12:16" x14ac:dyDescent="0.25">
      <c r="L112368" s="58">
        <v>46321.875</v>
      </c>
      <c r="M112368" s="57">
        <v>2026</v>
      </c>
      <c r="N112368" s="57">
        <v>10</v>
      </c>
      <c r="O112368" s="57">
        <v>2</v>
      </c>
      <c r="P112368" t="s">
        <v>23</v>
      </c>
    </row>
    <row r="112369" spans="12:16" x14ac:dyDescent="0.25">
      <c r="L112369" s="58">
        <v>46321.916666666664</v>
      </c>
      <c r="M112369" s="57">
        <v>2026</v>
      </c>
      <c r="N112369" s="57">
        <v>10</v>
      </c>
      <c r="O112369" s="57">
        <v>2</v>
      </c>
      <c r="P112369" t="s">
        <v>22</v>
      </c>
    </row>
    <row r="112370" spans="12:16" x14ac:dyDescent="0.25">
      <c r="L112370" s="58">
        <v>46321.958333333336</v>
      </c>
      <c r="M112370" s="57">
        <v>2026</v>
      </c>
      <c r="N112370" s="57">
        <v>10</v>
      </c>
      <c r="O112370" s="57">
        <v>2</v>
      </c>
      <c r="P112370" t="s">
        <v>22</v>
      </c>
    </row>
    <row r="112371" spans="12:16" x14ac:dyDescent="0.25">
      <c r="L112371" s="58">
        <v>46322</v>
      </c>
      <c r="M112371" s="57">
        <v>2026</v>
      </c>
      <c r="N112371" s="57">
        <v>10</v>
      </c>
      <c r="O112371" s="57">
        <v>3</v>
      </c>
      <c r="P112371" t="s">
        <v>22</v>
      </c>
    </row>
    <row r="112372" spans="12:16" x14ac:dyDescent="0.25">
      <c r="L112372" s="58">
        <v>46322.041666666664</v>
      </c>
      <c r="M112372" s="57">
        <v>2026</v>
      </c>
      <c r="N112372" s="57">
        <v>10</v>
      </c>
      <c r="O112372" s="57">
        <v>3</v>
      </c>
      <c r="P112372" t="s">
        <v>22</v>
      </c>
    </row>
    <row r="112373" spans="12:16" x14ac:dyDescent="0.25">
      <c r="L112373" s="58">
        <v>46322.083333333336</v>
      </c>
      <c r="M112373" s="57">
        <v>2026</v>
      </c>
      <c r="N112373" s="57">
        <v>10</v>
      </c>
      <c r="O112373" s="57">
        <v>3</v>
      </c>
      <c r="P112373" t="s">
        <v>22</v>
      </c>
    </row>
    <row r="112374" spans="12:16" x14ac:dyDescent="0.25">
      <c r="L112374" s="58">
        <v>46322.125</v>
      </c>
      <c r="M112374" s="57">
        <v>2026</v>
      </c>
      <c r="N112374" s="57">
        <v>10</v>
      </c>
      <c r="O112374" s="57">
        <v>3</v>
      </c>
      <c r="P112374" t="s">
        <v>22</v>
      </c>
    </row>
    <row r="112375" spans="12:16" x14ac:dyDescent="0.25">
      <c r="L112375" s="58">
        <v>46322.166666666664</v>
      </c>
      <c r="M112375" s="57">
        <v>2026</v>
      </c>
      <c r="N112375" s="57">
        <v>10</v>
      </c>
      <c r="O112375" s="57">
        <v>3</v>
      </c>
      <c r="P112375" t="s">
        <v>22</v>
      </c>
    </row>
    <row r="112376" spans="12:16" x14ac:dyDescent="0.25">
      <c r="L112376" s="58">
        <v>46322.208333333336</v>
      </c>
      <c r="M112376" s="57">
        <v>2026</v>
      </c>
      <c r="N112376" s="57">
        <v>10</v>
      </c>
      <c r="O112376" s="57">
        <v>3</v>
      </c>
      <c r="P112376" t="s">
        <v>22</v>
      </c>
    </row>
    <row r="112377" spans="12:16" x14ac:dyDescent="0.25">
      <c r="L112377" s="58">
        <v>46322.25</v>
      </c>
      <c r="M112377" s="57">
        <v>2026</v>
      </c>
      <c r="N112377" s="57">
        <v>10</v>
      </c>
      <c r="O112377" s="57">
        <v>3</v>
      </c>
      <c r="P112377" t="s">
        <v>23</v>
      </c>
    </row>
    <row r="112378" spans="12:16" x14ac:dyDescent="0.25">
      <c r="L112378" s="58">
        <v>46322.291666666664</v>
      </c>
      <c r="M112378" s="57">
        <v>2026</v>
      </c>
      <c r="N112378" s="57">
        <v>10</v>
      </c>
      <c r="O112378" s="57">
        <v>3</v>
      </c>
      <c r="P112378" t="s">
        <v>23</v>
      </c>
    </row>
    <row r="112379" spans="12:16" x14ac:dyDescent="0.25">
      <c r="L112379" s="58">
        <v>46322.333333333336</v>
      </c>
      <c r="M112379" s="57">
        <v>2026</v>
      </c>
      <c r="N112379" s="57">
        <v>10</v>
      </c>
      <c r="O112379" s="57">
        <v>3</v>
      </c>
      <c r="P112379" t="s">
        <v>23</v>
      </c>
    </row>
    <row r="112380" spans="12:16" x14ac:dyDescent="0.25">
      <c r="L112380" s="58">
        <v>46322.375</v>
      </c>
      <c r="M112380" s="57">
        <v>2026</v>
      </c>
      <c r="N112380" s="57">
        <v>10</v>
      </c>
      <c r="O112380" s="57">
        <v>3</v>
      </c>
      <c r="P112380" t="s">
        <v>23</v>
      </c>
    </row>
    <row r="112381" spans="12:16" x14ac:dyDescent="0.25">
      <c r="L112381" s="58">
        <v>46322.416666666664</v>
      </c>
      <c r="M112381" s="57">
        <v>2026</v>
      </c>
      <c r="N112381" s="57">
        <v>10</v>
      </c>
      <c r="O112381" s="57">
        <v>3</v>
      </c>
      <c r="P112381" t="s">
        <v>23</v>
      </c>
    </row>
    <row r="112382" spans="12:16" x14ac:dyDescent="0.25">
      <c r="L112382" s="58">
        <v>46322.458333333336</v>
      </c>
      <c r="M112382" s="57">
        <v>2026</v>
      </c>
      <c r="N112382" s="57">
        <v>10</v>
      </c>
      <c r="O112382" s="57">
        <v>3</v>
      </c>
      <c r="P112382" t="s">
        <v>23</v>
      </c>
    </row>
    <row r="112383" spans="12:16" x14ac:dyDescent="0.25">
      <c r="L112383" s="58">
        <v>46322.5</v>
      </c>
      <c r="M112383" s="57">
        <v>2026</v>
      </c>
      <c r="N112383" s="57">
        <v>10</v>
      </c>
      <c r="O112383" s="57">
        <v>3</v>
      </c>
      <c r="P112383" t="s">
        <v>23</v>
      </c>
    </row>
    <row r="112384" spans="12:16" x14ac:dyDescent="0.25">
      <c r="L112384" s="58">
        <v>46322.541666666664</v>
      </c>
      <c r="M112384" s="57">
        <v>2026</v>
      </c>
      <c r="N112384" s="57">
        <v>10</v>
      </c>
      <c r="O112384" s="57">
        <v>3</v>
      </c>
      <c r="P112384" t="s">
        <v>23</v>
      </c>
    </row>
    <row r="112385" spans="12:16" x14ac:dyDescent="0.25">
      <c r="L112385" s="58">
        <v>46322.583333333336</v>
      </c>
      <c r="M112385" s="57">
        <v>2026</v>
      </c>
      <c r="N112385" s="57">
        <v>10</v>
      </c>
      <c r="O112385" s="57">
        <v>3</v>
      </c>
      <c r="P112385" t="s">
        <v>23</v>
      </c>
    </row>
    <row r="112386" spans="12:16" x14ac:dyDescent="0.25">
      <c r="L112386" s="58">
        <v>46322.625</v>
      </c>
      <c r="M112386" s="57">
        <v>2026</v>
      </c>
      <c r="N112386" s="57">
        <v>10</v>
      </c>
      <c r="O112386" s="57">
        <v>3</v>
      </c>
      <c r="P112386" t="s">
        <v>23</v>
      </c>
    </row>
    <row r="112387" spans="12:16" x14ac:dyDescent="0.25">
      <c r="L112387" s="58">
        <v>46322.666666666664</v>
      </c>
      <c r="M112387" s="57">
        <v>2026</v>
      </c>
      <c r="N112387" s="57">
        <v>10</v>
      </c>
      <c r="O112387" s="57">
        <v>3</v>
      </c>
      <c r="P112387" t="s">
        <v>23</v>
      </c>
    </row>
    <row r="112388" spans="12:16" x14ac:dyDescent="0.25">
      <c r="L112388" s="58">
        <v>46322.708333333336</v>
      </c>
      <c r="M112388" s="57">
        <v>2026</v>
      </c>
      <c r="N112388" s="57">
        <v>10</v>
      </c>
      <c r="O112388" s="57">
        <v>3</v>
      </c>
      <c r="P112388" t="s">
        <v>23</v>
      </c>
    </row>
    <row r="112389" spans="12:16" x14ac:dyDescent="0.25">
      <c r="L112389" s="58">
        <v>46322.75</v>
      </c>
      <c r="M112389" s="57">
        <v>2026</v>
      </c>
      <c r="N112389" s="57">
        <v>10</v>
      </c>
      <c r="O112389" s="57">
        <v>3</v>
      </c>
      <c r="P112389" t="s">
        <v>23</v>
      </c>
    </row>
    <row r="112390" spans="12:16" x14ac:dyDescent="0.25">
      <c r="L112390" s="58">
        <v>46322.791666666664</v>
      </c>
      <c r="M112390" s="57">
        <v>2026</v>
      </c>
      <c r="N112390" s="57">
        <v>10</v>
      </c>
      <c r="O112390" s="57">
        <v>3</v>
      </c>
      <c r="P112390" t="s">
        <v>23</v>
      </c>
    </row>
    <row r="112391" spans="12:16" x14ac:dyDescent="0.25">
      <c r="L112391" s="58">
        <v>46322.833333333336</v>
      </c>
      <c r="M112391" s="57">
        <v>2026</v>
      </c>
      <c r="N112391" s="57">
        <v>10</v>
      </c>
      <c r="O112391" s="57">
        <v>3</v>
      </c>
      <c r="P112391" t="s">
        <v>23</v>
      </c>
    </row>
    <row r="112392" spans="12:16" x14ac:dyDescent="0.25">
      <c r="L112392" s="58">
        <v>46322.875</v>
      </c>
      <c r="M112392" s="57">
        <v>2026</v>
      </c>
      <c r="N112392" s="57">
        <v>10</v>
      </c>
      <c r="O112392" s="57">
        <v>3</v>
      </c>
      <c r="P112392" t="s">
        <v>23</v>
      </c>
    </row>
    <row r="112393" spans="12:16" x14ac:dyDescent="0.25">
      <c r="L112393" s="58">
        <v>46322.916666666664</v>
      </c>
      <c r="M112393" s="57">
        <v>2026</v>
      </c>
      <c r="N112393" s="57">
        <v>10</v>
      </c>
      <c r="O112393" s="57">
        <v>3</v>
      </c>
      <c r="P112393" t="s">
        <v>22</v>
      </c>
    </row>
    <row r="112394" spans="12:16" x14ac:dyDescent="0.25">
      <c r="L112394" s="58">
        <v>46322.958333333336</v>
      </c>
      <c r="M112394" s="57">
        <v>2026</v>
      </c>
      <c r="N112394" s="57">
        <v>10</v>
      </c>
      <c r="O112394" s="57">
        <v>3</v>
      </c>
      <c r="P112394" t="s">
        <v>22</v>
      </c>
    </row>
    <row r="112395" spans="12:16" x14ac:dyDescent="0.25">
      <c r="L112395" s="58">
        <v>46323</v>
      </c>
      <c r="M112395" s="57">
        <v>2026</v>
      </c>
      <c r="N112395" s="57">
        <v>10</v>
      </c>
      <c r="O112395" s="57">
        <v>4</v>
      </c>
      <c r="P112395" t="s">
        <v>22</v>
      </c>
    </row>
    <row r="112396" spans="12:16" x14ac:dyDescent="0.25">
      <c r="L112396" s="58">
        <v>46323.041666666664</v>
      </c>
      <c r="M112396" s="57">
        <v>2026</v>
      </c>
      <c r="N112396" s="57">
        <v>10</v>
      </c>
      <c r="O112396" s="57">
        <v>4</v>
      </c>
      <c r="P112396" t="s">
        <v>22</v>
      </c>
    </row>
    <row r="112397" spans="12:16" x14ac:dyDescent="0.25">
      <c r="L112397" s="58">
        <v>46323.083333333336</v>
      </c>
      <c r="M112397" s="57">
        <v>2026</v>
      </c>
      <c r="N112397" s="57">
        <v>10</v>
      </c>
      <c r="O112397" s="57">
        <v>4</v>
      </c>
      <c r="P112397" t="s">
        <v>22</v>
      </c>
    </row>
    <row r="112398" spans="12:16" x14ac:dyDescent="0.25">
      <c r="L112398" s="58">
        <v>46323.125</v>
      </c>
      <c r="M112398" s="57">
        <v>2026</v>
      </c>
      <c r="N112398" s="57">
        <v>10</v>
      </c>
      <c r="O112398" s="57">
        <v>4</v>
      </c>
      <c r="P112398" t="s">
        <v>22</v>
      </c>
    </row>
    <row r="112399" spans="12:16" x14ac:dyDescent="0.25">
      <c r="L112399" s="58">
        <v>46323.166666666664</v>
      </c>
      <c r="M112399" s="57">
        <v>2026</v>
      </c>
      <c r="N112399" s="57">
        <v>10</v>
      </c>
      <c r="O112399" s="57">
        <v>4</v>
      </c>
      <c r="P112399" t="s">
        <v>22</v>
      </c>
    </row>
    <row r="112400" spans="12:16" x14ac:dyDescent="0.25">
      <c r="L112400" s="58">
        <v>46323.208333333336</v>
      </c>
      <c r="M112400" s="57">
        <v>2026</v>
      </c>
      <c r="N112400" s="57">
        <v>10</v>
      </c>
      <c r="O112400" s="57">
        <v>4</v>
      </c>
      <c r="P112400" t="s">
        <v>22</v>
      </c>
    </row>
    <row r="112401" spans="12:16" x14ac:dyDescent="0.25">
      <c r="L112401" s="58">
        <v>46323.25</v>
      </c>
      <c r="M112401" s="57">
        <v>2026</v>
      </c>
      <c r="N112401" s="57">
        <v>10</v>
      </c>
      <c r="O112401" s="57">
        <v>4</v>
      </c>
      <c r="P112401" t="s">
        <v>23</v>
      </c>
    </row>
    <row r="112402" spans="12:16" x14ac:dyDescent="0.25">
      <c r="L112402" s="58">
        <v>46323.291666666664</v>
      </c>
      <c r="M112402" s="57">
        <v>2026</v>
      </c>
      <c r="N112402" s="57">
        <v>10</v>
      </c>
      <c r="O112402" s="57">
        <v>4</v>
      </c>
      <c r="P112402" t="s">
        <v>23</v>
      </c>
    </row>
    <row r="112403" spans="12:16" x14ac:dyDescent="0.25">
      <c r="L112403" s="58">
        <v>46323.333333333336</v>
      </c>
      <c r="M112403" s="57">
        <v>2026</v>
      </c>
      <c r="N112403" s="57">
        <v>10</v>
      </c>
      <c r="O112403" s="57">
        <v>4</v>
      </c>
      <c r="P112403" t="s">
        <v>23</v>
      </c>
    </row>
    <row r="112404" spans="12:16" x14ac:dyDescent="0.25">
      <c r="L112404" s="58">
        <v>46323.375</v>
      </c>
      <c r="M112404" s="57">
        <v>2026</v>
      </c>
      <c r="N112404" s="57">
        <v>10</v>
      </c>
      <c r="O112404" s="57">
        <v>4</v>
      </c>
      <c r="P112404" t="s">
        <v>23</v>
      </c>
    </row>
    <row r="112405" spans="12:16" x14ac:dyDescent="0.25">
      <c r="L112405" s="58">
        <v>46323.416666666664</v>
      </c>
      <c r="M112405" s="57">
        <v>2026</v>
      </c>
      <c r="N112405" s="57">
        <v>10</v>
      </c>
      <c r="O112405" s="57">
        <v>4</v>
      </c>
      <c r="P112405" t="s">
        <v>23</v>
      </c>
    </row>
    <row r="112406" spans="12:16" x14ac:dyDescent="0.25">
      <c r="L112406" s="58">
        <v>46323.458333333336</v>
      </c>
      <c r="M112406" s="57">
        <v>2026</v>
      </c>
      <c r="N112406" s="57">
        <v>10</v>
      </c>
      <c r="O112406" s="57">
        <v>4</v>
      </c>
      <c r="P112406" t="s">
        <v>23</v>
      </c>
    </row>
    <row r="112407" spans="12:16" x14ac:dyDescent="0.25">
      <c r="L112407" s="58">
        <v>46323.5</v>
      </c>
      <c r="M112407" s="57">
        <v>2026</v>
      </c>
      <c r="N112407" s="57">
        <v>10</v>
      </c>
      <c r="O112407" s="57">
        <v>4</v>
      </c>
      <c r="P112407" t="s">
        <v>23</v>
      </c>
    </row>
    <row r="112408" spans="12:16" x14ac:dyDescent="0.25">
      <c r="L112408" s="58">
        <v>46323.541666666664</v>
      </c>
      <c r="M112408" s="57">
        <v>2026</v>
      </c>
      <c r="N112408" s="57">
        <v>10</v>
      </c>
      <c r="O112408" s="57">
        <v>4</v>
      </c>
      <c r="P112408" t="s">
        <v>23</v>
      </c>
    </row>
    <row r="112409" spans="12:16" x14ac:dyDescent="0.25">
      <c r="L112409" s="58">
        <v>46323.583333333336</v>
      </c>
      <c r="M112409" s="57">
        <v>2026</v>
      </c>
      <c r="N112409" s="57">
        <v>10</v>
      </c>
      <c r="O112409" s="57">
        <v>4</v>
      </c>
      <c r="P112409" t="s">
        <v>23</v>
      </c>
    </row>
    <row r="112410" spans="12:16" x14ac:dyDescent="0.25">
      <c r="L112410" s="58">
        <v>46323.625</v>
      </c>
      <c r="M112410" s="57">
        <v>2026</v>
      </c>
      <c r="N112410" s="57">
        <v>10</v>
      </c>
      <c r="O112410" s="57">
        <v>4</v>
      </c>
      <c r="P112410" t="s">
        <v>23</v>
      </c>
    </row>
    <row r="112411" spans="12:16" x14ac:dyDescent="0.25">
      <c r="L112411" s="58">
        <v>46323.666666666664</v>
      </c>
      <c r="M112411" s="57">
        <v>2026</v>
      </c>
      <c r="N112411" s="57">
        <v>10</v>
      </c>
      <c r="O112411" s="57">
        <v>4</v>
      </c>
      <c r="P112411" t="s">
        <v>23</v>
      </c>
    </row>
    <row r="112412" spans="12:16" x14ac:dyDescent="0.25">
      <c r="L112412" s="58">
        <v>46323.708333333336</v>
      </c>
      <c r="M112412" s="57">
        <v>2026</v>
      </c>
      <c r="N112412" s="57">
        <v>10</v>
      </c>
      <c r="O112412" s="57">
        <v>4</v>
      </c>
      <c r="P112412" t="s">
        <v>23</v>
      </c>
    </row>
    <row r="112413" spans="12:16" x14ac:dyDescent="0.25">
      <c r="L112413" s="58">
        <v>46323.75</v>
      </c>
      <c r="M112413" s="57">
        <v>2026</v>
      </c>
      <c r="N112413" s="57">
        <v>10</v>
      </c>
      <c r="O112413" s="57">
        <v>4</v>
      </c>
      <c r="P112413" t="s">
        <v>23</v>
      </c>
    </row>
    <row r="112414" spans="12:16" x14ac:dyDescent="0.25">
      <c r="L112414" s="58">
        <v>46323.791666666664</v>
      </c>
      <c r="M112414" s="57">
        <v>2026</v>
      </c>
      <c r="N112414" s="57">
        <v>10</v>
      </c>
      <c r="O112414" s="57">
        <v>4</v>
      </c>
      <c r="P112414" t="s">
        <v>23</v>
      </c>
    </row>
    <row r="112415" spans="12:16" x14ac:dyDescent="0.25">
      <c r="L112415" s="58">
        <v>46323.833333333336</v>
      </c>
      <c r="M112415" s="57">
        <v>2026</v>
      </c>
      <c r="N112415" s="57">
        <v>10</v>
      </c>
      <c r="O112415" s="57">
        <v>4</v>
      </c>
      <c r="P112415" t="s">
        <v>23</v>
      </c>
    </row>
    <row r="112416" spans="12:16" x14ac:dyDescent="0.25">
      <c r="L112416" s="58">
        <v>46323.875</v>
      </c>
      <c r="M112416" s="57">
        <v>2026</v>
      </c>
      <c r="N112416" s="57">
        <v>10</v>
      </c>
      <c r="O112416" s="57">
        <v>4</v>
      </c>
      <c r="P112416" t="s">
        <v>23</v>
      </c>
    </row>
    <row r="112417" spans="12:16" x14ac:dyDescent="0.25">
      <c r="L112417" s="58">
        <v>46323.916666666664</v>
      </c>
      <c r="M112417" s="57">
        <v>2026</v>
      </c>
      <c r="N112417" s="57">
        <v>10</v>
      </c>
      <c r="O112417" s="57">
        <v>4</v>
      </c>
      <c r="P112417" t="s">
        <v>22</v>
      </c>
    </row>
    <row r="112418" spans="12:16" x14ac:dyDescent="0.25">
      <c r="L112418" s="58">
        <v>46323.958333333336</v>
      </c>
      <c r="M112418" s="57">
        <v>2026</v>
      </c>
      <c r="N112418" s="57">
        <v>10</v>
      </c>
      <c r="O112418" s="57">
        <v>4</v>
      </c>
      <c r="P112418" t="s">
        <v>22</v>
      </c>
    </row>
    <row r="112419" spans="12:16" x14ac:dyDescent="0.25">
      <c r="L112419" s="58">
        <v>46324</v>
      </c>
      <c r="M112419" s="57">
        <v>2026</v>
      </c>
      <c r="N112419" s="57">
        <v>10</v>
      </c>
      <c r="O112419" s="57">
        <v>5</v>
      </c>
      <c r="P112419" t="s">
        <v>22</v>
      </c>
    </row>
    <row r="112420" spans="12:16" x14ac:dyDescent="0.25">
      <c r="L112420" s="58">
        <v>46324.041666666664</v>
      </c>
      <c r="M112420" s="57">
        <v>2026</v>
      </c>
      <c r="N112420" s="57">
        <v>10</v>
      </c>
      <c r="O112420" s="57">
        <v>5</v>
      </c>
      <c r="P112420" t="s">
        <v>22</v>
      </c>
    </row>
    <row r="112421" spans="12:16" x14ac:dyDescent="0.25">
      <c r="L112421" s="58">
        <v>46324.083333333336</v>
      </c>
      <c r="M112421" s="57">
        <v>2026</v>
      </c>
      <c r="N112421" s="57">
        <v>10</v>
      </c>
      <c r="O112421" s="57">
        <v>5</v>
      </c>
      <c r="P112421" t="s">
        <v>22</v>
      </c>
    </row>
    <row r="112422" spans="12:16" x14ac:dyDescent="0.25">
      <c r="L112422" s="58">
        <v>46324.125</v>
      </c>
      <c r="M112422" s="57">
        <v>2026</v>
      </c>
      <c r="N112422" s="57">
        <v>10</v>
      </c>
      <c r="O112422" s="57">
        <v>5</v>
      </c>
      <c r="P112422" t="s">
        <v>22</v>
      </c>
    </row>
    <row r="112423" spans="12:16" x14ac:dyDescent="0.25">
      <c r="L112423" s="58">
        <v>46324.166666666664</v>
      </c>
      <c r="M112423" s="57">
        <v>2026</v>
      </c>
      <c r="N112423" s="57">
        <v>10</v>
      </c>
      <c r="O112423" s="57">
        <v>5</v>
      </c>
      <c r="P112423" t="s">
        <v>22</v>
      </c>
    </row>
    <row r="112424" spans="12:16" x14ac:dyDescent="0.25">
      <c r="L112424" s="58">
        <v>46324.208333333336</v>
      </c>
      <c r="M112424" s="57">
        <v>2026</v>
      </c>
      <c r="N112424" s="57">
        <v>10</v>
      </c>
      <c r="O112424" s="57">
        <v>5</v>
      </c>
      <c r="P112424" t="s">
        <v>22</v>
      </c>
    </row>
    <row r="112425" spans="12:16" x14ac:dyDescent="0.25">
      <c r="L112425" s="58">
        <v>46324.25</v>
      </c>
      <c r="M112425" s="57">
        <v>2026</v>
      </c>
      <c r="N112425" s="57">
        <v>10</v>
      </c>
      <c r="O112425" s="57">
        <v>5</v>
      </c>
      <c r="P112425" t="s">
        <v>23</v>
      </c>
    </row>
    <row r="112426" spans="12:16" x14ac:dyDescent="0.25">
      <c r="L112426" s="58">
        <v>46324.291666666664</v>
      </c>
      <c r="M112426" s="57">
        <v>2026</v>
      </c>
      <c r="N112426" s="57">
        <v>10</v>
      </c>
      <c r="O112426" s="57">
        <v>5</v>
      </c>
      <c r="P112426" t="s">
        <v>23</v>
      </c>
    </row>
    <row r="112427" spans="12:16" x14ac:dyDescent="0.25">
      <c r="L112427" s="58">
        <v>46324.333333333336</v>
      </c>
      <c r="M112427" s="57">
        <v>2026</v>
      </c>
      <c r="N112427" s="57">
        <v>10</v>
      </c>
      <c r="O112427" s="57">
        <v>5</v>
      </c>
      <c r="P112427" t="s">
        <v>23</v>
      </c>
    </row>
    <row r="112428" spans="12:16" x14ac:dyDescent="0.25">
      <c r="L112428" s="58">
        <v>46324.375</v>
      </c>
      <c r="M112428" s="57">
        <v>2026</v>
      </c>
      <c r="N112428" s="57">
        <v>10</v>
      </c>
      <c r="O112428" s="57">
        <v>5</v>
      </c>
      <c r="P112428" t="s">
        <v>23</v>
      </c>
    </row>
    <row r="112429" spans="12:16" x14ac:dyDescent="0.25">
      <c r="L112429" s="58">
        <v>46324.416666666664</v>
      </c>
      <c r="M112429" s="57">
        <v>2026</v>
      </c>
      <c r="N112429" s="57">
        <v>10</v>
      </c>
      <c r="O112429" s="57">
        <v>5</v>
      </c>
      <c r="P112429" t="s">
        <v>23</v>
      </c>
    </row>
    <row r="112430" spans="12:16" x14ac:dyDescent="0.25">
      <c r="L112430" s="58">
        <v>46324.458333333336</v>
      </c>
      <c r="M112430" s="57">
        <v>2026</v>
      </c>
      <c r="N112430" s="57">
        <v>10</v>
      </c>
      <c r="O112430" s="57">
        <v>5</v>
      </c>
      <c r="P112430" t="s">
        <v>23</v>
      </c>
    </row>
    <row r="112431" spans="12:16" x14ac:dyDescent="0.25">
      <c r="L112431" s="58">
        <v>46324.5</v>
      </c>
      <c r="M112431" s="57">
        <v>2026</v>
      </c>
      <c r="N112431" s="57">
        <v>10</v>
      </c>
      <c r="O112431" s="57">
        <v>5</v>
      </c>
      <c r="P112431" t="s">
        <v>23</v>
      </c>
    </row>
    <row r="112432" spans="12:16" x14ac:dyDescent="0.25">
      <c r="L112432" s="58">
        <v>46324.541666666664</v>
      </c>
      <c r="M112432" s="57">
        <v>2026</v>
      </c>
      <c r="N112432" s="57">
        <v>10</v>
      </c>
      <c r="O112432" s="57">
        <v>5</v>
      </c>
      <c r="P112432" t="s">
        <v>23</v>
      </c>
    </row>
    <row r="112433" spans="12:16" x14ac:dyDescent="0.25">
      <c r="L112433" s="58">
        <v>46324.583333333336</v>
      </c>
      <c r="M112433" s="57">
        <v>2026</v>
      </c>
      <c r="N112433" s="57">
        <v>10</v>
      </c>
      <c r="O112433" s="57">
        <v>5</v>
      </c>
      <c r="P112433" t="s">
        <v>23</v>
      </c>
    </row>
    <row r="112434" spans="12:16" x14ac:dyDescent="0.25">
      <c r="L112434" s="58">
        <v>46324.625</v>
      </c>
      <c r="M112434" s="57">
        <v>2026</v>
      </c>
      <c r="N112434" s="57">
        <v>10</v>
      </c>
      <c r="O112434" s="57">
        <v>5</v>
      </c>
      <c r="P112434" t="s">
        <v>23</v>
      </c>
    </row>
    <row r="112435" spans="12:16" x14ac:dyDescent="0.25">
      <c r="L112435" s="58">
        <v>46324.666666666664</v>
      </c>
      <c r="M112435" s="57">
        <v>2026</v>
      </c>
      <c r="N112435" s="57">
        <v>10</v>
      </c>
      <c r="O112435" s="57">
        <v>5</v>
      </c>
      <c r="P112435" t="s">
        <v>23</v>
      </c>
    </row>
    <row r="112436" spans="12:16" x14ac:dyDescent="0.25">
      <c r="L112436" s="58">
        <v>46324.708333333336</v>
      </c>
      <c r="M112436" s="57">
        <v>2026</v>
      </c>
      <c r="N112436" s="57">
        <v>10</v>
      </c>
      <c r="O112436" s="57">
        <v>5</v>
      </c>
      <c r="P112436" t="s">
        <v>23</v>
      </c>
    </row>
    <row r="112437" spans="12:16" x14ac:dyDescent="0.25">
      <c r="L112437" s="58">
        <v>46324.75</v>
      </c>
      <c r="M112437" s="57">
        <v>2026</v>
      </c>
      <c r="N112437" s="57">
        <v>10</v>
      </c>
      <c r="O112437" s="57">
        <v>5</v>
      </c>
      <c r="P112437" t="s">
        <v>23</v>
      </c>
    </row>
    <row r="112438" spans="12:16" x14ac:dyDescent="0.25">
      <c r="L112438" s="58">
        <v>46324.791666666664</v>
      </c>
      <c r="M112438" s="57">
        <v>2026</v>
      </c>
      <c r="N112438" s="57">
        <v>10</v>
      </c>
      <c r="O112438" s="57">
        <v>5</v>
      </c>
      <c r="P112438" t="s">
        <v>23</v>
      </c>
    </row>
    <row r="112439" spans="12:16" x14ac:dyDescent="0.25">
      <c r="L112439" s="58">
        <v>46324.833333333336</v>
      </c>
      <c r="M112439" s="57">
        <v>2026</v>
      </c>
      <c r="N112439" s="57">
        <v>10</v>
      </c>
      <c r="O112439" s="57">
        <v>5</v>
      </c>
      <c r="P112439" t="s">
        <v>23</v>
      </c>
    </row>
    <row r="112440" spans="12:16" x14ac:dyDescent="0.25">
      <c r="L112440" s="58">
        <v>46324.875</v>
      </c>
      <c r="M112440" s="57">
        <v>2026</v>
      </c>
      <c r="N112440" s="57">
        <v>10</v>
      </c>
      <c r="O112440" s="57">
        <v>5</v>
      </c>
      <c r="P112440" t="s">
        <v>23</v>
      </c>
    </row>
    <row r="112441" spans="12:16" x14ac:dyDescent="0.25">
      <c r="L112441" s="58">
        <v>46324.916666666664</v>
      </c>
      <c r="M112441" s="57">
        <v>2026</v>
      </c>
      <c r="N112441" s="57">
        <v>10</v>
      </c>
      <c r="O112441" s="57">
        <v>5</v>
      </c>
      <c r="P112441" t="s">
        <v>22</v>
      </c>
    </row>
    <row r="112442" spans="12:16" x14ac:dyDescent="0.25">
      <c r="L112442" s="58">
        <v>46324.958333333336</v>
      </c>
      <c r="M112442" s="57">
        <v>2026</v>
      </c>
      <c r="N112442" s="57">
        <v>10</v>
      </c>
      <c r="O112442" s="57">
        <v>5</v>
      </c>
      <c r="P112442" t="s">
        <v>22</v>
      </c>
    </row>
    <row r="112443" spans="12:16" x14ac:dyDescent="0.25">
      <c r="L112443" s="58">
        <v>46325</v>
      </c>
      <c r="M112443" s="57">
        <v>2026</v>
      </c>
      <c r="N112443" s="57">
        <v>10</v>
      </c>
      <c r="O112443" s="57">
        <v>6</v>
      </c>
      <c r="P112443" t="s">
        <v>22</v>
      </c>
    </row>
    <row r="112444" spans="12:16" x14ac:dyDescent="0.25">
      <c r="L112444" s="58">
        <v>46325.041666666664</v>
      </c>
      <c r="M112444" s="57">
        <v>2026</v>
      </c>
      <c r="N112444" s="57">
        <v>10</v>
      </c>
      <c r="O112444" s="57">
        <v>6</v>
      </c>
      <c r="P112444" t="s">
        <v>22</v>
      </c>
    </row>
    <row r="112445" spans="12:16" x14ac:dyDescent="0.25">
      <c r="L112445" s="58">
        <v>46325.083333333336</v>
      </c>
      <c r="M112445" s="57">
        <v>2026</v>
      </c>
      <c r="N112445" s="57">
        <v>10</v>
      </c>
      <c r="O112445" s="57">
        <v>6</v>
      </c>
      <c r="P112445" t="s">
        <v>22</v>
      </c>
    </row>
    <row r="112446" spans="12:16" x14ac:dyDescent="0.25">
      <c r="L112446" s="58">
        <v>46325.125</v>
      </c>
      <c r="M112446" s="57">
        <v>2026</v>
      </c>
      <c r="N112446" s="57">
        <v>10</v>
      </c>
      <c r="O112446" s="57">
        <v>6</v>
      </c>
      <c r="P112446" t="s">
        <v>22</v>
      </c>
    </row>
    <row r="112447" spans="12:16" x14ac:dyDescent="0.25">
      <c r="L112447" s="58">
        <v>46325.166666666664</v>
      </c>
      <c r="M112447" s="57">
        <v>2026</v>
      </c>
      <c r="N112447" s="57">
        <v>10</v>
      </c>
      <c r="O112447" s="57">
        <v>6</v>
      </c>
      <c r="P112447" t="s">
        <v>22</v>
      </c>
    </row>
    <row r="112448" spans="12:16" x14ac:dyDescent="0.25">
      <c r="L112448" s="58">
        <v>46325.208333333336</v>
      </c>
      <c r="M112448" s="57">
        <v>2026</v>
      </c>
      <c r="N112448" s="57">
        <v>10</v>
      </c>
      <c r="O112448" s="57">
        <v>6</v>
      </c>
      <c r="P112448" t="s">
        <v>22</v>
      </c>
    </row>
    <row r="112449" spans="12:16" x14ac:dyDescent="0.25">
      <c r="L112449" s="58">
        <v>46325.25</v>
      </c>
      <c r="M112449" s="57">
        <v>2026</v>
      </c>
      <c r="N112449" s="57">
        <v>10</v>
      </c>
      <c r="O112449" s="57">
        <v>6</v>
      </c>
      <c r="P112449" t="s">
        <v>23</v>
      </c>
    </row>
    <row r="112450" spans="12:16" x14ac:dyDescent="0.25">
      <c r="L112450" s="58">
        <v>46325.291666666664</v>
      </c>
      <c r="M112450" s="57">
        <v>2026</v>
      </c>
      <c r="N112450" s="57">
        <v>10</v>
      </c>
      <c r="O112450" s="57">
        <v>6</v>
      </c>
      <c r="P112450" t="s">
        <v>23</v>
      </c>
    </row>
    <row r="112451" spans="12:16" x14ac:dyDescent="0.25">
      <c r="L112451" s="58">
        <v>46325.333333333336</v>
      </c>
      <c r="M112451" s="57">
        <v>2026</v>
      </c>
      <c r="N112451" s="57">
        <v>10</v>
      </c>
      <c r="O112451" s="57">
        <v>6</v>
      </c>
      <c r="P112451" t="s">
        <v>23</v>
      </c>
    </row>
    <row r="112452" spans="12:16" x14ac:dyDescent="0.25">
      <c r="L112452" s="58">
        <v>46325.375</v>
      </c>
      <c r="M112452" s="57">
        <v>2026</v>
      </c>
      <c r="N112452" s="57">
        <v>10</v>
      </c>
      <c r="O112452" s="57">
        <v>6</v>
      </c>
      <c r="P112452" t="s">
        <v>23</v>
      </c>
    </row>
    <row r="112453" spans="12:16" x14ac:dyDescent="0.25">
      <c r="L112453" s="58">
        <v>46325.416666666664</v>
      </c>
      <c r="M112453" s="57">
        <v>2026</v>
      </c>
      <c r="N112453" s="57">
        <v>10</v>
      </c>
      <c r="O112453" s="57">
        <v>6</v>
      </c>
      <c r="P112453" t="s">
        <v>23</v>
      </c>
    </row>
    <row r="112454" spans="12:16" x14ac:dyDescent="0.25">
      <c r="L112454" s="58">
        <v>46325.458333333336</v>
      </c>
      <c r="M112454" s="57">
        <v>2026</v>
      </c>
      <c r="N112454" s="57">
        <v>10</v>
      </c>
      <c r="O112454" s="57">
        <v>6</v>
      </c>
      <c r="P112454" t="s">
        <v>23</v>
      </c>
    </row>
    <row r="112455" spans="12:16" x14ac:dyDescent="0.25">
      <c r="L112455" s="58">
        <v>46325.5</v>
      </c>
      <c r="M112455" s="57">
        <v>2026</v>
      </c>
      <c r="N112455" s="57">
        <v>10</v>
      </c>
      <c r="O112455" s="57">
        <v>6</v>
      </c>
      <c r="P112455" t="s">
        <v>23</v>
      </c>
    </row>
    <row r="112456" spans="12:16" x14ac:dyDescent="0.25">
      <c r="L112456" s="58">
        <v>46325.541666666664</v>
      </c>
      <c r="M112456" s="57">
        <v>2026</v>
      </c>
      <c r="N112456" s="57">
        <v>10</v>
      </c>
      <c r="O112456" s="57">
        <v>6</v>
      </c>
      <c r="P112456" t="s">
        <v>23</v>
      </c>
    </row>
    <row r="112457" spans="12:16" x14ac:dyDescent="0.25">
      <c r="L112457" s="58">
        <v>46325.583333333336</v>
      </c>
      <c r="M112457" s="57">
        <v>2026</v>
      </c>
      <c r="N112457" s="57">
        <v>10</v>
      </c>
      <c r="O112457" s="57">
        <v>6</v>
      </c>
      <c r="P112457" t="s">
        <v>23</v>
      </c>
    </row>
    <row r="112458" spans="12:16" x14ac:dyDescent="0.25">
      <c r="L112458" s="58">
        <v>46325.625</v>
      </c>
      <c r="M112458" s="57">
        <v>2026</v>
      </c>
      <c r="N112458" s="57">
        <v>10</v>
      </c>
      <c r="O112458" s="57">
        <v>6</v>
      </c>
      <c r="P112458" t="s">
        <v>23</v>
      </c>
    </row>
    <row r="112459" spans="12:16" x14ac:dyDescent="0.25">
      <c r="L112459" s="58">
        <v>46325.666666666664</v>
      </c>
      <c r="M112459" s="57">
        <v>2026</v>
      </c>
      <c r="N112459" s="57">
        <v>10</v>
      </c>
      <c r="O112459" s="57">
        <v>6</v>
      </c>
      <c r="P112459" t="s">
        <v>23</v>
      </c>
    </row>
    <row r="112460" spans="12:16" x14ac:dyDescent="0.25">
      <c r="L112460" s="58">
        <v>46325.708333333336</v>
      </c>
      <c r="M112460" s="57">
        <v>2026</v>
      </c>
      <c r="N112460" s="57">
        <v>10</v>
      </c>
      <c r="O112460" s="57">
        <v>6</v>
      </c>
      <c r="P112460" t="s">
        <v>23</v>
      </c>
    </row>
    <row r="112461" spans="12:16" x14ac:dyDescent="0.25">
      <c r="L112461" s="58">
        <v>46325.75</v>
      </c>
      <c r="M112461" s="57">
        <v>2026</v>
      </c>
      <c r="N112461" s="57">
        <v>10</v>
      </c>
      <c r="O112461" s="57">
        <v>6</v>
      </c>
      <c r="P112461" t="s">
        <v>23</v>
      </c>
    </row>
    <row r="112462" spans="12:16" x14ac:dyDescent="0.25">
      <c r="L112462" s="58">
        <v>46325.791666666664</v>
      </c>
      <c r="M112462" s="57">
        <v>2026</v>
      </c>
      <c r="N112462" s="57">
        <v>10</v>
      </c>
      <c r="O112462" s="57">
        <v>6</v>
      </c>
      <c r="P112462" t="s">
        <v>23</v>
      </c>
    </row>
    <row r="112463" spans="12:16" x14ac:dyDescent="0.25">
      <c r="L112463" s="58">
        <v>46325.833333333336</v>
      </c>
      <c r="M112463" s="57">
        <v>2026</v>
      </c>
      <c r="N112463" s="57">
        <v>10</v>
      </c>
      <c r="O112463" s="57">
        <v>6</v>
      </c>
      <c r="P112463" t="s">
        <v>23</v>
      </c>
    </row>
    <row r="112464" spans="12:16" x14ac:dyDescent="0.25">
      <c r="L112464" s="58">
        <v>46325.875</v>
      </c>
      <c r="M112464" s="57">
        <v>2026</v>
      </c>
      <c r="N112464" s="57">
        <v>10</v>
      </c>
      <c r="O112464" s="57">
        <v>6</v>
      </c>
      <c r="P112464" t="s">
        <v>23</v>
      </c>
    </row>
    <row r="112465" spans="12:16" x14ac:dyDescent="0.25">
      <c r="L112465" s="58">
        <v>46325.916666666664</v>
      </c>
      <c r="M112465" s="57">
        <v>2026</v>
      </c>
      <c r="N112465" s="57">
        <v>10</v>
      </c>
      <c r="O112465" s="57">
        <v>6</v>
      </c>
      <c r="P112465" t="s">
        <v>22</v>
      </c>
    </row>
    <row r="112466" spans="12:16" x14ac:dyDescent="0.25">
      <c r="L112466" s="58">
        <v>46325.958333333336</v>
      </c>
      <c r="M112466" s="57">
        <v>2026</v>
      </c>
      <c r="N112466" s="57">
        <v>10</v>
      </c>
      <c r="O112466" s="57">
        <v>6</v>
      </c>
      <c r="P112466" t="s">
        <v>22</v>
      </c>
    </row>
    <row r="112467" spans="12:16" x14ac:dyDescent="0.25">
      <c r="L112467" s="58">
        <v>46326</v>
      </c>
      <c r="M112467" s="57">
        <v>2026</v>
      </c>
      <c r="N112467" s="57">
        <v>10</v>
      </c>
      <c r="O112467" s="57">
        <v>7</v>
      </c>
      <c r="P112467" t="s">
        <v>22</v>
      </c>
    </row>
    <row r="112468" spans="12:16" x14ac:dyDescent="0.25">
      <c r="L112468" s="58">
        <v>46326.041666666664</v>
      </c>
      <c r="M112468" s="57">
        <v>2026</v>
      </c>
      <c r="N112468" s="57">
        <v>10</v>
      </c>
      <c r="O112468" s="57">
        <v>7</v>
      </c>
      <c r="P112468" t="s">
        <v>22</v>
      </c>
    </row>
    <row r="112469" spans="12:16" x14ac:dyDescent="0.25">
      <c r="L112469" s="58">
        <v>46326.083333333336</v>
      </c>
      <c r="M112469" s="57">
        <v>2026</v>
      </c>
      <c r="N112469" s="57">
        <v>10</v>
      </c>
      <c r="O112469" s="57">
        <v>7</v>
      </c>
      <c r="P112469" t="s">
        <v>22</v>
      </c>
    </row>
    <row r="112470" spans="12:16" x14ac:dyDescent="0.25">
      <c r="L112470" s="58">
        <v>46326.125</v>
      </c>
      <c r="M112470" s="57">
        <v>2026</v>
      </c>
      <c r="N112470" s="57">
        <v>10</v>
      </c>
      <c r="O112470" s="57">
        <v>7</v>
      </c>
      <c r="P112470" t="s">
        <v>22</v>
      </c>
    </row>
    <row r="112471" spans="12:16" x14ac:dyDescent="0.25">
      <c r="L112471" s="58">
        <v>46326.166666666664</v>
      </c>
      <c r="M112471" s="57">
        <v>2026</v>
      </c>
      <c r="N112471" s="57">
        <v>10</v>
      </c>
      <c r="O112471" s="57">
        <v>7</v>
      </c>
      <c r="P112471" t="s">
        <v>22</v>
      </c>
    </row>
    <row r="112472" spans="12:16" x14ac:dyDescent="0.25">
      <c r="L112472" s="58">
        <v>46326.208333333336</v>
      </c>
      <c r="M112472" s="57">
        <v>2026</v>
      </c>
      <c r="N112472" s="57">
        <v>10</v>
      </c>
      <c r="O112472" s="57">
        <v>7</v>
      </c>
      <c r="P112472" t="s">
        <v>22</v>
      </c>
    </row>
    <row r="112473" spans="12:16" x14ac:dyDescent="0.25">
      <c r="L112473" s="58">
        <v>46326.25</v>
      </c>
      <c r="M112473" s="57">
        <v>2026</v>
      </c>
      <c r="N112473" s="57">
        <v>10</v>
      </c>
      <c r="O112473" s="57">
        <v>7</v>
      </c>
      <c r="P112473" t="s">
        <v>22</v>
      </c>
    </row>
    <row r="112474" spans="12:16" x14ac:dyDescent="0.25">
      <c r="L112474" s="58">
        <v>46326.291666666664</v>
      </c>
      <c r="M112474" s="57">
        <v>2026</v>
      </c>
      <c r="N112474" s="57">
        <v>10</v>
      </c>
      <c r="O112474" s="57">
        <v>7</v>
      </c>
      <c r="P112474" t="s">
        <v>22</v>
      </c>
    </row>
    <row r="112475" spans="12:16" x14ac:dyDescent="0.25">
      <c r="L112475" s="58">
        <v>46326.333333333336</v>
      </c>
      <c r="M112475" s="57">
        <v>2026</v>
      </c>
      <c r="N112475" s="57">
        <v>10</v>
      </c>
      <c r="O112475" s="57">
        <v>7</v>
      </c>
      <c r="P112475" t="s">
        <v>22</v>
      </c>
    </row>
    <row r="112476" spans="12:16" x14ac:dyDescent="0.25">
      <c r="L112476" s="58">
        <v>46326.375</v>
      </c>
      <c r="M112476" s="57">
        <v>2026</v>
      </c>
      <c r="N112476" s="57">
        <v>10</v>
      </c>
      <c r="O112476" s="57">
        <v>7</v>
      </c>
      <c r="P112476" t="s">
        <v>22</v>
      </c>
    </row>
    <row r="112477" spans="12:16" x14ac:dyDescent="0.25">
      <c r="L112477" s="58">
        <v>46326.416666666664</v>
      </c>
      <c r="M112477" s="57">
        <v>2026</v>
      </c>
      <c r="N112477" s="57">
        <v>10</v>
      </c>
      <c r="O112477" s="57">
        <v>7</v>
      </c>
      <c r="P112477" t="s">
        <v>22</v>
      </c>
    </row>
    <row r="112478" spans="12:16" x14ac:dyDescent="0.25">
      <c r="L112478" s="58">
        <v>46326.458333333336</v>
      </c>
      <c r="M112478" s="57">
        <v>2026</v>
      </c>
      <c r="N112478" s="57">
        <v>10</v>
      </c>
      <c r="O112478" s="57">
        <v>7</v>
      </c>
      <c r="P112478" t="s">
        <v>22</v>
      </c>
    </row>
    <row r="112479" spans="12:16" x14ac:dyDescent="0.25">
      <c r="L112479" s="58">
        <v>46326.5</v>
      </c>
      <c r="M112479" s="57">
        <v>2026</v>
      </c>
      <c r="N112479" s="57">
        <v>10</v>
      </c>
      <c r="O112479" s="57">
        <v>7</v>
      </c>
      <c r="P112479" t="s">
        <v>22</v>
      </c>
    </row>
    <row r="112480" spans="12:16" x14ac:dyDescent="0.25">
      <c r="L112480" s="58">
        <v>46326.541666666664</v>
      </c>
      <c r="M112480" s="57">
        <v>2026</v>
      </c>
      <c r="N112480" s="57">
        <v>10</v>
      </c>
      <c r="O112480" s="57">
        <v>7</v>
      </c>
      <c r="P112480" t="s">
        <v>22</v>
      </c>
    </row>
    <row r="112481" spans="12:16" x14ac:dyDescent="0.25">
      <c r="L112481" s="58">
        <v>46326.583333333336</v>
      </c>
      <c r="M112481" s="57">
        <v>2026</v>
      </c>
      <c r="N112481" s="57">
        <v>10</v>
      </c>
      <c r="O112481" s="57">
        <v>7</v>
      </c>
      <c r="P112481" t="s">
        <v>22</v>
      </c>
    </row>
    <row r="112482" spans="12:16" x14ac:dyDescent="0.25">
      <c r="L112482" s="58">
        <v>46326.625</v>
      </c>
      <c r="M112482" s="57">
        <v>2026</v>
      </c>
      <c r="N112482" s="57">
        <v>10</v>
      </c>
      <c r="O112482" s="57">
        <v>7</v>
      </c>
      <c r="P112482" t="s">
        <v>22</v>
      </c>
    </row>
    <row r="112483" spans="12:16" x14ac:dyDescent="0.25">
      <c r="L112483" s="58">
        <v>46326.666666666664</v>
      </c>
      <c r="M112483" s="57">
        <v>2026</v>
      </c>
      <c r="N112483" s="57">
        <v>10</v>
      </c>
      <c r="O112483" s="57">
        <v>7</v>
      </c>
      <c r="P112483" t="s">
        <v>22</v>
      </c>
    </row>
    <row r="112484" spans="12:16" x14ac:dyDescent="0.25">
      <c r="L112484" s="58">
        <v>46326.708333333336</v>
      </c>
      <c r="M112484" s="57">
        <v>2026</v>
      </c>
      <c r="N112484" s="57">
        <v>10</v>
      </c>
      <c r="O112484" s="57">
        <v>7</v>
      </c>
      <c r="P112484" t="s">
        <v>22</v>
      </c>
    </row>
    <row r="112485" spans="12:16" x14ac:dyDescent="0.25">
      <c r="L112485" s="58">
        <v>46326.75</v>
      </c>
      <c r="M112485" s="57">
        <v>2026</v>
      </c>
      <c r="N112485" s="57">
        <v>10</v>
      </c>
      <c r="O112485" s="57">
        <v>7</v>
      </c>
      <c r="P112485" t="s">
        <v>22</v>
      </c>
    </row>
    <row r="112486" spans="12:16" x14ac:dyDescent="0.25">
      <c r="L112486" s="58">
        <v>46326.791666666664</v>
      </c>
      <c r="M112486" s="57">
        <v>2026</v>
      </c>
      <c r="N112486" s="57">
        <v>10</v>
      </c>
      <c r="O112486" s="57">
        <v>7</v>
      </c>
      <c r="P112486" t="s">
        <v>22</v>
      </c>
    </row>
    <row r="112487" spans="12:16" x14ac:dyDescent="0.25">
      <c r="L112487" s="58">
        <v>46326.833333333336</v>
      </c>
      <c r="M112487" s="57">
        <v>2026</v>
      </c>
      <c r="N112487" s="57">
        <v>10</v>
      </c>
      <c r="O112487" s="57">
        <v>7</v>
      </c>
      <c r="P112487" t="s">
        <v>22</v>
      </c>
    </row>
    <row r="112488" spans="12:16" x14ac:dyDescent="0.25">
      <c r="L112488" s="58">
        <v>46326.875</v>
      </c>
      <c r="M112488" s="57">
        <v>2026</v>
      </c>
      <c r="N112488" s="57">
        <v>10</v>
      </c>
      <c r="O112488" s="57">
        <v>7</v>
      </c>
      <c r="P112488" t="s">
        <v>22</v>
      </c>
    </row>
    <row r="112489" spans="12:16" x14ac:dyDescent="0.25">
      <c r="L112489" s="58">
        <v>46326.916666666664</v>
      </c>
      <c r="M112489" s="57">
        <v>2026</v>
      </c>
      <c r="N112489" s="57">
        <v>10</v>
      </c>
      <c r="O112489" s="57">
        <v>7</v>
      </c>
      <c r="P112489" t="s">
        <v>22</v>
      </c>
    </row>
    <row r="112490" spans="12:16" x14ac:dyDescent="0.25">
      <c r="L112490" s="58">
        <v>46326.958333333336</v>
      </c>
      <c r="M112490" s="57">
        <v>2026</v>
      </c>
      <c r="N112490" s="57">
        <v>10</v>
      </c>
      <c r="O112490" s="57">
        <v>7</v>
      </c>
      <c r="P112490" t="s">
        <v>22</v>
      </c>
    </row>
    <row r="112491" spans="12:16" x14ac:dyDescent="0.25">
      <c r="L112491" s="58">
        <v>46327</v>
      </c>
      <c r="M112491" s="57">
        <v>2026</v>
      </c>
      <c r="N112491" s="57">
        <v>11</v>
      </c>
      <c r="O112491" s="57">
        <v>1</v>
      </c>
      <c r="P112491" t="s">
        <v>22</v>
      </c>
    </row>
    <row r="112492" spans="12:16" x14ac:dyDescent="0.25">
      <c r="L112492" s="58">
        <v>46327.041666666664</v>
      </c>
      <c r="M112492" s="57">
        <v>2026</v>
      </c>
      <c r="N112492" s="57">
        <v>11</v>
      </c>
      <c r="O112492" s="57">
        <v>1</v>
      </c>
      <c r="P112492" t="s">
        <v>22</v>
      </c>
    </row>
    <row r="112493" spans="12:16" x14ac:dyDescent="0.25">
      <c r="L112493" s="58">
        <v>46327.083333333336</v>
      </c>
      <c r="M112493" s="57">
        <v>2026</v>
      </c>
      <c r="N112493" s="57">
        <v>11</v>
      </c>
      <c r="O112493" s="57">
        <v>1</v>
      </c>
      <c r="P112493" t="s">
        <v>22</v>
      </c>
    </row>
    <row r="112494" spans="12:16" x14ac:dyDescent="0.25">
      <c r="L112494" s="58">
        <v>46327.125</v>
      </c>
      <c r="M112494" s="57">
        <v>2026</v>
      </c>
      <c r="N112494" s="57">
        <v>11</v>
      </c>
      <c r="O112494" s="57">
        <v>1</v>
      </c>
      <c r="P112494" t="s">
        <v>22</v>
      </c>
    </row>
    <row r="112495" spans="12:16" x14ac:dyDescent="0.25">
      <c r="L112495" s="58">
        <v>46327.166666666664</v>
      </c>
      <c r="M112495" s="57">
        <v>2026</v>
      </c>
      <c r="N112495" s="57">
        <v>11</v>
      </c>
      <c r="O112495" s="57">
        <v>1</v>
      </c>
      <c r="P112495" t="s">
        <v>22</v>
      </c>
    </row>
    <row r="112496" spans="12:16" x14ac:dyDescent="0.25">
      <c r="L112496" s="58">
        <v>46327.208333333336</v>
      </c>
      <c r="M112496" s="57">
        <v>2026</v>
      </c>
      <c r="N112496" s="57">
        <v>11</v>
      </c>
      <c r="O112496" s="57">
        <v>1</v>
      </c>
      <c r="P112496" t="s">
        <v>22</v>
      </c>
    </row>
    <row r="112497" spans="12:16" x14ac:dyDescent="0.25">
      <c r="L112497" s="58">
        <v>46327.25</v>
      </c>
      <c r="M112497" s="57">
        <v>2026</v>
      </c>
      <c r="N112497" s="57">
        <v>11</v>
      </c>
      <c r="O112497" s="57">
        <v>1</v>
      </c>
      <c r="P112497" t="s">
        <v>22</v>
      </c>
    </row>
    <row r="112498" spans="12:16" x14ac:dyDescent="0.25">
      <c r="L112498" s="58">
        <v>46327.291666666664</v>
      </c>
      <c r="M112498" s="57">
        <v>2026</v>
      </c>
      <c r="N112498" s="57">
        <v>11</v>
      </c>
      <c r="O112498" s="57">
        <v>1</v>
      </c>
      <c r="P112498" t="s">
        <v>22</v>
      </c>
    </row>
    <row r="112499" spans="12:16" x14ac:dyDescent="0.25">
      <c r="L112499" s="58">
        <v>46327.333333333336</v>
      </c>
      <c r="M112499" s="57">
        <v>2026</v>
      </c>
      <c r="N112499" s="57">
        <v>11</v>
      </c>
      <c r="O112499" s="57">
        <v>1</v>
      </c>
      <c r="P112499" t="s">
        <v>22</v>
      </c>
    </row>
    <row r="112500" spans="12:16" x14ac:dyDescent="0.25">
      <c r="L112500" s="58">
        <v>46327.375</v>
      </c>
      <c r="M112500" s="57">
        <v>2026</v>
      </c>
      <c r="N112500" s="57">
        <v>11</v>
      </c>
      <c r="O112500" s="57">
        <v>1</v>
      </c>
      <c r="P112500" t="s">
        <v>22</v>
      </c>
    </row>
    <row r="112501" spans="12:16" x14ac:dyDescent="0.25">
      <c r="L112501" s="58">
        <v>46327.416666666664</v>
      </c>
      <c r="M112501" s="57">
        <v>2026</v>
      </c>
      <c r="N112501" s="57">
        <v>11</v>
      </c>
      <c r="O112501" s="57">
        <v>1</v>
      </c>
      <c r="P112501" t="s">
        <v>22</v>
      </c>
    </row>
    <row r="112502" spans="12:16" x14ac:dyDescent="0.25">
      <c r="L112502" s="58">
        <v>46327.458333333336</v>
      </c>
      <c r="M112502" s="57">
        <v>2026</v>
      </c>
      <c r="N112502" s="57">
        <v>11</v>
      </c>
      <c r="O112502" s="57">
        <v>1</v>
      </c>
      <c r="P112502" t="s">
        <v>22</v>
      </c>
    </row>
    <row r="112503" spans="12:16" x14ac:dyDescent="0.25">
      <c r="L112503" s="58">
        <v>46327.5</v>
      </c>
      <c r="M112503" s="57">
        <v>2026</v>
      </c>
      <c r="N112503" s="57">
        <v>11</v>
      </c>
      <c r="O112503" s="57">
        <v>1</v>
      </c>
      <c r="P112503" t="s">
        <v>22</v>
      </c>
    </row>
    <row r="112504" spans="12:16" x14ac:dyDescent="0.25">
      <c r="L112504" s="58">
        <v>46327.541666666664</v>
      </c>
      <c r="M112504" s="57">
        <v>2026</v>
      </c>
      <c r="N112504" s="57">
        <v>11</v>
      </c>
      <c r="O112504" s="57">
        <v>1</v>
      </c>
      <c r="P112504" t="s">
        <v>22</v>
      </c>
    </row>
    <row r="112505" spans="12:16" x14ac:dyDescent="0.25">
      <c r="L112505" s="58">
        <v>46327.583333333336</v>
      </c>
      <c r="M112505" s="57">
        <v>2026</v>
      </c>
      <c r="N112505" s="57">
        <v>11</v>
      </c>
      <c r="O112505" s="57">
        <v>1</v>
      </c>
      <c r="P112505" t="s">
        <v>22</v>
      </c>
    </row>
    <row r="112506" spans="12:16" x14ac:dyDescent="0.25">
      <c r="L112506" s="58">
        <v>46327.625</v>
      </c>
      <c r="M112506" s="57">
        <v>2026</v>
      </c>
      <c r="N112506" s="57">
        <v>11</v>
      </c>
      <c r="O112506" s="57">
        <v>1</v>
      </c>
      <c r="P112506" t="s">
        <v>22</v>
      </c>
    </row>
    <row r="112507" spans="12:16" x14ac:dyDescent="0.25">
      <c r="L112507" s="58">
        <v>46327.666666666664</v>
      </c>
      <c r="M112507" s="57">
        <v>2026</v>
      </c>
      <c r="N112507" s="57">
        <v>11</v>
      </c>
      <c r="O112507" s="57">
        <v>1</v>
      </c>
      <c r="P112507" t="s">
        <v>22</v>
      </c>
    </row>
    <row r="112508" spans="12:16" x14ac:dyDescent="0.25">
      <c r="L112508" s="58">
        <v>46327.708333333336</v>
      </c>
      <c r="M112508" s="57">
        <v>2026</v>
      </c>
      <c r="N112508" s="57">
        <v>11</v>
      </c>
      <c r="O112508" s="57">
        <v>1</v>
      </c>
      <c r="P112508" t="s">
        <v>22</v>
      </c>
    </row>
    <row r="112509" spans="12:16" x14ac:dyDescent="0.25">
      <c r="L112509" s="58">
        <v>46327.75</v>
      </c>
      <c r="M112509" s="57">
        <v>2026</v>
      </c>
      <c r="N112509" s="57">
        <v>11</v>
      </c>
      <c r="O112509" s="57">
        <v>1</v>
      </c>
      <c r="P112509" t="s">
        <v>22</v>
      </c>
    </row>
    <row r="112510" spans="12:16" x14ac:dyDescent="0.25">
      <c r="L112510" s="58">
        <v>46327.791666666664</v>
      </c>
      <c r="M112510" s="57">
        <v>2026</v>
      </c>
      <c r="N112510" s="57">
        <v>11</v>
      </c>
      <c r="O112510" s="57">
        <v>1</v>
      </c>
      <c r="P112510" t="s">
        <v>22</v>
      </c>
    </row>
    <row r="112511" spans="12:16" x14ac:dyDescent="0.25">
      <c r="L112511" s="58">
        <v>46327.833333333336</v>
      </c>
      <c r="M112511" s="57">
        <v>2026</v>
      </c>
      <c r="N112511" s="57">
        <v>11</v>
      </c>
      <c r="O112511" s="57">
        <v>1</v>
      </c>
      <c r="P112511" t="s">
        <v>22</v>
      </c>
    </row>
    <row r="112512" spans="12:16" x14ac:dyDescent="0.25">
      <c r="L112512" s="58">
        <v>46327.875</v>
      </c>
      <c r="M112512" s="57">
        <v>2026</v>
      </c>
      <c r="N112512" s="57">
        <v>11</v>
      </c>
      <c r="O112512" s="57">
        <v>1</v>
      </c>
      <c r="P112512" t="s">
        <v>22</v>
      </c>
    </row>
    <row r="112513" spans="12:16" x14ac:dyDescent="0.25">
      <c r="L112513" s="58">
        <v>46327.916666666664</v>
      </c>
      <c r="M112513" s="57">
        <v>2026</v>
      </c>
      <c r="N112513" s="57">
        <v>11</v>
      </c>
      <c r="O112513" s="57">
        <v>1</v>
      </c>
      <c r="P112513" t="s">
        <v>22</v>
      </c>
    </row>
    <row r="112514" spans="12:16" x14ac:dyDescent="0.25">
      <c r="L112514" s="58">
        <v>46327.958333333336</v>
      </c>
      <c r="M112514" s="57">
        <v>2026</v>
      </c>
      <c r="N112514" s="57">
        <v>11</v>
      </c>
      <c r="O112514" s="57">
        <v>1</v>
      </c>
      <c r="P112514" t="s">
        <v>22</v>
      </c>
    </row>
    <row r="112515" spans="12:16" x14ac:dyDescent="0.25">
      <c r="L112515" s="58">
        <v>46328</v>
      </c>
      <c r="M112515" s="57">
        <v>2026</v>
      </c>
      <c r="N112515" s="57">
        <v>11</v>
      </c>
      <c r="O112515" s="57">
        <v>2</v>
      </c>
      <c r="P112515" t="s">
        <v>22</v>
      </c>
    </row>
    <row r="112516" spans="12:16" x14ac:dyDescent="0.25">
      <c r="L112516" s="58">
        <v>46328.041666666664</v>
      </c>
      <c r="M112516" s="57">
        <v>2026</v>
      </c>
      <c r="N112516" s="57">
        <v>11</v>
      </c>
      <c r="O112516" s="57">
        <v>2</v>
      </c>
      <c r="P112516" t="s">
        <v>22</v>
      </c>
    </row>
    <row r="112517" spans="12:16" x14ac:dyDescent="0.25">
      <c r="L112517" s="58">
        <v>46328.083333333336</v>
      </c>
      <c r="M112517" s="57">
        <v>2026</v>
      </c>
      <c r="N112517" s="57">
        <v>11</v>
      </c>
      <c r="O112517" s="57">
        <v>2</v>
      </c>
      <c r="P112517" t="s">
        <v>22</v>
      </c>
    </row>
    <row r="112518" spans="12:16" x14ac:dyDescent="0.25">
      <c r="L112518" s="58">
        <v>46328.125</v>
      </c>
      <c r="M112518" s="57">
        <v>2026</v>
      </c>
      <c r="N112518" s="57">
        <v>11</v>
      </c>
      <c r="O112518" s="57">
        <v>2</v>
      </c>
      <c r="P112518" t="s">
        <v>22</v>
      </c>
    </row>
    <row r="112519" spans="12:16" x14ac:dyDescent="0.25">
      <c r="L112519" s="58">
        <v>46328.166666666664</v>
      </c>
      <c r="M112519" s="57">
        <v>2026</v>
      </c>
      <c r="N112519" s="57">
        <v>11</v>
      </c>
      <c r="O112519" s="57">
        <v>2</v>
      </c>
      <c r="P112519" t="s">
        <v>22</v>
      </c>
    </row>
    <row r="112520" spans="12:16" x14ac:dyDescent="0.25">
      <c r="L112520" s="58">
        <v>46328.208333333336</v>
      </c>
      <c r="M112520" s="57">
        <v>2026</v>
      </c>
      <c r="N112520" s="57">
        <v>11</v>
      </c>
      <c r="O112520" s="57">
        <v>2</v>
      </c>
      <c r="P112520" t="s">
        <v>22</v>
      </c>
    </row>
    <row r="112521" spans="12:16" x14ac:dyDescent="0.25">
      <c r="L112521" s="58">
        <v>46328.25</v>
      </c>
      <c r="M112521" s="57">
        <v>2026</v>
      </c>
      <c r="N112521" s="57">
        <v>11</v>
      </c>
      <c r="O112521" s="57">
        <v>2</v>
      </c>
      <c r="P112521" t="s">
        <v>23</v>
      </c>
    </row>
    <row r="112522" spans="12:16" x14ac:dyDescent="0.25">
      <c r="L112522" s="58">
        <v>46328.291666666664</v>
      </c>
      <c r="M112522" s="57">
        <v>2026</v>
      </c>
      <c r="N112522" s="57">
        <v>11</v>
      </c>
      <c r="O112522" s="57">
        <v>2</v>
      </c>
      <c r="P112522" t="s">
        <v>23</v>
      </c>
    </row>
    <row r="112523" spans="12:16" x14ac:dyDescent="0.25">
      <c r="L112523" s="58">
        <v>46328.333333333336</v>
      </c>
      <c r="M112523" s="57">
        <v>2026</v>
      </c>
      <c r="N112523" s="57">
        <v>11</v>
      </c>
      <c r="O112523" s="57">
        <v>2</v>
      </c>
      <c r="P112523" t="s">
        <v>23</v>
      </c>
    </row>
    <row r="112524" spans="12:16" x14ac:dyDescent="0.25">
      <c r="L112524" s="58">
        <v>46328.375</v>
      </c>
      <c r="M112524" s="57">
        <v>2026</v>
      </c>
      <c r="N112524" s="57">
        <v>11</v>
      </c>
      <c r="O112524" s="57">
        <v>2</v>
      </c>
      <c r="P112524" t="s">
        <v>23</v>
      </c>
    </row>
    <row r="112525" spans="12:16" x14ac:dyDescent="0.25">
      <c r="L112525" s="58">
        <v>46328.416666666664</v>
      </c>
      <c r="M112525" s="57">
        <v>2026</v>
      </c>
      <c r="N112525" s="57">
        <v>11</v>
      </c>
      <c r="O112525" s="57">
        <v>2</v>
      </c>
      <c r="P112525" t="s">
        <v>23</v>
      </c>
    </row>
    <row r="112526" spans="12:16" x14ac:dyDescent="0.25">
      <c r="L112526" s="58">
        <v>46328.458333333336</v>
      </c>
      <c r="M112526" s="57">
        <v>2026</v>
      </c>
      <c r="N112526" s="57">
        <v>11</v>
      </c>
      <c r="O112526" s="57">
        <v>2</v>
      </c>
      <c r="P112526" t="s">
        <v>23</v>
      </c>
    </row>
    <row r="112527" spans="12:16" x14ac:dyDescent="0.25">
      <c r="L112527" s="58">
        <v>46328.5</v>
      </c>
      <c r="M112527" s="57">
        <v>2026</v>
      </c>
      <c r="N112527" s="57">
        <v>11</v>
      </c>
      <c r="O112527" s="57">
        <v>2</v>
      </c>
      <c r="P112527" t="s">
        <v>23</v>
      </c>
    </row>
    <row r="112528" spans="12:16" x14ac:dyDescent="0.25">
      <c r="L112528" s="58">
        <v>46328.541666666664</v>
      </c>
      <c r="M112528" s="57">
        <v>2026</v>
      </c>
      <c r="N112528" s="57">
        <v>11</v>
      </c>
      <c r="O112528" s="57">
        <v>2</v>
      </c>
      <c r="P112528" t="s">
        <v>23</v>
      </c>
    </row>
    <row r="112529" spans="12:16" x14ac:dyDescent="0.25">
      <c r="L112529" s="58">
        <v>46328.583333333336</v>
      </c>
      <c r="M112529" s="57">
        <v>2026</v>
      </c>
      <c r="N112529" s="57">
        <v>11</v>
      </c>
      <c r="O112529" s="57">
        <v>2</v>
      </c>
      <c r="P112529" t="s">
        <v>23</v>
      </c>
    </row>
    <row r="112530" spans="12:16" x14ac:dyDescent="0.25">
      <c r="L112530" s="58">
        <v>46328.625</v>
      </c>
      <c r="M112530" s="57">
        <v>2026</v>
      </c>
      <c r="N112530" s="57">
        <v>11</v>
      </c>
      <c r="O112530" s="57">
        <v>2</v>
      </c>
      <c r="P112530" t="s">
        <v>23</v>
      </c>
    </row>
    <row r="112531" spans="12:16" x14ac:dyDescent="0.25">
      <c r="L112531" s="58">
        <v>46328.666666666664</v>
      </c>
      <c r="M112531" s="57">
        <v>2026</v>
      </c>
      <c r="N112531" s="57">
        <v>11</v>
      </c>
      <c r="O112531" s="57">
        <v>2</v>
      </c>
      <c r="P112531" t="s">
        <v>23</v>
      </c>
    </row>
    <row r="112532" spans="12:16" x14ac:dyDescent="0.25">
      <c r="L112532" s="58">
        <v>46328.708333333336</v>
      </c>
      <c r="M112532" s="57">
        <v>2026</v>
      </c>
      <c r="N112532" s="57">
        <v>11</v>
      </c>
      <c r="O112532" s="57">
        <v>2</v>
      </c>
      <c r="P112532" t="s">
        <v>23</v>
      </c>
    </row>
    <row r="112533" spans="12:16" x14ac:dyDescent="0.25">
      <c r="L112533" s="58">
        <v>46328.75</v>
      </c>
      <c r="M112533" s="57">
        <v>2026</v>
      </c>
      <c r="N112533" s="57">
        <v>11</v>
      </c>
      <c r="O112533" s="57">
        <v>2</v>
      </c>
      <c r="P112533" t="s">
        <v>23</v>
      </c>
    </row>
    <row r="112534" spans="12:16" x14ac:dyDescent="0.25">
      <c r="L112534" s="58">
        <v>46328.791666666664</v>
      </c>
      <c r="M112534" s="57">
        <v>2026</v>
      </c>
      <c r="N112534" s="57">
        <v>11</v>
      </c>
      <c r="O112534" s="57">
        <v>2</v>
      </c>
      <c r="P112534" t="s">
        <v>23</v>
      </c>
    </row>
    <row r="112535" spans="12:16" x14ac:dyDescent="0.25">
      <c r="L112535" s="58">
        <v>46328.833333333336</v>
      </c>
      <c r="M112535" s="57">
        <v>2026</v>
      </c>
      <c r="N112535" s="57">
        <v>11</v>
      </c>
      <c r="O112535" s="57">
        <v>2</v>
      </c>
      <c r="P112535" t="s">
        <v>23</v>
      </c>
    </row>
    <row r="112536" spans="12:16" x14ac:dyDescent="0.25">
      <c r="L112536" s="58">
        <v>46328.875</v>
      </c>
      <c r="M112536" s="57">
        <v>2026</v>
      </c>
      <c r="N112536" s="57">
        <v>11</v>
      </c>
      <c r="O112536" s="57">
        <v>2</v>
      </c>
      <c r="P112536" t="s">
        <v>23</v>
      </c>
    </row>
    <row r="112537" spans="12:16" x14ac:dyDescent="0.25">
      <c r="L112537" s="58">
        <v>46328.916666666664</v>
      </c>
      <c r="M112537" s="57">
        <v>2026</v>
      </c>
      <c r="N112537" s="57">
        <v>11</v>
      </c>
      <c r="O112537" s="57">
        <v>2</v>
      </c>
      <c r="P112537" t="s">
        <v>22</v>
      </c>
    </row>
    <row r="112538" spans="12:16" x14ac:dyDescent="0.25">
      <c r="L112538" s="58">
        <v>46328.958333333336</v>
      </c>
      <c r="M112538" s="57">
        <v>2026</v>
      </c>
      <c r="N112538" s="57">
        <v>11</v>
      </c>
      <c r="O112538" s="57">
        <v>2</v>
      </c>
      <c r="P112538" t="s">
        <v>22</v>
      </c>
    </row>
    <row r="112539" spans="12:16" x14ac:dyDescent="0.25">
      <c r="L112539" s="58">
        <v>46329</v>
      </c>
      <c r="M112539" s="57">
        <v>2026</v>
      </c>
      <c r="N112539" s="57">
        <v>11</v>
      </c>
      <c r="O112539" s="57">
        <v>3</v>
      </c>
      <c r="P112539" t="s">
        <v>22</v>
      </c>
    </row>
    <row r="112540" spans="12:16" x14ac:dyDescent="0.25">
      <c r="L112540" s="58">
        <v>46329.041666666664</v>
      </c>
      <c r="M112540" s="57">
        <v>2026</v>
      </c>
      <c r="N112540" s="57">
        <v>11</v>
      </c>
      <c r="O112540" s="57">
        <v>3</v>
      </c>
      <c r="P112540" t="s">
        <v>22</v>
      </c>
    </row>
    <row r="112541" spans="12:16" x14ac:dyDescent="0.25">
      <c r="L112541" s="58">
        <v>46329.083333333336</v>
      </c>
      <c r="M112541" s="57">
        <v>2026</v>
      </c>
      <c r="N112541" s="57">
        <v>11</v>
      </c>
      <c r="O112541" s="57">
        <v>3</v>
      </c>
      <c r="P112541" t="s">
        <v>22</v>
      </c>
    </row>
    <row r="112542" spans="12:16" x14ac:dyDescent="0.25">
      <c r="L112542" s="58">
        <v>46329.125</v>
      </c>
      <c r="M112542" s="57">
        <v>2026</v>
      </c>
      <c r="N112542" s="57">
        <v>11</v>
      </c>
      <c r="O112542" s="57">
        <v>3</v>
      </c>
      <c r="P112542" t="s">
        <v>22</v>
      </c>
    </row>
    <row r="112543" spans="12:16" x14ac:dyDescent="0.25">
      <c r="L112543" s="58">
        <v>46329.166666666664</v>
      </c>
      <c r="M112543" s="57">
        <v>2026</v>
      </c>
      <c r="N112543" s="57">
        <v>11</v>
      </c>
      <c r="O112543" s="57">
        <v>3</v>
      </c>
      <c r="P112543" t="s">
        <v>22</v>
      </c>
    </row>
    <row r="112544" spans="12:16" x14ac:dyDescent="0.25">
      <c r="L112544" s="58">
        <v>46329.208333333336</v>
      </c>
      <c r="M112544" s="57">
        <v>2026</v>
      </c>
      <c r="N112544" s="57">
        <v>11</v>
      </c>
      <c r="O112544" s="57">
        <v>3</v>
      </c>
      <c r="P112544" t="s">
        <v>22</v>
      </c>
    </row>
    <row r="112545" spans="12:16" x14ac:dyDescent="0.25">
      <c r="L112545" s="58">
        <v>46329.25</v>
      </c>
      <c r="M112545" s="57">
        <v>2026</v>
      </c>
      <c r="N112545" s="57">
        <v>11</v>
      </c>
      <c r="O112545" s="57">
        <v>3</v>
      </c>
      <c r="P112545" t="s">
        <v>23</v>
      </c>
    </row>
    <row r="112546" spans="12:16" x14ac:dyDescent="0.25">
      <c r="L112546" s="58">
        <v>46329.291666666664</v>
      </c>
      <c r="M112546" s="57">
        <v>2026</v>
      </c>
      <c r="N112546" s="57">
        <v>11</v>
      </c>
      <c r="O112546" s="57">
        <v>3</v>
      </c>
      <c r="P112546" t="s">
        <v>23</v>
      </c>
    </row>
    <row r="112547" spans="12:16" x14ac:dyDescent="0.25">
      <c r="L112547" s="58">
        <v>46329.333333333336</v>
      </c>
      <c r="M112547" s="57">
        <v>2026</v>
      </c>
      <c r="N112547" s="57">
        <v>11</v>
      </c>
      <c r="O112547" s="57">
        <v>3</v>
      </c>
      <c r="P112547" t="s">
        <v>23</v>
      </c>
    </row>
    <row r="112548" spans="12:16" x14ac:dyDescent="0.25">
      <c r="L112548" s="58">
        <v>46329.375</v>
      </c>
      <c r="M112548" s="57">
        <v>2026</v>
      </c>
      <c r="N112548" s="57">
        <v>11</v>
      </c>
      <c r="O112548" s="57">
        <v>3</v>
      </c>
      <c r="P112548" t="s">
        <v>23</v>
      </c>
    </row>
    <row r="112549" spans="12:16" x14ac:dyDescent="0.25">
      <c r="L112549" s="58">
        <v>46329.416666666664</v>
      </c>
      <c r="M112549" s="57">
        <v>2026</v>
      </c>
      <c r="N112549" s="57">
        <v>11</v>
      </c>
      <c r="O112549" s="57">
        <v>3</v>
      </c>
      <c r="P112549" t="s">
        <v>23</v>
      </c>
    </row>
    <row r="112550" spans="12:16" x14ac:dyDescent="0.25">
      <c r="L112550" s="58">
        <v>46329.458333333336</v>
      </c>
      <c r="M112550" s="57">
        <v>2026</v>
      </c>
      <c r="N112550" s="57">
        <v>11</v>
      </c>
      <c r="O112550" s="57">
        <v>3</v>
      </c>
      <c r="P112550" t="s">
        <v>23</v>
      </c>
    </row>
    <row r="112551" spans="12:16" x14ac:dyDescent="0.25">
      <c r="L112551" s="58">
        <v>46329.5</v>
      </c>
      <c r="M112551" s="57">
        <v>2026</v>
      </c>
      <c r="N112551" s="57">
        <v>11</v>
      </c>
      <c r="O112551" s="57">
        <v>3</v>
      </c>
      <c r="P112551" t="s">
        <v>23</v>
      </c>
    </row>
    <row r="112552" spans="12:16" x14ac:dyDescent="0.25">
      <c r="L112552" s="58">
        <v>46329.541666666664</v>
      </c>
      <c r="M112552" s="57">
        <v>2026</v>
      </c>
      <c r="N112552" s="57">
        <v>11</v>
      </c>
      <c r="O112552" s="57">
        <v>3</v>
      </c>
      <c r="P112552" t="s">
        <v>23</v>
      </c>
    </row>
    <row r="112553" spans="12:16" x14ac:dyDescent="0.25">
      <c r="L112553" s="58">
        <v>46329.583333333336</v>
      </c>
      <c r="M112553" s="57">
        <v>2026</v>
      </c>
      <c r="N112553" s="57">
        <v>11</v>
      </c>
      <c r="O112553" s="57">
        <v>3</v>
      </c>
      <c r="P112553" t="s">
        <v>23</v>
      </c>
    </row>
    <row r="112554" spans="12:16" x14ac:dyDescent="0.25">
      <c r="L112554" s="58">
        <v>46329.625</v>
      </c>
      <c r="M112554" s="57">
        <v>2026</v>
      </c>
      <c r="N112554" s="57">
        <v>11</v>
      </c>
      <c r="O112554" s="57">
        <v>3</v>
      </c>
      <c r="P112554" t="s">
        <v>23</v>
      </c>
    </row>
    <row r="112555" spans="12:16" x14ac:dyDescent="0.25">
      <c r="L112555" s="58">
        <v>46329.666666666664</v>
      </c>
      <c r="M112555" s="57">
        <v>2026</v>
      </c>
      <c r="N112555" s="57">
        <v>11</v>
      </c>
      <c r="O112555" s="57">
        <v>3</v>
      </c>
      <c r="P112555" t="s">
        <v>23</v>
      </c>
    </row>
    <row r="112556" spans="12:16" x14ac:dyDescent="0.25">
      <c r="L112556" s="58">
        <v>46329.708333333336</v>
      </c>
      <c r="M112556" s="57">
        <v>2026</v>
      </c>
      <c r="N112556" s="57">
        <v>11</v>
      </c>
      <c r="O112556" s="57">
        <v>3</v>
      </c>
      <c r="P112556" t="s">
        <v>23</v>
      </c>
    </row>
    <row r="112557" spans="12:16" x14ac:dyDescent="0.25">
      <c r="L112557" s="58">
        <v>46329.75</v>
      </c>
      <c r="M112557" s="57">
        <v>2026</v>
      </c>
      <c r="N112557" s="57">
        <v>11</v>
      </c>
      <c r="O112557" s="57">
        <v>3</v>
      </c>
      <c r="P112557" t="s">
        <v>23</v>
      </c>
    </row>
    <row r="112558" spans="12:16" x14ac:dyDescent="0.25">
      <c r="L112558" s="58">
        <v>46329.791666666664</v>
      </c>
      <c r="M112558" s="57">
        <v>2026</v>
      </c>
      <c r="N112558" s="57">
        <v>11</v>
      </c>
      <c r="O112558" s="57">
        <v>3</v>
      </c>
      <c r="P112558" t="s">
        <v>23</v>
      </c>
    </row>
    <row r="112559" spans="12:16" x14ac:dyDescent="0.25">
      <c r="L112559" s="58">
        <v>46329.833333333336</v>
      </c>
      <c r="M112559" s="57">
        <v>2026</v>
      </c>
      <c r="N112559" s="57">
        <v>11</v>
      </c>
      <c r="O112559" s="57">
        <v>3</v>
      </c>
      <c r="P112559" t="s">
        <v>23</v>
      </c>
    </row>
    <row r="112560" spans="12:16" x14ac:dyDescent="0.25">
      <c r="L112560" s="58">
        <v>46329.875</v>
      </c>
      <c r="M112560" s="57">
        <v>2026</v>
      </c>
      <c r="N112560" s="57">
        <v>11</v>
      </c>
      <c r="O112560" s="57">
        <v>3</v>
      </c>
      <c r="P112560" t="s">
        <v>23</v>
      </c>
    </row>
    <row r="112561" spans="12:16" x14ac:dyDescent="0.25">
      <c r="L112561" s="58">
        <v>46329.916666666664</v>
      </c>
      <c r="M112561" s="57">
        <v>2026</v>
      </c>
      <c r="N112561" s="57">
        <v>11</v>
      </c>
      <c r="O112561" s="57">
        <v>3</v>
      </c>
      <c r="P112561" t="s">
        <v>22</v>
      </c>
    </row>
    <row r="112562" spans="12:16" x14ac:dyDescent="0.25">
      <c r="L112562" s="58">
        <v>46329.958333333336</v>
      </c>
      <c r="M112562" s="57">
        <v>2026</v>
      </c>
      <c r="N112562" s="57">
        <v>11</v>
      </c>
      <c r="O112562" s="57">
        <v>3</v>
      </c>
      <c r="P112562" t="s">
        <v>22</v>
      </c>
    </row>
    <row r="112563" spans="12:16" x14ac:dyDescent="0.25">
      <c r="L112563" s="58">
        <v>46330</v>
      </c>
      <c r="M112563" s="57">
        <v>2026</v>
      </c>
      <c r="N112563" s="57">
        <v>11</v>
      </c>
      <c r="O112563" s="57">
        <v>4</v>
      </c>
      <c r="P112563" t="s">
        <v>22</v>
      </c>
    </row>
    <row r="112564" spans="12:16" x14ac:dyDescent="0.25">
      <c r="L112564" s="58">
        <v>46330.041666666664</v>
      </c>
      <c r="M112564" s="57">
        <v>2026</v>
      </c>
      <c r="N112564" s="57">
        <v>11</v>
      </c>
      <c r="O112564" s="57">
        <v>4</v>
      </c>
      <c r="P112564" t="s">
        <v>22</v>
      </c>
    </row>
    <row r="112565" spans="12:16" x14ac:dyDescent="0.25">
      <c r="L112565" s="58">
        <v>46330.083333333336</v>
      </c>
      <c r="M112565" s="57">
        <v>2026</v>
      </c>
      <c r="N112565" s="57">
        <v>11</v>
      </c>
      <c r="O112565" s="57">
        <v>4</v>
      </c>
      <c r="P112565" t="s">
        <v>22</v>
      </c>
    </row>
    <row r="112566" spans="12:16" x14ac:dyDescent="0.25">
      <c r="L112566" s="58">
        <v>46330.125</v>
      </c>
      <c r="M112566" s="57">
        <v>2026</v>
      </c>
      <c r="N112566" s="57">
        <v>11</v>
      </c>
      <c r="O112566" s="57">
        <v>4</v>
      </c>
      <c r="P112566" t="s">
        <v>22</v>
      </c>
    </row>
    <row r="112567" spans="12:16" x14ac:dyDescent="0.25">
      <c r="L112567" s="58">
        <v>46330.166666666664</v>
      </c>
      <c r="M112567" s="57">
        <v>2026</v>
      </c>
      <c r="N112567" s="57">
        <v>11</v>
      </c>
      <c r="O112567" s="57">
        <v>4</v>
      </c>
      <c r="P112567" t="s">
        <v>22</v>
      </c>
    </row>
    <row r="112568" spans="12:16" x14ac:dyDescent="0.25">
      <c r="L112568" s="58">
        <v>46330.208333333336</v>
      </c>
      <c r="M112568" s="57">
        <v>2026</v>
      </c>
      <c r="N112568" s="57">
        <v>11</v>
      </c>
      <c r="O112568" s="57">
        <v>4</v>
      </c>
      <c r="P112568" t="s">
        <v>22</v>
      </c>
    </row>
    <row r="112569" spans="12:16" x14ac:dyDescent="0.25">
      <c r="L112569" s="58">
        <v>46330.25</v>
      </c>
      <c r="M112569" s="57">
        <v>2026</v>
      </c>
      <c r="N112569" s="57">
        <v>11</v>
      </c>
      <c r="O112569" s="57">
        <v>4</v>
      </c>
      <c r="P112569" t="s">
        <v>23</v>
      </c>
    </row>
    <row r="112570" spans="12:16" x14ac:dyDescent="0.25">
      <c r="L112570" s="58">
        <v>46330.291666666664</v>
      </c>
      <c r="M112570" s="57">
        <v>2026</v>
      </c>
      <c r="N112570" s="57">
        <v>11</v>
      </c>
      <c r="O112570" s="57">
        <v>4</v>
      </c>
      <c r="P112570" t="s">
        <v>23</v>
      </c>
    </row>
    <row r="112571" spans="12:16" x14ac:dyDescent="0.25">
      <c r="L112571" s="58">
        <v>46330.333333333336</v>
      </c>
      <c r="M112571" s="57">
        <v>2026</v>
      </c>
      <c r="N112571" s="57">
        <v>11</v>
      </c>
      <c r="O112571" s="57">
        <v>4</v>
      </c>
      <c r="P112571" t="s">
        <v>23</v>
      </c>
    </row>
    <row r="112572" spans="12:16" x14ac:dyDescent="0.25">
      <c r="L112572" s="58">
        <v>46330.375</v>
      </c>
      <c r="M112572" s="57">
        <v>2026</v>
      </c>
      <c r="N112572" s="57">
        <v>11</v>
      </c>
      <c r="O112572" s="57">
        <v>4</v>
      </c>
      <c r="P112572" t="s">
        <v>23</v>
      </c>
    </row>
    <row r="112573" spans="12:16" x14ac:dyDescent="0.25">
      <c r="L112573" s="58">
        <v>46330.416666666664</v>
      </c>
      <c r="M112573" s="57">
        <v>2026</v>
      </c>
      <c r="N112573" s="57">
        <v>11</v>
      </c>
      <c r="O112573" s="57">
        <v>4</v>
      </c>
      <c r="P112573" t="s">
        <v>23</v>
      </c>
    </row>
    <row r="112574" spans="12:16" x14ac:dyDescent="0.25">
      <c r="L112574" s="58">
        <v>46330.458333333336</v>
      </c>
      <c r="M112574" s="57">
        <v>2026</v>
      </c>
      <c r="N112574" s="57">
        <v>11</v>
      </c>
      <c r="O112574" s="57">
        <v>4</v>
      </c>
      <c r="P112574" t="s">
        <v>23</v>
      </c>
    </row>
    <row r="112575" spans="12:16" x14ac:dyDescent="0.25">
      <c r="L112575" s="58">
        <v>46330.5</v>
      </c>
      <c r="M112575" s="57">
        <v>2026</v>
      </c>
      <c r="N112575" s="57">
        <v>11</v>
      </c>
      <c r="O112575" s="57">
        <v>4</v>
      </c>
      <c r="P112575" t="s">
        <v>23</v>
      </c>
    </row>
    <row r="112576" spans="12:16" x14ac:dyDescent="0.25">
      <c r="L112576" s="58">
        <v>46330.541666666664</v>
      </c>
      <c r="M112576" s="57">
        <v>2026</v>
      </c>
      <c r="N112576" s="57">
        <v>11</v>
      </c>
      <c r="O112576" s="57">
        <v>4</v>
      </c>
      <c r="P112576" t="s">
        <v>23</v>
      </c>
    </row>
    <row r="112577" spans="12:16" x14ac:dyDescent="0.25">
      <c r="L112577" s="58">
        <v>46330.583333333336</v>
      </c>
      <c r="M112577" s="57">
        <v>2026</v>
      </c>
      <c r="N112577" s="57">
        <v>11</v>
      </c>
      <c r="O112577" s="57">
        <v>4</v>
      </c>
      <c r="P112577" t="s">
        <v>23</v>
      </c>
    </row>
    <row r="112578" spans="12:16" x14ac:dyDescent="0.25">
      <c r="L112578" s="58">
        <v>46330.625</v>
      </c>
      <c r="M112578" s="57">
        <v>2026</v>
      </c>
      <c r="N112578" s="57">
        <v>11</v>
      </c>
      <c r="O112578" s="57">
        <v>4</v>
      </c>
      <c r="P112578" t="s">
        <v>23</v>
      </c>
    </row>
    <row r="112579" spans="12:16" x14ac:dyDescent="0.25">
      <c r="L112579" s="58">
        <v>46330.666666666664</v>
      </c>
      <c r="M112579" s="57">
        <v>2026</v>
      </c>
      <c r="N112579" s="57">
        <v>11</v>
      </c>
      <c r="O112579" s="57">
        <v>4</v>
      </c>
      <c r="P112579" t="s">
        <v>23</v>
      </c>
    </row>
    <row r="112580" spans="12:16" x14ac:dyDescent="0.25">
      <c r="L112580" s="58">
        <v>46330.708333333336</v>
      </c>
      <c r="M112580" s="57">
        <v>2026</v>
      </c>
      <c r="N112580" s="57">
        <v>11</v>
      </c>
      <c r="O112580" s="57">
        <v>4</v>
      </c>
      <c r="P112580" t="s">
        <v>23</v>
      </c>
    </row>
    <row r="112581" spans="12:16" x14ac:dyDescent="0.25">
      <c r="L112581" s="58">
        <v>46330.75</v>
      </c>
      <c r="M112581" s="57">
        <v>2026</v>
      </c>
      <c r="N112581" s="57">
        <v>11</v>
      </c>
      <c r="O112581" s="57">
        <v>4</v>
      </c>
      <c r="P112581" t="s">
        <v>23</v>
      </c>
    </row>
    <row r="112582" spans="12:16" x14ac:dyDescent="0.25">
      <c r="L112582" s="58">
        <v>46330.791666666664</v>
      </c>
      <c r="M112582" s="57">
        <v>2026</v>
      </c>
      <c r="N112582" s="57">
        <v>11</v>
      </c>
      <c r="O112582" s="57">
        <v>4</v>
      </c>
      <c r="P112582" t="s">
        <v>23</v>
      </c>
    </row>
    <row r="112583" spans="12:16" x14ac:dyDescent="0.25">
      <c r="L112583" s="58">
        <v>46330.833333333336</v>
      </c>
      <c r="M112583" s="57">
        <v>2026</v>
      </c>
      <c r="N112583" s="57">
        <v>11</v>
      </c>
      <c r="O112583" s="57">
        <v>4</v>
      </c>
      <c r="P112583" t="s">
        <v>23</v>
      </c>
    </row>
    <row r="112584" spans="12:16" x14ac:dyDescent="0.25">
      <c r="L112584" s="58">
        <v>46330.875</v>
      </c>
      <c r="M112584" s="57">
        <v>2026</v>
      </c>
      <c r="N112584" s="57">
        <v>11</v>
      </c>
      <c r="O112584" s="57">
        <v>4</v>
      </c>
      <c r="P112584" t="s">
        <v>23</v>
      </c>
    </row>
    <row r="112585" spans="12:16" x14ac:dyDescent="0.25">
      <c r="L112585" s="58">
        <v>46330.916666666664</v>
      </c>
      <c r="M112585" s="57">
        <v>2026</v>
      </c>
      <c r="N112585" s="57">
        <v>11</v>
      </c>
      <c r="O112585" s="57">
        <v>4</v>
      </c>
      <c r="P112585" t="s">
        <v>22</v>
      </c>
    </row>
    <row r="112586" spans="12:16" x14ac:dyDescent="0.25">
      <c r="L112586" s="58">
        <v>46330.958333333336</v>
      </c>
      <c r="M112586" s="57">
        <v>2026</v>
      </c>
      <c r="N112586" s="57">
        <v>11</v>
      </c>
      <c r="O112586" s="57">
        <v>4</v>
      </c>
      <c r="P112586" t="s">
        <v>22</v>
      </c>
    </row>
    <row r="112587" spans="12:16" x14ac:dyDescent="0.25">
      <c r="L112587" s="58">
        <v>46331</v>
      </c>
      <c r="M112587" s="57">
        <v>2026</v>
      </c>
      <c r="N112587" s="57">
        <v>11</v>
      </c>
      <c r="O112587" s="57">
        <v>5</v>
      </c>
      <c r="P112587" t="s">
        <v>22</v>
      </c>
    </row>
    <row r="112588" spans="12:16" x14ac:dyDescent="0.25">
      <c r="L112588" s="58">
        <v>46331.041666666664</v>
      </c>
      <c r="M112588" s="57">
        <v>2026</v>
      </c>
      <c r="N112588" s="57">
        <v>11</v>
      </c>
      <c r="O112588" s="57">
        <v>5</v>
      </c>
      <c r="P112588" t="s">
        <v>22</v>
      </c>
    </row>
    <row r="112589" spans="12:16" x14ac:dyDescent="0.25">
      <c r="L112589" s="58">
        <v>46331.083333333336</v>
      </c>
      <c r="M112589" s="57">
        <v>2026</v>
      </c>
      <c r="N112589" s="57">
        <v>11</v>
      </c>
      <c r="O112589" s="57">
        <v>5</v>
      </c>
      <c r="P112589" t="s">
        <v>22</v>
      </c>
    </row>
    <row r="112590" spans="12:16" x14ac:dyDescent="0.25">
      <c r="L112590" s="58">
        <v>46331.125</v>
      </c>
      <c r="M112590" s="57">
        <v>2026</v>
      </c>
      <c r="N112590" s="57">
        <v>11</v>
      </c>
      <c r="O112590" s="57">
        <v>5</v>
      </c>
      <c r="P112590" t="s">
        <v>22</v>
      </c>
    </row>
    <row r="112591" spans="12:16" x14ac:dyDescent="0.25">
      <c r="L112591" s="58">
        <v>46331.166666666664</v>
      </c>
      <c r="M112591" s="57">
        <v>2026</v>
      </c>
      <c r="N112591" s="57">
        <v>11</v>
      </c>
      <c r="O112591" s="57">
        <v>5</v>
      </c>
      <c r="P112591" t="s">
        <v>22</v>
      </c>
    </row>
    <row r="112592" spans="12:16" x14ac:dyDescent="0.25">
      <c r="L112592" s="58">
        <v>46331.208333333336</v>
      </c>
      <c r="M112592" s="57">
        <v>2026</v>
      </c>
      <c r="N112592" s="57">
        <v>11</v>
      </c>
      <c r="O112592" s="57">
        <v>5</v>
      </c>
      <c r="P112592" t="s">
        <v>22</v>
      </c>
    </row>
    <row r="112593" spans="12:16" x14ac:dyDescent="0.25">
      <c r="L112593" s="58">
        <v>46331.25</v>
      </c>
      <c r="M112593" s="57">
        <v>2026</v>
      </c>
      <c r="N112593" s="57">
        <v>11</v>
      </c>
      <c r="O112593" s="57">
        <v>5</v>
      </c>
      <c r="P112593" t="s">
        <v>23</v>
      </c>
    </row>
    <row r="112594" spans="12:16" x14ac:dyDescent="0.25">
      <c r="L112594" s="58">
        <v>46331.291666666664</v>
      </c>
      <c r="M112594" s="57">
        <v>2026</v>
      </c>
      <c r="N112594" s="57">
        <v>11</v>
      </c>
      <c r="O112594" s="57">
        <v>5</v>
      </c>
      <c r="P112594" t="s">
        <v>23</v>
      </c>
    </row>
    <row r="112595" spans="12:16" x14ac:dyDescent="0.25">
      <c r="L112595" s="58">
        <v>46331.333333333336</v>
      </c>
      <c r="M112595" s="57">
        <v>2026</v>
      </c>
      <c r="N112595" s="57">
        <v>11</v>
      </c>
      <c r="O112595" s="57">
        <v>5</v>
      </c>
      <c r="P112595" t="s">
        <v>23</v>
      </c>
    </row>
    <row r="112596" spans="12:16" x14ac:dyDescent="0.25">
      <c r="L112596" s="58">
        <v>46331.375</v>
      </c>
      <c r="M112596" s="57">
        <v>2026</v>
      </c>
      <c r="N112596" s="57">
        <v>11</v>
      </c>
      <c r="O112596" s="57">
        <v>5</v>
      </c>
      <c r="P112596" t="s">
        <v>23</v>
      </c>
    </row>
    <row r="112597" spans="12:16" x14ac:dyDescent="0.25">
      <c r="L112597" s="58">
        <v>46331.416666666664</v>
      </c>
      <c r="M112597" s="57">
        <v>2026</v>
      </c>
      <c r="N112597" s="57">
        <v>11</v>
      </c>
      <c r="O112597" s="57">
        <v>5</v>
      </c>
      <c r="P112597" t="s">
        <v>23</v>
      </c>
    </row>
    <row r="112598" spans="12:16" x14ac:dyDescent="0.25">
      <c r="L112598" s="58">
        <v>46331.458333333336</v>
      </c>
      <c r="M112598" s="57">
        <v>2026</v>
      </c>
      <c r="N112598" s="57">
        <v>11</v>
      </c>
      <c r="O112598" s="57">
        <v>5</v>
      </c>
      <c r="P112598" t="s">
        <v>23</v>
      </c>
    </row>
    <row r="112599" spans="12:16" x14ac:dyDescent="0.25">
      <c r="L112599" s="58">
        <v>46331.5</v>
      </c>
      <c r="M112599" s="57">
        <v>2026</v>
      </c>
      <c r="N112599" s="57">
        <v>11</v>
      </c>
      <c r="O112599" s="57">
        <v>5</v>
      </c>
      <c r="P112599" t="s">
        <v>23</v>
      </c>
    </row>
    <row r="112600" spans="12:16" x14ac:dyDescent="0.25">
      <c r="L112600" s="58">
        <v>46331.541666666664</v>
      </c>
      <c r="M112600" s="57">
        <v>2026</v>
      </c>
      <c r="N112600" s="57">
        <v>11</v>
      </c>
      <c r="O112600" s="57">
        <v>5</v>
      </c>
      <c r="P112600" t="s">
        <v>23</v>
      </c>
    </row>
    <row r="112601" spans="12:16" x14ac:dyDescent="0.25">
      <c r="L112601" s="58">
        <v>46331.583333333336</v>
      </c>
      <c r="M112601" s="57">
        <v>2026</v>
      </c>
      <c r="N112601" s="57">
        <v>11</v>
      </c>
      <c r="O112601" s="57">
        <v>5</v>
      </c>
      <c r="P112601" t="s">
        <v>23</v>
      </c>
    </row>
    <row r="112602" spans="12:16" x14ac:dyDescent="0.25">
      <c r="L112602" s="58">
        <v>46331.625</v>
      </c>
      <c r="M112602" s="57">
        <v>2026</v>
      </c>
      <c r="N112602" s="57">
        <v>11</v>
      </c>
      <c r="O112602" s="57">
        <v>5</v>
      </c>
      <c r="P112602" t="s">
        <v>23</v>
      </c>
    </row>
    <row r="112603" spans="12:16" x14ac:dyDescent="0.25">
      <c r="L112603" s="58">
        <v>46331.666666666664</v>
      </c>
      <c r="M112603" s="57">
        <v>2026</v>
      </c>
      <c r="N112603" s="57">
        <v>11</v>
      </c>
      <c r="O112603" s="57">
        <v>5</v>
      </c>
      <c r="P112603" t="s">
        <v>23</v>
      </c>
    </row>
    <row r="112604" spans="12:16" x14ac:dyDescent="0.25">
      <c r="L112604" s="58">
        <v>46331.708333333336</v>
      </c>
      <c r="M112604" s="57">
        <v>2026</v>
      </c>
      <c r="N112604" s="57">
        <v>11</v>
      </c>
      <c r="O112604" s="57">
        <v>5</v>
      </c>
      <c r="P112604" t="s">
        <v>23</v>
      </c>
    </row>
    <row r="112605" spans="12:16" x14ac:dyDescent="0.25">
      <c r="L112605" s="58">
        <v>46331.75</v>
      </c>
      <c r="M112605" s="57">
        <v>2026</v>
      </c>
      <c r="N112605" s="57">
        <v>11</v>
      </c>
      <c r="O112605" s="57">
        <v>5</v>
      </c>
      <c r="P112605" t="s">
        <v>23</v>
      </c>
    </row>
    <row r="112606" spans="12:16" x14ac:dyDescent="0.25">
      <c r="L112606" s="58">
        <v>46331.791666666664</v>
      </c>
      <c r="M112606" s="57">
        <v>2026</v>
      </c>
      <c r="N112606" s="57">
        <v>11</v>
      </c>
      <c r="O112606" s="57">
        <v>5</v>
      </c>
      <c r="P112606" t="s">
        <v>23</v>
      </c>
    </row>
    <row r="112607" spans="12:16" x14ac:dyDescent="0.25">
      <c r="L112607" s="58">
        <v>46331.833333333336</v>
      </c>
      <c r="M112607" s="57">
        <v>2026</v>
      </c>
      <c r="N112607" s="57">
        <v>11</v>
      </c>
      <c r="O112607" s="57">
        <v>5</v>
      </c>
      <c r="P112607" t="s">
        <v>23</v>
      </c>
    </row>
    <row r="112608" spans="12:16" x14ac:dyDescent="0.25">
      <c r="L112608" s="58">
        <v>46331.875</v>
      </c>
      <c r="M112608" s="57">
        <v>2026</v>
      </c>
      <c r="N112608" s="57">
        <v>11</v>
      </c>
      <c r="O112608" s="57">
        <v>5</v>
      </c>
      <c r="P112608" t="s">
        <v>23</v>
      </c>
    </row>
    <row r="112609" spans="12:16" x14ac:dyDescent="0.25">
      <c r="L112609" s="58">
        <v>46331.916666666664</v>
      </c>
      <c r="M112609" s="57">
        <v>2026</v>
      </c>
      <c r="N112609" s="57">
        <v>11</v>
      </c>
      <c r="O112609" s="57">
        <v>5</v>
      </c>
      <c r="P112609" t="s">
        <v>22</v>
      </c>
    </row>
    <row r="112610" spans="12:16" x14ac:dyDescent="0.25">
      <c r="L112610" s="58">
        <v>46331.958333333336</v>
      </c>
      <c r="M112610" s="57">
        <v>2026</v>
      </c>
      <c r="N112610" s="57">
        <v>11</v>
      </c>
      <c r="O112610" s="57">
        <v>5</v>
      </c>
      <c r="P112610" t="s">
        <v>22</v>
      </c>
    </row>
    <row r="112611" spans="12:16" x14ac:dyDescent="0.25">
      <c r="L112611" s="58">
        <v>46332</v>
      </c>
      <c r="M112611" s="57">
        <v>2026</v>
      </c>
      <c r="N112611" s="57">
        <v>11</v>
      </c>
      <c r="O112611" s="57">
        <v>6</v>
      </c>
      <c r="P112611" t="s">
        <v>22</v>
      </c>
    </row>
    <row r="112612" spans="12:16" x14ac:dyDescent="0.25">
      <c r="L112612" s="58">
        <v>46332.041666666664</v>
      </c>
      <c r="M112612" s="57">
        <v>2026</v>
      </c>
      <c r="N112612" s="57">
        <v>11</v>
      </c>
      <c r="O112612" s="57">
        <v>6</v>
      </c>
      <c r="P112612" t="s">
        <v>22</v>
      </c>
    </row>
    <row r="112613" spans="12:16" x14ac:dyDescent="0.25">
      <c r="L112613" s="58">
        <v>46332.083333333336</v>
      </c>
      <c r="M112613" s="57">
        <v>2026</v>
      </c>
      <c r="N112613" s="57">
        <v>11</v>
      </c>
      <c r="O112613" s="57">
        <v>6</v>
      </c>
      <c r="P112613" t="s">
        <v>22</v>
      </c>
    </row>
    <row r="112614" spans="12:16" x14ac:dyDescent="0.25">
      <c r="L112614" s="58">
        <v>46332.125</v>
      </c>
      <c r="M112614" s="57">
        <v>2026</v>
      </c>
      <c r="N112614" s="57">
        <v>11</v>
      </c>
      <c r="O112614" s="57">
        <v>6</v>
      </c>
      <c r="P112614" t="s">
        <v>22</v>
      </c>
    </row>
    <row r="112615" spans="12:16" x14ac:dyDescent="0.25">
      <c r="L112615" s="58">
        <v>46332.166666666664</v>
      </c>
      <c r="M112615" s="57">
        <v>2026</v>
      </c>
      <c r="N112615" s="57">
        <v>11</v>
      </c>
      <c r="O112615" s="57">
        <v>6</v>
      </c>
      <c r="P112615" t="s">
        <v>22</v>
      </c>
    </row>
    <row r="112616" spans="12:16" x14ac:dyDescent="0.25">
      <c r="L112616" s="58">
        <v>46332.208333333336</v>
      </c>
      <c r="M112616" s="57">
        <v>2026</v>
      </c>
      <c r="N112616" s="57">
        <v>11</v>
      </c>
      <c r="O112616" s="57">
        <v>6</v>
      </c>
      <c r="P112616" t="s">
        <v>22</v>
      </c>
    </row>
    <row r="112617" spans="12:16" x14ac:dyDescent="0.25">
      <c r="L112617" s="58">
        <v>46332.25</v>
      </c>
      <c r="M112617" s="57">
        <v>2026</v>
      </c>
      <c r="N112617" s="57">
        <v>11</v>
      </c>
      <c r="O112617" s="57">
        <v>6</v>
      </c>
      <c r="P112617" t="s">
        <v>23</v>
      </c>
    </row>
    <row r="112618" spans="12:16" x14ac:dyDescent="0.25">
      <c r="L112618" s="58">
        <v>46332.291666666664</v>
      </c>
      <c r="M112618" s="57">
        <v>2026</v>
      </c>
      <c r="N112618" s="57">
        <v>11</v>
      </c>
      <c r="O112618" s="57">
        <v>6</v>
      </c>
      <c r="P112618" t="s">
        <v>23</v>
      </c>
    </row>
    <row r="112619" spans="12:16" x14ac:dyDescent="0.25">
      <c r="L112619" s="58">
        <v>46332.333333333336</v>
      </c>
      <c r="M112619" s="57">
        <v>2026</v>
      </c>
      <c r="N112619" s="57">
        <v>11</v>
      </c>
      <c r="O112619" s="57">
        <v>6</v>
      </c>
      <c r="P112619" t="s">
        <v>23</v>
      </c>
    </row>
    <row r="112620" spans="12:16" x14ac:dyDescent="0.25">
      <c r="L112620" s="58">
        <v>46332.375</v>
      </c>
      <c r="M112620" s="57">
        <v>2026</v>
      </c>
      <c r="N112620" s="57">
        <v>11</v>
      </c>
      <c r="O112620" s="57">
        <v>6</v>
      </c>
      <c r="P112620" t="s">
        <v>23</v>
      </c>
    </row>
    <row r="112621" spans="12:16" x14ac:dyDescent="0.25">
      <c r="L112621" s="58">
        <v>46332.416666666664</v>
      </c>
      <c r="M112621" s="57">
        <v>2026</v>
      </c>
      <c r="N112621" s="57">
        <v>11</v>
      </c>
      <c r="O112621" s="57">
        <v>6</v>
      </c>
      <c r="P112621" t="s">
        <v>23</v>
      </c>
    </row>
    <row r="112622" spans="12:16" x14ac:dyDescent="0.25">
      <c r="L112622" s="58">
        <v>46332.458333333336</v>
      </c>
      <c r="M112622" s="57">
        <v>2026</v>
      </c>
      <c r="N112622" s="57">
        <v>11</v>
      </c>
      <c r="O112622" s="57">
        <v>6</v>
      </c>
      <c r="P112622" t="s">
        <v>23</v>
      </c>
    </row>
    <row r="112623" spans="12:16" x14ac:dyDescent="0.25">
      <c r="L112623" s="58">
        <v>46332.5</v>
      </c>
      <c r="M112623" s="57">
        <v>2026</v>
      </c>
      <c r="N112623" s="57">
        <v>11</v>
      </c>
      <c r="O112623" s="57">
        <v>6</v>
      </c>
      <c r="P112623" t="s">
        <v>23</v>
      </c>
    </row>
    <row r="112624" spans="12:16" x14ac:dyDescent="0.25">
      <c r="L112624" s="58">
        <v>46332.541666666664</v>
      </c>
      <c r="M112624" s="57">
        <v>2026</v>
      </c>
      <c r="N112624" s="57">
        <v>11</v>
      </c>
      <c r="O112624" s="57">
        <v>6</v>
      </c>
      <c r="P112624" t="s">
        <v>23</v>
      </c>
    </row>
    <row r="112625" spans="12:16" x14ac:dyDescent="0.25">
      <c r="L112625" s="58">
        <v>46332.583333333336</v>
      </c>
      <c r="M112625" s="57">
        <v>2026</v>
      </c>
      <c r="N112625" s="57">
        <v>11</v>
      </c>
      <c r="O112625" s="57">
        <v>6</v>
      </c>
      <c r="P112625" t="s">
        <v>23</v>
      </c>
    </row>
    <row r="112626" spans="12:16" x14ac:dyDescent="0.25">
      <c r="L112626" s="58">
        <v>46332.625</v>
      </c>
      <c r="M112626" s="57">
        <v>2026</v>
      </c>
      <c r="N112626" s="57">
        <v>11</v>
      </c>
      <c r="O112626" s="57">
        <v>6</v>
      </c>
      <c r="P112626" t="s">
        <v>23</v>
      </c>
    </row>
    <row r="112627" spans="12:16" x14ac:dyDescent="0.25">
      <c r="L112627" s="58">
        <v>46332.666666666664</v>
      </c>
      <c r="M112627" s="57">
        <v>2026</v>
      </c>
      <c r="N112627" s="57">
        <v>11</v>
      </c>
      <c r="O112627" s="57">
        <v>6</v>
      </c>
      <c r="P112627" t="s">
        <v>23</v>
      </c>
    </row>
    <row r="112628" spans="12:16" x14ac:dyDescent="0.25">
      <c r="L112628" s="58">
        <v>46332.708333333336</v>
      </c>
      <c r="M112628" s="57">
        <v>2026</v>
      </c>
      <c r="N112628" s="57">
        <v>11</v>
      </c>
      <c r="O112628" s="57">
        <v>6</v>
      </c>
      <c r="P112628" t="s">
        <v>23</v>
      </c>
    </row>
    <row r="112629" spans="12:16" x14ac:dyDescent="0.25">
      <c r="L112629" s="58">
        <v>46332.75</v>
      </c>
      <c r="M112629" s="57">
        <v>2026</v>
      </c>
      <c r="N112629" s="57">
        <v>11</v>
      </c>
      <c r="O112629" s="57">
        <v>6</v>
      </c>
      <c r="P112629" t="s">
        <v>23</v>
      </c>
    </row>
    <row r="112630" spans="12:16" x14ac:dyDescent="0.25">
      <c r="L112630" s="58">
        <v>46332.791666666664</v>
      </c>
      <c r="M112630" s="57">
        <v>2026</v>
      </c>
      <c r="N112630" s="57">
        <v>11</v>
      </c>
      <c r="O112630" s="57">
        <v>6</v>
      </c>
      <c r="P112630" t="s">
        <v>23</v>
      </c>
    </row>
    <row r="112631" spans="12:16" x14ac:dyDescent="0.25">
      <c r="L112631" s="58">
        <v>46332.833333333336</v>
      </c>
      <c r="M112631" s="57">
        <v>2026</v>
      </c>
      <c r="N112631" s="57">
        <v>11</v>
      </c>
      <c r="O112631" s="57">
        <v>6</v>
      </c>
      <c r="P112631" t="s">
        <v>23</v>
      </c>
    </row>
    <row r="112632" spans="12:16" x14ac:dyDescent="0.25">
      <c r="L112632" s="58">
        <v>46332.875</v>
      </c>
      <c r="M112632" s="57">
        <v>2026</v>
      </c>
      <c r="N112632" s="57">
        <v>11</v>
      </c>
      <c r="O112632" s="57">
        <v>6</v>
      </c>
      <c r="P112632" t="s">
        <v>23</v>
      </c>
    </row>
    <row r="112633" spans="12:16" x14ac:dyDescent="0.25">
      <c r="L112633" s="58">
        <v>46332.916666666664</v>
      </c>
      <c r="M112633" s="57">
        <v>2026</v>
      </c>
      <c r="N112633" s="57">
        <v>11</v>
      </c>
      <c r="O112633" s="57">
        <v>6</v>
      </c>
      <c r="P112633" t="s">
        <v>22</v>
      </c>
    </row>
    <row r="112634" spans="12:16" x14ac:dyDescent="0.25">
      <c r="L112634" s="58">
        <v>46332.958333333336</v>
      </c>
      <c r="M112634" s="57">
        <v>2026</v>
      </c>
      <c r="N112634" s="57">
        <v>11</v>
      </c>
      <c r="O112634" s="57">
        <v>6</v>
      </c>
      <c r="P112634" t="s">
        <v>22</v>
      </c>
    </row>
    <row r="112635" spans="12:16" x14ac:dyDescent="0.25">
      <c r="L112635" s="58">
        <v>46333</v>
      </c>
      <c r="M112635" s="57">
        <v>2026</v>
      </c>
      <c r="N112635" s="57">
        <v>11</v>
      </c>
      <c r="O112635" s="57">
        <v>7</v>
      </c>
      <c r="P112635" t="s">
        <v>22</v>
      </c>
    </row>
    <row r="112636" spans="12:16" x14ac:dyDescent="0.25">
      <c r="L112636" s="58">
        <v>46333.041666666664</v>
      </c>
      <c r="M112636" s="57">
        <v>2026</v>
      </c>
      <c r="N112636" s="57">
        <v>11</v>
      </c>
      <c r="O112636" s="57">
        <v>7</v>
      </c>
      <c r="P112636" t="s">
        <v>22</v>
      </c>
    </row>
    <row r="112637" spans="12:16" x14ac:dyDescent="0.25">
      <c r="L112637" s="58">
        <v>46333.083333333336</v>
      </c>
      <c r="M112637" s="57">
        <v>2026</v>
      </c>
      <c r="N112637" s="57">
        <v>11</v>
      </c>
      <c r="O112637" s="57">
        <v>7</v>
      </c>
      <c r="P112637" t="s">
        <v>22</v>
      </c>
    </row>
    <row r="112638" spans="12:16" x14ac:dyDescent="0.25">
      <c r="L112638" s="58">
        <v>46333.125</v>
      </c>
      <c r="M112638" s="57">
        <v>2026</v>
      </c>
      <c r="N112638" s="57">
        <v>11</v>
      </c>
      <c r="O112638" s="57">
        <v>7</v>
      </c>
      <c r="P112638" t="s">
        <v>22</v>
      </c>
    </row>
    <row r="112639" spans="12:16" x14ac:dyDescent="0.25">
      <c r="L112639" s="58">
        <v>46333.166666666664</v>
      </c>
      <c r="M112639" s="57">
        <v>2026</v>
      </c>
      <c r="N112639" s="57">
        <v>11</v>
      </c>
      <c r="O112639" s="57">
        <v>7</v>
      </c>
      <c r="P112639" t="s">
        <v>22</v>
      </c>
    </row>
    <row r="112640" spans="12:16" x14ac:dyDescent="0.25">
      <c r="L112640" s="58">
        <v>46333.208333333336</v>
      </c>
      <c r="M112640" s="57">
        <v>2026</v>
      </c>
      <c r="N112640" s="57">
        <v>11</v>
      </c>
      <c r="O112640" s="57">
        <v>7</v>
      </c>
      <c r="P112640" t="s">
        <v>22</v>
      </c>
    </row>
    <row r="112641" spans="12:16" x14ac:dyDescent="0.25">
      <c r="L112641" s="58">
        <v>46333.25</v>
      </c>
      <c r="M112641" s="57">
        <v>2026</v>
      </c>
      <c r="N112641" s="57">
        <v>11</v>
      </c>
      <c r="O112641" s="57">
        <v>7</v>
      </c>
      <c r="P112641" t="s">
        <v>22</v>
      </c>
    </row>
    <row r="112642" spans="12:16" x14ac:dyDescent="0.25">
      <c r="L112642" s="58">
        <v>46333.291666666664</v>
      </c>
      <c r="M112642" s="57">
        <v>2026</v>
      </c>
      <c r="N112642" s="57">
        <v>11</v>
      </c>
      <c r="O112642" s="57">
        <v>7</v>
      </c>
      <c r="P112642" t="s">
        <v>22</v>
      </c>
    </row>
    <row r="112643" spans="12:16" x14ac:dyDescent="0.25">
      <c r="L112643" s="58">
        <v>46333.333333333336</v>
      </c>
      <c r="M112643" s="57">
        <v>2026</v>
      </c>
      <c r="N112643" s="57">
        <v>11</v>
      </c>
      <c r="O112643" s="57">
        <v>7</v>
      </c>
      <c r="P112643" t="s">
        <v>22</v>
      </c>
    </row>
    <row r="112644" spans="12:16" x14ac:dyDescent="0.25">
      <c r="L112644" s="58">
        <v>46333.375</v>
      </c>
      <c r="M112644" s="57">
        <v>2026</v>
      </c>
      <c r="N112644" s="57">
        <v>11</v>
      </c>
      <c r="O112644" s="57">
        <v>7</v>
      </c>
      <c r="P112644" t="s">
        <v>22</v>
      </c>
    </row>
    <row r="112645" spans="12:16" x14ac:dyDescent="0.25">
      <c r="L112645" s="58">
        <v>46333.416666666664</v>
      </c>
      <c r="M112645" s="57">
        <v>2026</v>
      </c>
      <c r="N112645" s="57">
        <v>11</v>
      </c>
      <c r="O112645" s="57">
        <v>7</v>
      </c>
      <c r="P112645" t="s">
        <v>22</v>
      </c>
    </row>
    <row r="112646" spans="12:16" x14ac:dyDescent="0.25">
      <c r="L112646" s="58">
        <v>46333.458333333336</v>
      </c>
      <c r="M112646" s="57">
        <v>2026</v>
      </c>
      <c r="N112646" s="57">
        <v>11</v>
      </c>
      <c r="O112646" s="57">
        <v>7</v>
      </c>
      <c r="P112646" t="s">
        <v>22</v>
      </c>
    </row>
    <row r="112647" spans="12:16" x14ac:dyDescent="0.25">
      <c r="L112647" s="58">
        <v>46333.5</v>
      </c>
      <c r="M112647" s="57">
        <v>2026</v>
      </c>
      <c r="N112647" s="57">
        <v>11</v>
      </c>
      <c r="O112647" s="57">
        <v>7</v>
      </c>
      <c r="P112647" t="s">
        <v>22</v>
      </c>
    </row>
    <row r="112648" spans="12:16" x14ac:dyDescent="0.25">
      <c r="L112648" s="58">
        <v>46333.541666666664</v>
      </c>
      <c r="M112648" s="57">
        <v>2026</v>
      </c>
      <c r="N112648" s="57">
        <v>11</v>
      </c>
      <c r="O112648" s="57">
        <v>7</v>
      </c>
      <c r="P112648" t="s">
        <v>22</v>
      </c>
    </row>
    <row r="112649" spans="12:16" x14ac:dyDescent="0.25">
      <c r="L112649" s="58">
        <v>46333.583333333336</v>
      </c>
      <c r="M112649" s="57">
        <v>2026</v>
      </c>
      <c r="N112649" s="57">
        <v>11</v>
      </c>
      <c r="O112649" s="57">
        <v>7</v>
      </c>
      <c r="P112649" t="s">
        <v>22</v>
      </c>
    </row>
    <row r="112650" spans="12:16" x14ac:dyDescent="0.25">
      <c r="L112650" s="58">
        <v>46333.625</v>
      </c>
      <c r="M112650" s="57">
        <v>2026</v>
      </c>
      <c r="N112650" s="57">
        <v>11</v>
      </c>
      <c r="O112650" s="57">
        <v>7</v>
      </c>
      <c r="P112650" t="s">
        <v>22</v>
      </c>
    </row>
    <row r="112651" spans="12:16" x14ac:dyDescent="0.25">
      <c r="L112651" s="58">
        <v>46333.666666666664</v>
      </c>
      <c r="M112651" s="57">
        <v>2026</v>
      </c>
      <c r="N112651" s="57">
        <v>11</v>
      </c>
      <c r="O112651" s="57">
        <v>7</v>
      </c>
      <c r="P112651" t="s">
        <v>22</v>
      </c>
    </row>
    <row r="112652" spans="12:16" x14ac:dyDescent="0.25">
      <c r="L112652" s="58">
        <v>46333.708333333336</v>
      </c>
      <c r="M112652" s="57">
        <v>2026</v>
      </c>
      <c r="N112652" s="57">
        <v>11</v>
      </c>
      <c r="O112652" s="57">
        <v>7</v>
      </c>
      <c r="P112652" t="s">
        <v>22</v>
      </c>
    </row>
    <row r="112653" spans="12:16" x14ac:dyDescent="0.25">
      <c r="L112653" s="58">
        <v>46333.75</v>
      </c>
      <c r="M112653" s="57">
        <v>2026</v>
      </c>
      <c r="N112653" s="57">
        <v>11</v>
      </c>
      <c r="O112653" s="57">
        <v>7</v>
      </c>
      <c r="P112653" t="s">
        <v>22</v>
      </c>
    </row>
    <row r="112654" spans="12:16" x14ac:dyDescent="0.25">
      <c r="L112654" s="58">
        <v>46333.791666666664</v>
      </c>
      <c r="M112654" s="57">
        <v>2026</v>
      </c>
      <c r="N112654" s="57">
        <v>11</v>
      </c>
      <c r="O112654" s="57">
        <v>7</v>
      </c>
      <c r="P112654" t="s">
        <v>22</v>
      </c>
    </row>
    <row r="112655" spans="12:16" x14ac:dyDescent="0.25">
      <c r="L112655" s="58">
        <v>46333.833333333336</v>
      </c>
      <c r="M112655" s="57">
        <v>2026</v>
      </c>
      <c r="N112655" s="57">
        <v>11</v>
      </c>
      <c r="O112655" s="57">
        <v>7</v>
      </c>
      <c r="P112655" t="s">
        <v>22</v>
      </c>
    </row>
    <row r="112656" spans="12:16" x14ac:dyDescent="0.25">
      <c r="L112656" s="58">
        <v>46333.875</v>
      </c>
      <c r="M112656" s="57">
        <v>2026</v>
      </c>
      <c r="N112656" s="57">
        <v>11</v>
      </c>
      <c r="O112656" s="57">
        <v>7</v>
      </c>
      <c r="P112656" t="s">
        <v>22</v>
      </c>
    </row>
    <row r="112657" spans="12:16" x14ac:dyDescent="0.25">
      <c r="L112657" s="58">
        <v>46333.916666666664</v>
      </c>
      <c r="M112657" s="57">
        <v>2026</v>
      </c>
      <c r="N112657" s="57">
        <v>11</v>
      </c>
      <c r="O112657" s="57">
        <v>7</v>
      </c>
      <c r="P112657" t="s">
        <v>22</v>
      </c>
    </row>
    <row r="112658" spans="12:16" x14ac:dyDescent="0.25">
      <c r="L112658" s="58">
        <v>46333.958333333336</v>
      </c>
      <c r="M112658" s="57">
        <v>2026</v>
      </c>
      <c r="N112658" s="57">
        <v>11</v>
      </c>
      <c r="O112658" s="57">
        <v>7</v>
      </c>
      <c r="P112658" t="s">
        <v>22</v>
      </c>
    </row>
    <row r="112659" spans="12:16" x14ac:dyDescent="0.25">
      <c r="L112659" s="58">
        <v>46334</v>
      </c>
      <c r="M112659" s="57">
        <v>2026</v>
      </c>
      <c r="N112659" s="57">
        <v>11</v>
      </c>
      <c r="O112659" s="57">
        <v>1</v>
      </c>
      <c r="P112659" t="s">
        <v>22</v>
      </c>
    </row>
    <row r="112660" spans="12:16" x14ac:dyDescent="0.25">
      <c r="L112660" s="58">
        <v>46334.041666666664</v>
      </c>
      <c r="M112660" s="57">
        <v>2026</v>
      </c>
      <c r="N112660" s="57">
        <v>11</v>
      </c>
      <c r="O112660" s="57">
        <v>1</v>
      </c>
      <c r="P112660" t="s">
        <v>22</v>
      </c>
    </row>
    <row r="112661" spans="12:16" x14ac:dyDescent="0.25">
      <c r="L112661" s="58">
        <v>46334.083333333336</v>
      </c>
      <c r="M112661" s="57">
        <v>2026</v>
      </c>
      <c r="N112661" s="57">
        <v>11</v>
      </c>
      <c r="O112661" s="57">
        <v>1</v>
      </c>
      <c r="P112661" t="s">
        <v>22</v>
      </c>
    </row>
    <row r="112662" spans="12:16" x14ac:dyDescent="0.25">
      <c r="L112662" s="58">
        <v>46334.125</v>
      </c>
      <c r="M112662" s="57">
        <v>2026</v>
      </c>
      <c r="N112662" s="57">
        <v>11</v>
      </c>
      <c r="O112662" s="57">
        <v>1</v>
      </c>
      <c r="P112662" t="s">
        <v>22</v>
      </c>
    </row>
    <row r="112663" spans="12:16" x14ac:dyDescent="0.25">
      <c r="L112663" s="58">
        <v>46334.166666666664</v>
      </c>
      <c r="M112663" s="57">
        <v>2026</v>
      </c>
      <c r="N112663" s="57">
        <v>11</v>
      </c>
      <c r="O112663" s="57">
        <v>1</v>
      </c>
      <c r="P112663" t="s">
        <v>22</v>
      </c>
    </row>
    <row r="112664" spans="12:16" x14ac:dyDescent="0.25">
      <c r="L112664" s="58">
        <v>46334.208333333336</v>
      </c>
      <c r="M112664" s="57">
        <v>2026</v>
      </c>
      <c r="N112664" s="57">
        <v>11</v>
      </c>
      <c r="O112664" s="57">
        <v>1</v>
      </c>
      <c r="P112664" t="s">
        <v>22</v>
      </c>
    </row>
    <row r="112665" spans="12:16" x14ac:dyDescent="0.25">
      <c r="L112665" s="58">
        <v>46334.25</v>
      </c>
      <c r="M112665" s="57">
        <v>2026</v>
      </c>
      <c r="N112665" s="57">
        <v>11</v>
      </c>
      <c r="O112665" s="57">
        <v>1</v>
      </c>
      <c r="P112665" t="s">
        <v>22</v>
      </c>
    </row>
    <row r="112666" spans="12:16" x14ac:dyDescent="0.25">
      <c r="L112666" s="58">
        <v>46334.291666666664</v>
      </c>
      <c r="M112666" s="57">
        <v>2026</v>
      </c>
      <c r="N112666" s="57">
        <v>11</v>
      </c>
      <c r="O112666" s="57">
        <v>1</v>
      </c>
      <c r="P112666" t="s">
        <v>22</v>
      </c>
    </row>
    <row r="112667" spans="12:16" x14ac:dyDescent="0.25">
      <c r="L112667" s="58">
        <v>46334.333333333336</v>
      </c>
      <c r="M112667" s="57">
        <v>2026</v>
      </c>
      <c r="N112667" s="57">
        <v>11</v>
      </c>
      <c r="O112667" s="57">
        <v>1</v>
      </c>
      <c r="P112667" t="s">
        <v>22</v>
      </c>
    </row>
    <row r="112668" spans="12:16" x14ac:dyDescent="0.25">
      <c r="L112668" s="58">
        <v>46334.375</v>
      </c>
      <c r="M112668" s="57">
        <v>2026</v>
      </c>
      <c r="N112668" s="57">
        <v>11</v>
      </c>
      <c r="O112668" s="57">
        <v>1</v>
      </c>
      <c r="P112668" t="s">
        <v>22</v>
      </c>
    </row>
    <row r="112669" spans="12:16" x14ac:dyDescent="0.25">
      <c r="L112669" s="58">
        <v>46334.416666666664</v>
      </c>
      <c r="M112669" s="57">
        <v>2026</v>
      </c>
      <c r="N112669" s="57">
        <v>11</v>
      </c>
      <c r="O112669" s="57">
        <v>1</v>
      </c>
      <c r="P112669" t="s">
        <v>22</v>
      </c>
    </row>
    <row r="112670" spans="12:16" x14ac:dyDescent="0.25">
      <c r="L112670" s="58">
        <v>46334.458333333336</v>
      </c>
      <c r="M112670" s="57">
        <v>2026</v>
      </c>
      <c r="N112670" s="57">
        <v>11</v>
      </c>
      <c r="O112670" s="57">
        <v>1</v>
      </c>
      <c r="P112670" t="s">
        <v>22</v>
      </c>
    </row>
    <row r="112671" spans="12:16" x14ac:dyDescent="0.25">
      <c r="L112671" s="58">
        <v>46334.5</v>
      </c>
      <c r="M112671" s="57">
        <v>2026</v>
      </c>
      <c r="N112671" s="57">
        <v>11</v>
      </c>
      <c r="O112671" s="57">
        <v>1</v>
      </c>
      <c r="P112671" t="s">
        <v>22</v>
      </c>
    </row>
    <row r="112672" spans="12:16" x14ac:dyDescent="0.25">
      <c r="L112672" s="58">
        <v>46334.541666666664</v>
      </c>
      <c r="M112672" s="57">
        <v>2026</v>
      </c>
      <c r="N112672" s="57">
        <v>11</v>
      </c>
      <c r="O112672" s="57">
        <v>1</v>
      </c>
      <c r="P112672" t="s">
        <v>22</v>
      </c>
    </row>
    <row r="112673" spans="12:16" x14ac:dyDescent="0.25">
      <c r="L112673" s="58">
        <v>46334.583333333336</v>
      </c>
      <c r="M112673" s="57">
        <v>2026</v>
      </c>
      <c r="N112673" s="57">
        <v>11</v>
      </c>
      <c r="O112673" s="57">
        <v>1</v>
      </c>
      <c r="P112673" t="s">
        <v>22</v>
      </c>
    </row>
    <row r="112674" spans="12:16" x14ac:dyDescent="0.25">
      <c r="L112674" s="58">
        <v>46334.625</v>
      </c>
      <c r="M112674" s="57">
        <v>2026</v>
      </c>
      <c r="N112674" s="57">
        <v>11</v>
      </c>
      <c r="O112674" s="57">
        <v>1</v>
      </c>
      <c r="P112674" t="s">
        <v>22</v>
      </c>
    </row>
    <row r="112675" spans="12:16" x14ac:dyDescent="0.25">
      <c r="L112675" s="58">
        <v>46334.666666666664</v>
      </c>
      <c r="M112675" s="57">
        <v>2026</v>
      </c>
      <c r="N112675" s="57">
        <v>11</v>
      </c>
      <c r="O112675" s="57">
        <v>1</v>
      </c>
      <c r="P112675" t="s">
        <v>22</v>
      </c>
    </row>
    <row r="112676" spans="12:16" x14ac:dyDescent="0.25">
      <c r="L112676" s="58">
        <v>46334.708333333336</v>
      </c>
      <c r="M112676" s="57">
        <v>2026</v>
      </c>
      <c r="N112676" s="57">
        <v>11</v>
      </c>
      <c r="O112676" s="57">
        <v>1</v>
      </c>
      <c r="P112676" t="s">
        <v>22</v>
      </c>
    </row>
    <row r="112677" spans="12:16" x14ac:dyDescent="0.25">
      <c r="L112677" s="58">
        <v>46334.75</v>
      </c>
      <c r="M112677" s="57">
        <v>2026</v>
      </c>
      <c r="N112677" s="57">
        <v>11</v>
      </c>
      <c r="O112677" s="57">
        <v>1</v>
      </c>
      <c r="P112677" t="s">
        <v>22</v>
      </c>
    </row>
    <row r="112678" spans="12:16" x14ac:dyDescent="0.25">
      <c r="L112678" s="58">
        <v>46334.791666666664</v>
      </c>
      <c r="M112678" s="57">
        <v>2026</v>
      </c>
      <c r="N112678" s="57">
        <v>11</v>
      </c>
      <c r="O112678" s="57">
        <v>1</v>
      </c>
      <c r="P112678" t="s">
        <v>22</v>
      </c>
    </row>
    <row r="112679" spans="12:16" x14ac:dyDescent="0.25">
      <c r="L112679" s="58">
        <v>46334.833333333336</v>
      </c>
      <c r="M112679" s="57">
        <v>2026</v>
      </c>
      <c r="N112679" s="57">
        <v>11</v>
      </c>
      <c r="O112679" s="57">
        <v>1</v>
      </c>
      <c r="P112679" t="s">
        <v>22</v>
      </c>
    </row>
    <row r="112680" spans="12:16" x14ac:dyDescent="0.25">
      <c r="L112680" s="58">
        <v>46334.875</v>
      </c>
      <c r="M112680" s="57">
        <v>2026</v>
      </c>
      <c r="N112680" s="57">
        <v>11</v>
      </c>
      <c r="O112680" s="57">
        <v>1</v>
      </c>
      <c r="P112680" t="s">
        <v>22</v>
      </c>
    </row>
    <row r="112681" spans="12:16" x14ac:dyDescent="0.25">
      <c r="L112681" s="58">
        <v>46334.916666666664</v>
      </c>
      <c r="M112681" s="57">
        <v>2026</v>
      </c>
      <c r="N112681" s="57">
        <v>11</v>
      </c>
      <c r="O112681" s="57">
        <v>1</v>
      </c>
      <c r="P112681" t="s">
        <v>22</v>
      </c>
    </row>
    <row r="112682" spans="12:16" x14ac:dyDescent="0.25">
      <c r="L112682" s="58">
        <v>46334.958333333336</v>
      </c>
      <c r="M112682" s="57">
        <v>2026</v>
      </c>
      <c r="N112682" s="57">
        <v>11</v>
      </c>
      <c r="O112682" s="57">
        <v>1</v>
      </c>
      <c r="P112682" t="s">
        <v>22</v>
      </c>
    </row>
    <row r="112683" spans="12:16" x14ac:dyDescent="0.25">
      <c r="L112683" s="58">
        <v>46335</v>
      </c>
      <c r="M112683" s="57">
        <v>2026</v>
      </c>
      <c r="N112683" s="57">
        <v>11</v>
      </c>
      <c r="O112683" s="57">
        <v>2</v>
      </c>
      <c r="P112683" t="s">
        <v>22</v>
      </c>
    </row>
    <row r="112684" spans="12:16" x14ac:dyDescent="0.25">
      <c r="L112684" s="58">
        <v>46335.041666666664</v>
      </c>
      <c r="M112684" s="57">
        <v>2026</v>
      </c>
      <c r="N112684" s="57">
        <v>11</v>
      </c>
      <c r="O112684" s="57">
        <v>2</v>
      </c>
      <c r="P112684" t="s">
        <v>22</v>
      </c>
    </row>
    <row r="112685" spans="12:16" x14ac:dyDescent="0.25">
      <c r="L112685" s="58">
        <v>46335.083333333336</v>
      </c>
      <c r="M112685" s="57">
        <v>2026</v>
      </c>
      <c r="N112685" s="57">
        <v>11</v>
      </c>
      <c r="O112685" s="57">
        <v>2</v>
      </c>
      <c r="P112685" t="s">
        <v>22</v>
      </c>
    </row>
    <row r="112686" spans="12:16" x14ac:dyDescent="0.25">
      <c r="L112686" s="58">
        <v>46335.125</v>
      </c>
      <c r="M112686" s="57">
        <v>2026</v>
      </c>
      <c r="N112686" s="57">
        <v>11</v>
      </c>
      <c r="O112686" s="57">
        <v>2</v>
      </c>
      <c r="P112686" t="s">
        <v>22</v>
      </c>
    </row>
    <row r="112687" spans="12:16" x14ac:dyDescent="0.25">
      <c r="L112687" s="58">
        <v>46335.166666666664</v>
      </c>
      <c r="M112687" s="57">
        <v>2026</v>
      </c>
      <c r="N112687" s="57">
        <v>11</v>
      </c>
      <c r="O112687" s="57">
        <v>2</v>
      </c>
      <c r="P112687" t="s">
        <v>22</v>
      </c>
    </row>
    <row r="112688" spans="12:16" x14ac:dyDescent="0.25">
      <c r="L112688" s="58">
        <v>46335.208333333336</v>
      </c>
      <c r="M112688" s="57">
        <v>2026</v>
      </c>
      <c r="N112688" s="57">
        <v>11</v>
      </c>
      <c r="O112688" s="57">
        <v>2</v>
      </c>
      <c r="P112688" t="s">
        <v>22</v>
      </c>
    </row>
    <row r="112689" spans="12:16" x14ac:dyDescent="0.25">
      <c r="L112689" s="58">
        <v>46335.25</v>
      </c>
      <c r="M112689" s="57">
        <v>2026</v>
      </c>
      <c r="N112689" s="57">
        <v>11</v>
      </c>
      <c r="O112689" s="57">
        <v>2</v>
      </c>
      <c r="P112689" t="s">
        <v>23</v>
      </c>
    </row>
    <row r="112690" spans="12:16" x14ac:dyDescent="0.25">
      <c r="L112690" s="58">
        <v>46335.291666666664</v>
      </c>
      <c r="M112690" s="57">
        <v>2026</v>
      </c>
      <c r="N112690" s="57">
        <v>11</v>
      </c>
      <c r="O112690" s="57">
        <v>2</v>
      </c>
      <c r="P112690" t="s">
        <v>23</v>
      </c>
    </row>
    <row r="112691" spans="12:16" x14ac:dyDescent="0.25">
      <c r="L112691" s="58">
        <v>46335.333333333336</v>
      </c>
      <c r="M112691" s="57">
        <v>2026</v>
      </c>
      <c r="N112691" s="57">
        <v>11</v>
      </c>
      <c r="O112691" s="57">
        <v>2</v>
      </c>
      <c r="P112691" t="s">
        <v>23</v>
      </c>
    </row>
    <row r="112692" spans="12:16" x14ac:dyDescent="0.25">
      <c r="L112692" s="58">
        <v>46335.375</v>
      </c>
      <c r="M112692" s="57">
        <v>2026</v>
      </c>
      <c r="N112692" s="57">
        <v>11</v>
      </c>
      <c r="O112692" s="57">
        <v>2</v>
      </c>
      <c r="P112692" t="s">
        <v>23</v>
      </c>
    </row>
    <row r="112693" spans="12:16" x14ac:dyDescent="0.25">
      <c r="L112693" s="58">
        <v>46335.416666666664</v>
      </c>
      <c r="M112693" s="57">
        <v>2026</v>
      </c>
      <c r="N112693" s="57">
        <v>11</v>
      </c>
      <c r="O112693" s="57">
        <v>2</v>
      </c>
      <c r="P112693" t="s">
        <v>23</v>
      </c>
    </row>
    <row r="112694" spans="12:16" x14ac:dyDescent="0.25">
      <c r="L112694" s="58">
        <v>46335.458333333336</v>
      </c>
      <c r="M112694" s="57">
        <v>2026</v>
      </c>
      <c r="N112694" s="57">
        <v>11</v>
      </c>
      <c r="O112694" s="57">
        <v>2</v>
      </c>
      <c r="P112694" t="s">
        <v>23</v>
      </c>
    </row>
    <row r="112695" spans="12:16" x14ac:dyDescent="0.25">
      <c r="L112695" s="58">
        <v>46335.5</v>
      </c>
      <c r="M112695" s="57">
        <v>2026</v>
      </c>
      <c r="N112695" s="57">
        <v>11</v>
      </c>
      <c r="O112695" s="57">
        <v>2</v>
      </c>
      <c r="P112695" t="s">
        <v>23</v>
      </c>
    </row>
    <row r="112696" spans="12:16" x14ac:dyDescent="0.25">
      <c r="L112696" s="58">
        <v>46335.541666666664</v>
      </c>
      <c r="M112696" s="57">
        <v>2026</v>
      </c>
      <c r="N112696" s="57">
        <v>11</v>
      </c>
      <c r="O112696" s="57">
        <v>2</v>
      </c>
      <c r="P112696" t="s">
        <v>23</v>
      </c>
    </row>
    <row r="112697" spans="12:16" x14ac:dyDescent="0.25">
      <c r="L112697" s="58">
        <v>46335.583333333336</v>
      </c>
      <c r="M112697" s="57">
        <v>2026</v>
      </c>
      <c r="N112697" s="57">
        <v>11</v>
      </c>
      <c r="O112697" s="57">
        <v>2</v>
      </c>
      <c r="P112697" t="s">
        <v>23</v>
      </c>
    </row>
    <row r="112698" spans="12:16" x14ac:dyDescent="0.25">
      <c r="L112698" s="58">
        <v>46335.625</v>
      </c>
      <c r="M112698" s="57">
        <v>2026</v>
      </c>
      <c r="N112698" s="57">
        <v>11</v>
      </c>
      <c r="O112698" s="57">
        <v>2</v>
      </c>
      <c r="P112698" t="s">
        <v>23</v>
      </c>
    </row>
    <row r="112699" spans="12:16" x14ac:dyDescent="0.25">
      <c r="L112699" s="58">
        <v>46335.666666666664</v>
      </c>
      <c r="M112699" s="57">
        <v>2026</v>
      </c>
      <c r="N112699" s="57">
        <v>11</v>
      </c>
      <c r="O112699" s="57">
        <v>2</v>
      </c>
      <c r="P112699" t="s">
        <v>23</v>
      </c>
    </row>
    <row r="112700" spans="12:16" x14ac:dyDescent="0.25">
      <c r="L112700" s="58">
        <v>46335.708333333336</v>
      </c>
      <c r="M112700" s="57">
        <v>2026</v>
      </c>
      <c r="N112700" s="57">
        <v>11</v>
      </c>
      <c r="O112700" s="57">
        <v>2</v>
      </c>
      <c r="P112700" t="s">
        <v>23</v>
      </c>
    </row>
    <row r="112701" spans="12:16" x14ac:dyDescent="0.25">
      <c r="L112701" s="58">
        <v>46335.75</v>
      </c>
      <c r="M112701" s="57">
        <v>2026</v>
      </c>
      <c r="N112701" s="57">
        <v>11</v>
      </c>
      <c r="O112701" s="57">
        <v>2</v>
      </c>
      <c r="P112701" t="s">
        <v>23</v>
      </c>
    </row>
    <row r="112702" spans="12:16" x14ac:dyDescent="0.25">
      <c r="L112702" s="58">
        <v>46335.791666666664</v>
      </c>
      <c r="M112702" s="57">
        <v>2026</v>
      </c>
      <c r="N112702" s="57">
        <v>11</v>
      </c>
      <c r="O112702" s="57">
        <v>2</v>
      </c>
      <c r="P112702" t="s">
        <v>23</v>
      </c>
    </row>
    <row r="112703" spans="12:16" x14ac:dyDescent="0.25">
      <c r="L112703" s="58">
        <v>46335.833333333336</v>
      </c>
      <c r="M112703" s="57">
        <v>2026</v>
      </c>
      <c r="N112703" s="57">
        <v>11</v>
      </c>
      <c r="O112703" s="57">
        <v>2</v>
      </c>
      <c r="P112703" t="s">
        <v>23</v>
      </c>
    </row>
    <row r="112704" spans="12:16" x14ac:dyDescent="0.25">
      <c r="L112704" s="58">
        <v>46335.875</v>
      </c>
      <c r="M112704" s="57">
        <v>2026</v>
      </c>
      <c r="N112704" s="57">
        <v>11</v>
      </c>
      <c r="O112704" s="57">
        <v>2</v>
      </c>
      <c r="P112704" t="s">
        <v>23</v>
      </c>
    </row>
    <row r="112705" spans="12:16" x14ac:dyDescent="0.25">
      <c r="L112705" s="58">
        <v>46335.916666666664</v>
      </c>
      <c r="M112705" s="57">
        <v>2026</v>
      </c>
      <c r="N112705" s="57">
        <v>11</v>
      </c>
      <c r="O112705" s="57">
        <v>2</v>
      </c>
      <c r="P112705" t="s">
        <v>22</v>
      </c>
    </row>
    <row r="112706" spans="12:16" x14ac:dyDescent="0.25">
      <c r="L112706" s="58">
        <v>46335.958333333336</v>
      </c>
      <c r="M112706" s="57">
        <v>2026</v>
      </c>
      <c r="N112706" s="57">
        <v>11</v>
      </c>
      <c r="O112706" s="57">
        <v>2</v>
      </c>
      <c r="P112706" t="s">
        <v>22</v>
      </c>
    </row>
    <row r="112707" spans="12:16" x14ac:dyDescent="0.25">
      <c r="L112707" s="58">
        <v>46336</v>
      </c>
      <c r="M112707" s="57">
        <v>2026</v>
      </c>
      <c r="N112707" s="57">
        <v>11</v>
      </c>
      <c r="O112707" s="57">
        <v>3</v>
      </c>
      <c r="P112707" t="s">
        <v>22</v>
      </c>
    </row>
    <row r="112708" spans="12:16" x14ac:dyDescent="0.25">
      <c r="L112708" s="58">
        <v>46336.041666666664</v>
      </c>
      <c r="M112708" s="57">
        <v>2026</v>
      </c>
      <c r="N112708" s="57">
        <v>11</v>
      </c>
      <c r="O112708" s="57">
        <v>3</v>
      </c>
      <c r="P112708" t="s">
        <v>22</v>
      </c>
    </row>
    <row r="112709" spans="12:16" x14ac:dyDescent="0.25">
      <c r="L112709" s="58">
        <v>46336.083333333336</v>
      </c>
      <c r="M112709" s="57">
        <v>2026</v>
      </c>
      <c r="N112709" s="57">
        <v>11</v>
      </c>
      <c r="O112709" s="57">
        <v>3</v>
      </c>
      <c r="P112709" t="s">
        <v>22</v>
      </c>
    </row>
    <row r="112710" spans="12:16" x14ac:dyDescent="0.25">
      <c r="L112710" s="58">
        <v>46336.125</v>
      </c>
      <c r="M112710" s="57">
        <v>2026</v>
      </c>
      <c r="N112710" s="57">
        <v>11</v>
      </c>
      <c r="O112710" s="57">
        <v>3</v>
      </c>
      <c r="P112710" t="s">
        <v>22</v>
      </c>
    </row>
    <row r="112711" spans="12:16" x14ac:dyDescent="0.25">
      <c r="L112711" s="58">
        <v>46336.166666666664</v>
      </c>
      <c r="M112711" s="57">
        <v>2026</v>
      </c>
      <c r="N112711" s="57">
        <v>11</v>
      </c>
      <c r="O112711" s="57">
        <v>3</v>
      </c>
      <c r="P112711" t="s">
        <v>22</v>
      </c>
    </row>
    <row r="112712" spans="12:16" x14ac:dyDescent="0.25">
      <c r="L112712" s="58">
        <v>46336.208333333336</v>
      </c>
      <c r="M112712" s="57">
        <v>2026</v>
      </c>
      <c r="N112712" s="57">
        <v>11</v>
      </c>
      <c r="O112712" s="57">
        <v>3</v>
      </c>
      <c r="P112712" t="s">
        <v>22</v>
      </c>
    </row>
    <row r="112713" spans="12:16" x14ac:dyDescent="0.25">
      <c r="L112713" s="58">
        <v>46336.25</v>
      </c>
      <c r="M112713" s="57">
        <v>2026</v>
      </c>
      <c r="N112713" s="57">
        <v>11</v>
      </c>
      <c r="O112713" s="57">
        <v>3</v>
      </c>
      <c r="P112713" t="s">
        <v>23</v>
      </c>
    </row>
    <row r="112714" spans="12:16" x14ac:dyDescent="0.25">
      <c r="L112714" s="58">
        <v>46336.291666666664</v>
      </c>
      <c r="M112714" s="57">
        <v>2026</v>
      </c>
      <c r="N112714" s="57">
        <v>11</v>
      </c>
      <c r="O112714" s="57">
        <v>3</v>
      </c>
      <c r="P112714" t="s">
        <v>23</v>
      </c>
    </row>
    <row r="112715" spans="12:16" x14ac:dyDescent="0.25">
      <c r="L112715" s="58">
        <v>46336.333333333336</v>
      </c>
      <c r="M112715" s="57">
        <v>2026</v>
      </c>
      <c r="N112715" s="57">
        <v>11</v>
      </c>
      <c r="O112715" s="57">
        <v>3</v>
      </c>
      <c r="P112715" t="s">
        <v>23</v>
      </c>
    </row>
    <row r="112716" spans="12:16" x14ac:dyDescent="0.25">
      <c r="L112716" s="58">
        <v>46336.375</v>
      </c>
      <c r="M112716" s="57">
        <v>2026</v>
      </c>
      <c r="N112716" s="57">
        <v>11</v>
      </c>
      <c r="O112716" s="57">
        <v>3</v>
      </c>
      <c r="P112716" t="s">
        <v>23</v>
      </c>
    </row>
    <row r="112717" spans="12:16" x14ac:dyDescent="0.25">
      <c r="L112717" s="58">
        <v>46336.416666666664</v>
      </c>
      <c r="M112717" s="57">
        <v>2026</v>
      </c>
      <c r="N112717" s="57">
        <v>11</v>
      </c>
      <c r="O112717" s="57">
        <v>3</v>
      </c>
      <c r="P112717" t="s">
        <v>23</v>
      </c>
    </row>
    <row r="112718" spans="12:16" x14ac:dyDescent="0.25">
      <c r="L112718" s="58">
        <v>46336.458333333336</v>
      </c>
      <c r="M112718" s="57">
        <v>2026</v>
      </c>
      <c r="N112718" s="57">
        <v>11</v>
      </c>
      <c r="O112718" s="57">
        <v>3</v>
      </c>
      <c r="P112718" t="s">
        <v>23</v>
      </c>
    </row>
    <row r="112719" spans="12:16" x14ac:dyDescent="0.25">
      <c r="L112719" s="58">
        <v>46336.5</v>
      </c>
      <c r="M112719" s="57">
        <v>2026</v>
      </c>
      <c r="N112719" s="57">
        <v>11</v>
      </c>
      <c r="O112719" s="57">
        <v>3</v>
      </c>
      <c r="P112719" t="s">
        <v>23</v>
      </c>
    </row>
    <row r="112720" spans="12:16" x14ac:dyDescent="0.25">
      <c r="L112720" s="58">
        <v>46336.541666666664</v>
      </c>
      <c r="M112720" s="57">
        <v>2026</v>
      </c>
      <c r="N112720" s="57">
        <v>11</v>
      </c>
      <c r="O112720" s="57">
        <v>3</v>
      </c>
      <c r="P112720" t="s">
        <v>23</v>
      </c>
    </row>
    <row r="112721" spans="12:16" x14ac:dyDescent="0.25">
      <c r="L112721" s="58">
        <v>46336.583333333336</v>
      </c>
      <c r="M112721" s="57">
        <v>2026</v>
      </c>
      <c r="N112721" s="57">
        <v>11</v>
      </c>
      <c r="O112721" s="57">
        <v>3</v>
      </c>
      <c r="P112721" t="s">
        <v>23</v>
      </c>
    </row>
    <row r="112722" spans="12:16" x14ac:dyDescent="0.25">
      <c r="L112722" s="58">
        <v>46336.625</v>
      </c>
      <c r="M112722" s="57">
        <v>2026</v>
      </c>
      <c r="N112722" s="57">
        <v>11</v>
      </c>
      <c r="O112722" s="57">
        <v>3</v>
      </c>
      <c r="P112722" t="s">
        <v>23</v>
      </c>
    </row>
    <row r="112723" spans="12:16" x14ac:dyDescent="0.25">
      <c r="L112723" s="58">
        <v>46336.666666666664</v>
      </c>
      <c r="M112723" s="57">
        <v>2026</v>
      </c>
      <c r="N112723" s="57">
        <v>11</v>
      </c>
      <c r="O112723" s="57">
        <v>3</v>
      </c>
      <c r="P112723" t="s">
        <v>23</v>
      </c>
    </row>
    <row r="112724" spans="12:16" x14ac:dyDescent="0.25">
      <c r="L112724" s="58">
        <v>46336.708333333336</v>
      </c>
      <c r="M112724" s="57">
        <v>2026</v>
      </c>
      <c r="N112724" s="57">
        <v>11</v>
      </c>
      <c r="O112724" s="57">
        <v>3</v>
      </c>
      <c r="P112724" t="s">
        <v>23</v>
      </c>
    </row>
    <row r="112725" spans="12:16" x14ac:dyDescent="0.25">
      <c r="L112725" s="58">
        <v>46336.75</v>
      </c>
      <c r="M112725" s="57">
        <v>2026</v>
      </c>
      <c r="N112725" s="57">
        <v>11</v>
      </c>
      <c r="O112725" s="57">
        <v>3</v>
      </c>
      <c r="P112725" t="s">
        <v>23</v>
      </c>
    </row>
    <row r="112726" spans="12:16" x14ac:dyDescent="0.25">
      <c r="L112726" s="58">
        <v>46336.791666666664</v>
      </c>
      <c r="M112726" s="57">
        <v>2026</v>
      </c>
      <c r="N112726" s="57">
        <v>11</v>
      </c>
      <c r="O112726" s="57">
        <v>3</v>
      </c>
      <c r="P112726" t="s">
        <v>23</v>
      </c>
    </row>
    <row r="112727" spans="12:16" x14ac:dyDescent="0.25">
      <c r="L112727" s="58">
        <v>46336.833333333336</v>
      </c>
      <c r="M112727" s="57">
        <v>2026</v>
      </c>
      <c r="N112727" s="57">
        <v>11</v>
      </c>
      <c r="O112727" s="57">
        <v>3</v>
      </c>
      <c r="P112727" t="s">
        <v>23</v>
      </c>
    </row>
    <row r="112728" spans="12:16" x14ac:dyDescent="0.25">
      <c r="L112728" s="58">
        <v>46336.875</v>
      </c>
      <c r="M112728" s="57">
        <v>2026</v>
      </c>
      <c r="N112728" s="57">
        <v>11</v>
      </c>
      <c r="O112728" s="57">
        <v>3</v>
      </c>
      <c r="P112728" t="s">
        <v>23</v>
      </c>
    </row>
    <row r="112729" spans="12:16" x14ac:dyDescent="0.25">
      <c r="L112729" s="58">
        <v>46336.916666666664</v>
      </c>
      <c r="M112729" s="57">
        <v>2026</v>
      </c>
      <c r="N112729" s="57">
        <v>11</v>
      </c>
      <c r="O112729" s="57">
        <v>3</v>
      </c>
      <c r="P112729" t="s">
        <v>22</v>
      </c>
    </row>
    <row r="112730" spans="12:16" x14ac:dyDescent="0.25">
      <c r="L112730" s="58">
        <v>46336.958333333336</v>
      </c>
      <c r="M112730" s="57">
        <v>2026</v>
      </c>
      <c r="N112730" s="57">
        <v>11</v>
      </c>
      <c r="O112730" s="57">
        <v>3</v>
      </c>
      <c r="P112730" t="s">
        <v>22</v>
      </c>
    </row>
    <row r="112731" spans="12:16" x14ac:dyDescent="0.25">
      <c r="L112731" s="58">
        <v>46337</v>
      </c>
      <c r="M112731" s="57">
        <v>2026</v>
      </c>
      <c r="N112731" s="57">
        <v>11</v>
      </c>
      <c r="O112731" s="57">
        <v>4</v>
      </c>
      <c r="P112731" t="s">
        <v>22</v>
      </c>
    </row>
    <row r="112732" spans="12:16" x14ac:dyDescent="0.25">
      <c r="L112732" s="58">
        <v>46337.041666666664</v>
      </c>
      <c r="M112732" s="57">
        <v>2026</v>
      </c>
      <c r="N112732" s="57">
        <v>11</v>
      </c>
      <c r="O112732" s="57">
        <v>4</v>
      </c>
      <c r="P112732" t="s">
        <v>22</v>
      </c>
    </row>
    <row r="112733" spans="12:16" x14ac:dyDescent="0.25">
      <c r="L112733" s="58">
        <v>46337.083333333336</v>
      </c>
      <c r="M112733" s="57">
        <v>2026</v>
      </c>
      <c r="N112733" s="57">
        <v>11</v>
      </c>
      <c r="O112733" s="57">
        <v>4</v>
      </c>
      <c r="P112733" t="s">
        <v>22</v>
      </c>
    </row>
    <row r="112734" spans="12:16" x14ac:dyDescent="0.25">
      <c r="L112734" s="58">
        <v>46337.125</v>
      </c>
      <c r="M112734" s="57">
        <v>2026</v>
      </c>
      <c r="N112734" s="57">
        <v>11</v>
      </c>
      <c r="O112734" s="57">
        <v>4</v>
      </c>
      <c r="P112734" t="s">
        <v>22</v>
      </c>
    </row>
    <row r="112735" spans="12:16" x14ac:dyDescent="0.25">
      <c r="L112735" s="58">
        <v>46337.166666666664</v>
      </c>
      <c r="M112735" s="57">
        <v>2026</v>
      </c>
      <c r="N112735" s="57">
        <v>11</v>
      </c>
      <c r="O112735" s="57">
        <v>4</v>
      </c>
      <c r="P112735" t="s">
        <v>22</v>
      </c>
    </row>
    <row r="112736" spans="12:16" x14ac:dyDescent="0.25">
      <c r="L112736" s="58">
        <v>46337.208333333336</v>
      </c>
      <c r="M112736" s="57">
        <v>2026</v>
      </c>
      <c r="N112736" s="57">
        <v>11</v>
      </c>
      <c r="O112736" s="57">
        <v>4</v>
      </c>
      <c r="P112736" t="s">
        <v>22</v>
      </c>
    </row>
    <row r="112737" spans="12:16" x14ac:dyDescent="0.25">
      <c r="L112737" s="58">
        <v>46337.25</v>
      </c>
      <c r="M112737" s="57">
        <v>2026</v>
      </c>
      <c r="N112737" s="57">
        <v>11</v>
      </c>
      <c r="O112737" s="57">
        <v>4</v>
      </c>
      <c r="P112737" t="s">
        <v>23</v>
      </c>
    </row>
    <row r="112738" spans="12:16" x14ac:dyDescent="0.25">
      <c r="L112738" s="58">
        <v>46337.291666666664</v>
      </c>
      <c r="M112738" s="57">
        <v>2026</v>
      </c>
      <c r="N112738" s="57">
        <v>11</v>
      </c>
      <c r="O112738" s="57">
        <v>4</v>
      </c>
      <c r="P112738" t="s">
        <v>23</v>
      </c>
    </row>
    <row r="112739" spans="12:16" x14ac:dyDescent="0.25">
      <c r="L112739" s="58">
        <v>46337.333333333336</v>
      </c>
      <c r="M112739" s="57">
        <v>2026</v>
      </c>
      <c r="N112739" s="57">
        <v>11</v>
      </c>
      <c r="O112739" s="57">
        <v>4</v>
      </c>
      <c r="P112739" t="s">
        <v>23</v>
      </c>
    </row>
    <row r="112740" spans="12:16" x14ac:dyDescent="0.25">
      <c r="L112740" s="58">
        <v>46337.375</v>
      </c>
      <c r="M112740" s="57">
        <v>2026</v>
      </c>
      <c r="N112740" s="57">
        <v>11</v>
      </c>
      <c r="O112740" s="57">
        <v>4</v>
      </c>
      <c r="P112740" t="s">
        <v>23</v>
      </c>
    </row>
    <row r="112741" spans="12:16" x14ac:dyDescent="0.25">
      <c r="L112741" s="58">
        <v>46337.416666666664</v>
      </c>
      <c r="M112741" s="57">
        <v>2026</v>
      </c>
      <c r="N112741" s="57">
        <v>11</v>
      </c>
      <c r="O112741" s="57">
        <v>4</v>
      </c>
      <c r="P112741" t="s">
        <v>23</v>
      </c>
    </row>
    <row r="112742" spans="12:16" x14ac:dyDescent="0.25">
      <c r="L112742" s="58">
        <v>46337.458333333336</v>
      </c>
      <c r="M112742" s="57">
        <v>2026</v>
      </c>
      <c r="N112742" s="57">
        <v>11</v>
      </c>
      <c r="O112742" s="57">
        <v>4</v>
      </c>
      <c r="P112742" t="s">
        <v>23</v>
      </c>
    </row>
    <row r="112743" spans="12:16" x14ac:dyDescent="0.25">
      <c r="L112743" s="58">
        <v>46337.5</v>
      </c>
      <c r="M112743" s="57">
        <v>2026</v>
      </c>
      <c r="N112743" s="57">
        <v>11</v>
      </c>
      <c r="O112743" s="57">
        <v>4</v>
      </c>
      <c r="P112743" t="s">
        <v>23</v>
      </c>
    </row>
    <row r="112744" spans="12:16" x14ac:dyDescent="0.25">
      <c r="L112744" s="58">
        <v>46337.541666666664</v>
      </c>
      <c r="M112744" s="57">
        <v>2026</v>
      </c>
      <c r="N112744" s="57">
        <v>11</v>
      </c>
      <c r="O112744" s="57">
        <v>4</v>
      </c>
      <c r="P112744" t="s">
        <v>23</v>
      </c>
    </row>
    <row r="112745" spans="12:16" x14ac:dyDescent="0.25">
      <c r="L112745" s="58">
        <v>46337.583333333336</v>
      </c>
      <c r="M112745" s="57">
        <v>2026</v>
      </c>
      <c r="N112745" s="57">
        <v>11</v>
      </c>
      <c r="O112745" s="57">
        <v>4</v>
      </c>
      <c r="P112745" t="s">
        <v>23</v>
      </c>
    </row>
    <row r="112746" spans="12:16" x14ac:dyDescent="0.25">
      <c r="L112746" s="58">
        <v>46337.625</v>
      </c>
      <c r="M112746" s="57">
        <v>2026</v>
      </c>
      <c r="N112746" s="57">
        <v>11</v>
      </c>
      <c r="O112746" s="57">
        <v>4</v>
      </c>
      <c r="P112746" t="s">
        <v>23</v>
      </c>
    </row>
    <row r="112747" spans="12:16" x14ac:dyDescent="0.25">
      <c r="L112747" s="58">
        <v>46337.666666666664</v>
      </c>
      <c r="M112747" s="57">
        <v>2026</v>
      </c>
      <c r="N112747" s="57">
        <v>11</v>
      </c>
      <c r="O112747" s="57">
        <v>4</v>
      </c>
      <c r="P112747" t="s">
        <v>23</v>
      </c>
    </row>
    <row r="112748" spans="12:16" x14ac:dyDescent="0.25">
      <c r="L112748" s="58">
        <v>46337.708333333336</v>
      </c>
      <c r="M112748" s="57">
        <v>2026</v>
      </c>
      <c r="N112748" s="57">
        <v>11</v>
      </c>
      <c r="O112748" s="57">
        <v>4</v>
      </c>
      <c r="P112748" t="s">
        <v>23</v>
      </c>
    </row>
    <row r="112749" spans="12:16" x14ac:dyDescent="0.25">
      <c r="L112749" s="58">
        <v>46337.75</v>
      </c>
      <c r="M112749" s="57">
        <v>2026</v>
      </c>
      <c r="N112749" s="57">
        <v>11</v>
      </c>
      <c r="O112749" s="57">
        <v>4</v>
      </c>
      <c r="P112749" t="s">
        <v>23</v>
      </c>
    </row>
    <row r="112750" spans="12:16" x14ac:dyDescent="0.25">
      <c r="L112750" s="58">
        <v>46337.791666666664</v>
      </c>
      <c r="M112750" s="57">
        <v>2026</v>
      </c>
      <c r="N112750" s="57">
        <v>11</v>
      </c>
      <c r="O112750" s="57">
        <v>4</v>
      </c>
      <c r="P112750" t="s">
        <v>23</v>
      </c>
    </row>
    <row r="112751" spans="12:16" x14ac:dyDescent="0.25">
      <c r="L112751" s="58">
        <v>46337.833333333336</v>
      </c>
      <c r="M112751" s="57">
        <v>2026</v>
      </c>
      <c r="N112751" s="57">
        <v>11</v>
      </c>
      <c r="O112751" s="57">
        <v>4</v>
      </c>
      <c r="P112751" t="s">
        <v>23</v>
      </c>
    </row>
    <row r="112752" spans="12:16" x14ac:dyDescent="0.25">
      <c r="L112752" s="58">
        <v>46337.875</v>
      </c>
      <c r="M112752" s="57">
        <v>2026</v>
      </c>
      <c r="N112752" s="57">
        <v>11</v>
      </c>
      <c r="O112752" s="57">
        <v>4</v>
      </c>
      <c r="P112752" t="s">
        <v>23</v>
      </c>
    </row>
    <row r="112753" spans="12:16" x14ac:dyDescent="0.25">
      <c r="L112753" s="58">
        <v>46337.916666666664</v>
      </c>
      <c r="M112753" s="57">
        <v>2026</v>
      </c>
      <c r="N112753" s="57">
        <v>11</v>
      </c>
      <c r="O112753" s="57">
        <v>4</v>
      </c>
      <c r="P112753" t="s">
        <v>22</v>
      </c>
    </row>
    <row r="112754" spans="12:16" x14ac:dyDescent="0.25">
      <c r="L112754" s="58">
        <v>46337.958333333336</v>
      </c>
      <c r="M112754" s="57">
        <v>2026</v>
      </c>
      <c r="N112754" s="57">
        <v>11</v>
      </c>
      <c r="O112754" s="57">
        <v>4</v>
      </c>
      <c r="P112754" t="s">
        <v>22</v>
      </c>
    </row>
    <row r="112755" spans="12:16" x14ac:dyDescent="0.25">
      <c r="L112755" s="58">
        <v>46338</v>
      </c>
      <c r="M112755" s="57">
        <v>2026</v>
      </c>
      <c r="N112755" s="57">
        <v>11</v>
      </c>
      <c r="O112755" s="57">
        <v>5</v>
      </c>
      <c r="P112755" t="s">
        <v>22</v>
      </c>
    </row>
    <row r="112756" spans="12:16" x14ac:dyDescent="0.25">
      <c r="L112756" s="58">
        <v>46338.041666666664</v>
      </c>
      <c r="M112756" s="57">
        <v>2026</v>
      </c>
      <c r="N112756" s="57">
        <v>11</v>
      </c>
      <c r="O112756" s="57">
        <v>5</v>
      </c>
      <c r="P112756" t="s">
        <v>22</v>
      </c>
    </row>
    <row r="112757" spans="12:16" x14ac:dyDescent="0.25">
      <c r="L112757" s="58">
        <v>46338.083333333336</v>
      </c>
      <c r="M112757" s="57">
        <v>2026</v>
      </c>
      <c r="N112757" s="57">
        <v>11</v>
      </c>
      <c r="O112757" s="57">
        <v>5</v>
      </c>
      <c r="P112757" t="s">
        <v>22</v>
      </c>
    </row>
    <row r="112758" spans="12:16" x14ac:dyDescent="0.25">
      <c r="L112758" s="58">
        <v>46338.125</v>
      </c>
      <c r="M112758" s="57">
        <v>2026</v>
      </c>
      <c r="N112758" s="57">
        <v>11</v>
      </c>
      <c r="O112758" s="57">
        <v>5</v>
      </c>
      <c r="P112758" t="s">
        <v>22</v>
      </c>
    </row>
    <row r="112759" spans="12:16" x14ac:dyDescent="0.25">
      <c r="L112759" s="58">
        <v>46338.166666666664</v>
      </c>
      <c r="M112759" s="57">
        <v>2026</v>
      </c>
      <c r="N112759" s="57">
        <v>11</v>
      </c>
      <c r="O112759" s="57">
        <v>5</v>
      </c>
      <c r="P112759" t="s">
        <v>22</v>
      </c>
    </row>
    <row r="112760" spans="12:16" x14ac:dyDescent="0.25">
      <c r="L112760" s="58">
        <v>46338.208333333336</v>
      </c>
      <c r="M112760" s="57">
        <v>2026</v>
      </c>
      <c r="N112760" s="57">
        <v>11</v>
      </c>
      <c r="O112760" s="57">
        <v>5</v>
      </c>
      <c r="P112760" t="s">
        <v>22</v>
      </c>
    </row>
    <row r="112761" spans="12:16" x14ac:dyDescent="0.25">
      <c r="L112761" s="58">
        <v>46338.25</v>
      </c>
      <c r="M112761" s="57">
        <v>2026</v>
      </c>
      <c r="N112761" s="57">
        <v>11</v>
      </c>
      <c r="O112761" s="57">
        <v>5</v>
      </c>
      <c r="P112761" t="s">
        <v>23</v>
      </c>
    </row>
    <row r="112762" spans="12:16" x14ac:dyDescent="0.25">
      <c r="L112762" s="58">
        <v>46338.291666666664</v>
      </c>
      <c r="M112762" s="57">
        <v>2026</v>
      </c>
      <c r="N112762" s="57">
        <v>11</v>
      </c>
      <c r="O112762" s="57">
        <v>5</v>
      </c>
      <c r="P112762" t="s">
        <v>23</v>
      </c>
    </row>
    <row r="112763" spans="12:16" x14ac:dyDescent="0.25">
      <c r="L112763" s="58">
        <v>46338.333333333336</v>
      </c>
      <c r="M112763" s="57">
        <v>2026</v>
      </c>
      <c r="N112763" s="57">
        <v>11</v>
      </c>
      <c r="O112763" s="57">
        <v>5</v>
      </c>
      <c r="P112763" t="s">
        <v>23</v>
      </c>
    </row>
    <row r="112764" spans="12:16" x14ac:dyDescent="0.25">
      <c r="L112764" s="58">
        <v>46338.375</v>
      </c>
      <c r="M112764" s="57">
        <v>2026</v>
      </c>
      <c r="N112764" s="57">
        <v>11</v>
      </c>
      <c r="O112764" s="57">
        <v>5</v>
      </c>
      <c r="P112764" t="s">
        <v>23</v>
      </c>
    </row>
    <row r="112765" spans="12:16" x14ac:dyDescent="0.25">
      <c r="L112765" s="58">
        <v>46338.416666666664</v>
      </c>
      <c r="M112765" s="57">
        <v>2026</v>
      </c>
      <c r="N112765" s="57">
        <v>11</v>
      </c>
      <c r="O112765" s="57">
        <v>5</v>
      </c>
      <c r="P112765" t="s">
        <v>23</v>
      </c>
    </row>
    <row r="112766" spans="12:16" x14ac:dyDescent="0.25">
      <c r="L112766" s="58">
        <v>46338.458333333336</v>
      </c>
      <c r="M112766" s="57">
        <v>2026</v>
      </c>
      <c r="N112766" s="57">
        <v>11</v>
      </c>
      <c r="O112766" s="57">
        <v>5</v>
      </c>
      <c r="P112766" t="s">
        <v>23</v>
      </c>
    </row>
    <row r="112767" spans="12:16" x14ac:dyDescent="0.25">
      <c r="L112767" s="58">
        <v>46338.5</v>
      </c>
      <c r="M112767" s="57">
        <v>2026</v>
      </c>
      <c r="N112767" s="57">
        <v>11</v>
      </c>
      <c r="O112767" s="57">
        <v>5</v>
      </c>
      <c r="P112767" t="s">
        <v>23</v>
      </c>
    </row>
    <row r="112768" spans="12:16" x14ac:dyDescent="0.25">
      <c r="L112768" s="58">
        <v>46338.541666666664</v>
      </c>
      <c r="M112768" s="57">
        <v>2026</v>
      </c>
      <c r="N112768" s="57">
        <v>11</v>
      </c>
      <c r="O112768" s="57">
        <v>5</v>
      </c>
      <c r="P112768" t="s">
        <v>23</v>
      </c>
    </row>
    <row r="112769" spans="12:16" x14ac:dyDescent="0.25">
      <c r="L112769" s="58">
        <v>46338.583333333336</v>
      </c>
      <c r="M112769" s="57">
        <v>2026</v>
      </c>
      <c r="N112769" s="57">
        <v>11</v>
      </c>
      <c r="O112769" s="57">
        <v>5</v>
      </c>
      <c r="P112769" t="s">
        <v>23</v>
      </c>
    </row>
    <row r="112770" spans="12:16" x14ac:dyDescent="0.25">
      <c r="L112770" s="58">
        <v>46338.625</v>
      </c>
      <c r="M112770" s="57">
        <v>2026</v>
      </c>
      <c r="N112770" s="57">
        <v>11</v>
      </c>
      <c r="O112770" s="57">
        <v>5</v>
      </c>
      <c r="P112770" t="s">
        <v>23</v>
      </c>
    </row>
    <row r="112771" spans="12:16" x14ac:dyDescent="0.25">
      <c r="L112771" s="58">
        <v>46338.666666666664</v>
      </c>
      <c r="M112771" s="57">
        <v>2026</v>
      </c>
      <c r="N112771" s="57">
        <v>11</v>
      </c>
      <c r="O112771" s="57">
        <v>5</v>
      </c>
      <c r="P112771" t="s">
        <v>23</v>
      </c>
    </row>
    <row r="112772" spans="12:16" x14ac:dyDescent="0.25">
      <c r="L112772" s="58">
        <v>46338.708333333336</v>
      </c>
      <c r="M112772" s="57">
        <v>2026</v>
      </c>
      <c r="N112772" s="57">
        <v>11</v>
      </c>
      <c r="O112772" s="57">
        <v>5</v>
      </c>
      <c r="P112772" t="s">
        <v>23</v>
      </c>
    </row>
    <row r="112773" spans="12:16" x14ac:dyDescent="0.25">
      <c r="L112773" s="58">
        <v>46338.75</v>
      </c>
      <c r="M112773" s="57">
        <v>2026</v>
      </c>
      <c r="N112773" s="57">
        <v>11</v>
      </c>
      <c r="O112773" s="57">
        <v>5</v>
      </c>
      <c r="P112773" t="s">
        <v>23</v>
      </c>
    </row>
    <row r="112774" spans="12:16" x14ac:dyDescent="0.25">
      <c r="L112774" s="58">
        <v>46338.791666666664</v>
      </c>
      <c r="M112774" s="57">
        <v>2026</v>
      </c>
      <c r="N112774" s="57">
        <v>11</v>
      </c>
      <c r="O112774" s="57">
        <v>5</v>
      </c>
      <c r="P112774" t="s">
        <v>23</v>
      </c>
    </row>
    <row r="112775" spans="12:16" x14ac:dyDescent="0.25">
      <c r="L112775" s="58">
        <v>46338.833333333336</v>
      </c>
      <c r="M112775" s="57">
        <v>2026</v>
      </c>
      <c r="N112775" s="57">
        <v>11</v>
      </c>
      <c r="O112775" s="57">
        <v>5</v>
      </c>
      <c r="P112775" t="s">
        <v>23</v>
      </c>
    </row>
    <row r="112776" spans="12:16" x14ac:dyDescent="0.25">
      <c r="L112776" s="58">
        <v>46338.875</v>
      </c>
      <c r="M112776" s="57">
        <v>2026</v>
      </c>
      <c r="N112776" s="57">
        <v>11</v>
      </c>
      <c r="O112776" s="57">
        <v>5</v>
      </c>
      <c r="P112776" t="s">
        <v>23</v>
      </c>
    </row>
    <row r="112777" spans="12:16" x14ac:dyDescent="0.25">
      <c r="L112777" s="58">
        <v>46338.916666666664</v>
      </c>
      <c r="M112777" s="57">
        <v>2026</v>
      </c>
      <c r="N112777" s="57">
        <v>11</v>
      </c>
      <c r="O112777" s="57">
        <v>5</v>
      </c>
      <c r="P112777" t="s">
        <v>22</v>
      </c>
    </row>
    <row r="112778" spans="12:16" x14ac:dyDescent="0.25">
      <c r="L112778" s="58">
        <v>46338.958333333336</v>
      </c>
      <c r="M112778" s="57">
        <v>2026</v>
      </c>
      <c r="N112778" s="57">
        <v>11</v>
      </c>
      <c r="O112778" s="57">
        <v>5</v>
      </c>
      <c r="P112778" t="s">
        <v>22</v>
      </c>
    </row>
    <row r="112779" spans="12:16" x14ac:dyDescent="0.25">
      <c r="L112779" s="58">
        <v>46339</v>
      </c>
      <c r="M112779" s="57">
        <v>2026</v>
      </c>
      <c r="N112779" s="57">
        <v>11</v>
      </c>
      <c r="O112779" s="57">
        <v>6</v>
      </c>
      <c r="P112779" t="s">
        <v>22</v>
      </c>
    </row>
    <row r="112780" spans="12:16" x14ac:dyDescent="0.25">
      <c r="L112780" s="58">
        <v>46339.041666666664</v>
      </c>
      <c r="M112780" s="57">
        <v>2026</v>
      </c>
      <c r="N112780" s="57">
        <v>11</v>
      </c>
      <c r="O112780" s="57">
        <v>6</v>
      </c>
      <c r="P112780" t="s">
        <v>22</v>
      </c>
    </row>
    <row r="112781" spans="12:16" x14ac:dyDescent="0.25">
      <c r="L112781" s="58">
        <v>46339.083333333336</v>
      </c>
      <c r="M112781" s="57">
        <v>2026</v>
      </c>
      <c r="N112781" s="57">
        <v>11</v>
      </c>
      <c r="O112781" s="57">
        <v>6</v>
      </c>
      <c r="P112781" t="s">
        <v>22</v>
      </c>
    </row>
    <row r="112782" spans="12:16" x14ac:dyDescent="0.25">
      <c r="L112782" s="58">
        <v>46339.125</v>
      </c>
      <c r="M112782" s="57">
        <v>2026</v>
      </c>
      <c r="N112782" s="57">
        <v>11</v>
      </c>
      <c r="O112782" s="57">
        <v>6</v>
      </c>
      <c r="P112782" t="s">
        <v>22</v>
      </c>
    </row>
    <row r="112783" spans="12:16" x14ac:dyDescent="0.25">
      <c r="L112783" s="58">
        <v>46339.166666666664</v>
      </c>
      <c r="M112783" s="57">
        <v>2026</v>
      </c>
      <c r="N112783" s="57">
        <v>11</v>
      </c>
      <c r="O112783" s="57">
        <v>6</v>
      </c>
      <c r="P112783" t="s">
        <v>22</v>
      </c>
    </row>
    <row r="112784" spans="12:16" x14ac:dyDescent="0.25">
      <c r="L112784" s="58">
        <v>46339.208333333336</v>
      </c>
      <c r="M112784" s="57">
        <v>2026</v>
      </c>
      <c r="N112784" s="57">
        <v>11</v>
      </c>
      <c r="O112784" s="57">
        <v>6</v>
      </c>
      <c r="P112784" t="s">
        <v>22</v>
      </c>
    </row>
    <row r="112785" spans="12:16" x14ac:dyDescent="0.25">
      <c r="L112785" s="58">
        <v>46339.25</v>
      </c>
      <c r="M112785" s="57">
        <v>2026</v>
      </c>
      <c r="N112785" s="57">
        <v>11</v>
      </c>
      <c r="O112785" s="57">
        <v>6</v>
      </c>
      <c r="P112785" t="s">
        <v>23</v>
      </c>
    </row>
    <row r="112786" spans="12:16" x14ac:dyDescent="0.25">
      <c r="L112786" s="58">
        <v>46339.291666666664</v>
      </c>
      <c r="M112786" s="57">
        <v>2026</v>
      </c>
      <c r="N112786" s="57">
        <v>11</v>
      </c>
      <c r="O112786" s="57">
        <v>6</v>
      </c>
      <c r="P112786" t="s">
        <v>23</v>
      </c>
    </row>
    <row r="112787" spans="12:16" x14ac:dyDescent="0.25">
      <c r="L112787" s="58">
        <v>46339.333333333336</v>
      </c>
      <c r="M112787" s="57">
        <v>2026</v>
      </c>
      <c r="N112787" s="57">
        <v>11</v>
      </c>
      <c r="O112787" s="57">
        <v>6</v>
      </c>
      <c r="P112787" t="s">
        <v>23</v>
      </c>
    </row>
    <row r="112788" spans="12:16" x14ac:dyDescent="0.25">
      <c r="L112788" s="58">
        <v>46339.375</v>
      </c>
      <c r="M112788" s="57">
        <v>2026</v>
      </c>
      <c r="N112788" s="57">
        <v>11</v>
      </c>
      <c r="O112788" s="57">
        <v>6</v>
      </c>
      <c r="P112788" t="s">
        <v>23</v>
      </c>
    </row>
    <row r="112789" spans="12:16" x14ac:dyDescent="0.25">
      <c r="L112789" s="58">
        <v>46339.416666666664</v>
      </c>
      <c r="M112789" s="57">
        <v>2026</v>
      </c>
      <c r="N112789" s="57">
        <v>11</v>
      </c>
      <c r="O112789" s="57">
        <v>6</v>
      </c>
      <c r="P112789" t="s">
        <v>23</v>
      </c>
    </row>
    <row r="112790" spans="12:16" x14ac:dyDescent="0.25">
      <c r="L112790" s="58">
        <v>46339.458333333336</v>
      </c>
      <c r="M112790" s="57">
        <v>2026</v>
      </c>
      <c r="N112790" s="57">
        <v>11</v>
      </c>
      <c r="O112790" s="57">
        <v>6</v>
      </c>
      <c r="P112790" t="s">
        <v>23</v>
      </c>
    </row>
    <row r="112791" spans="12:16" x14ac:dyDescent="0.25">
      <c r="L112791" s="58">
        <v>46339.5</v>
      </c>
      <c r="M112791" s="57">
        <v>2026</v>
      </c>
      <c r="N112791" s="57">
        <v>11</v>
      </c>
      <c r="O112791" s="57">
        <v>6</v>
      </c>
      <c r="P112791" t="s">
        <v>23</v>
      </c>
    </row>
    <row r="112792" spans="12:16" x14ac:dyDescent="0.25">
      <c r="L112792" s="58">
        <v>46339.541666666664</v>
      </c>
      <c r="M112792" s="57">
        <v>2026</v>
      </c>
      <c r="N112792" s="57">
        <v>11</v>
      </c>
      <c r="O112792" s="57">
        <v>6</v>
      </c>
      <c r="P112792" t="s">
        <v>23</v>
      </c>
    </row>
    <row r="112793" spans="12:16" x14ac:dyDescent="0.25">
      <c r="L112793" s="58">
        <v>46339.583333333336</v>
      </c>
      <c r="M112793" s="57">
        <v>2026</v>
      </c>
      <c r="N112793" s="57">
        <v>11</v>
      </c>
      <c r="O112793" s="57">
        <v>6</v>
      </c>
      <c r="P112793" t="s">
        <v>23</v>
      </c>
    </row>
    <row r="112794" spans="12:16" x14ac:dyDescent="0.25">
      <c r="L112794" s="58">
        <v>46339.625</v>
      </c>
      <c r="M112794" s="57">
        <v>2026</v>
      </c>
      <c r="N112794" s="57">
        <v>11</v>
      </c>
      <c r="O112794" s="57">
        <v>6</v>
      </c>
      <c r="P112794" t="s">
        <v>23</v>
      </c>
    </row>
    <row r="112795" spans="12:16" x14ac:dyDescent="0.25">
      <c r="L112795" s="58">
        <v>46339.666666666664</v>
      </c>
      <c r="M112795" s="57">
        <v>2026</v>
      </c>
      <c r="N112795" s="57">
        <v>11</v>
      </c>
      <c r="O112795" s="57">
        <v>6</v>
      </c>
      <c r="P112795" t="s">
        <v>23</v>
      </c>
    </row>
    <row r="112796" spans="12:16" x14ac:dyDescent="0.25">
      <c r="L112796" s="58">
        <v>46339.708333333336</v>
      </c>
      <c r="M112796" s="57">
        <v>2026</v>
      </c>
      <c r="N112796" s="57">
        <v>11</v>
      </c>
      <c r="O112796" s="57">
        <v>6</v>
      </c>
      <c r="P112796" t="s">
        <v>23</v>
      </c>
    </row>
    <row r="112797" spans="12:16" x14ac:dyDescent="0.25">
      <c r="L112797" s="58">
        <v>46339.75</v>
      </c>
      <c r="M112797" s="57">
        <v>2026</v>
      </c>
      <c r="N112797" s="57">
        <v>11</v>
      </c>
      <c r="O112797" s="57">
        <v>6</v>
      </c>
      <c r="P112797" t="s">
        <v>23</v>
      </c>
    </row>
    <row r="112798" spans="12:16" x14ac:dyDescent="0.25">
      <c r="L112798" s="58">
        <v>46339.791666666664</v>
      </c>
      <c r="M112798" s="57">
        <v>2026</v>
      </c>
      <c r="N112798" s="57">
        <v>11</v>
      </c>
      <c r="O112798" s="57">
        <v>6</v>
      </c>
      <c r="P112798" t="s">
        <v>23</v>
      </c>
    </row>
    <row r="112799" spans="12:16" x14ac:dyDescent="0.25">
      <c r="L112799" s="58">
        <v>46339.833333333336</v>
      </c>
      <c r="M112799" s="57">
        <v>2026</v>
      </c>
      <c r="N112799" s="57">
        <v>11</v>
      </c>
      <c r="O112799" s="57">
        <v>6</v>
      </c>
      <c r="P112799" t="s">
        <v>23</v>
      </c>
    </row>
    <row r="112800" spans="12:16" x14ac:dyDescent="0.25">
      <c r="L112800" s="58">
        <v>46339.875</v>
      </c>
      <c r="M112800" s="57">
        <v>2026</v>
      </c>
      <c r="N112800" s="57">
        <v>11</v>
      </c>
      <c r="O112800" s="57">
        <v>6</v>
      </c>
      <c r="P112800" t="s">
        <v>23</v>
      </c>
    </row>
    <row r="112801" spans="12:16" x14ac:dyDescent="0.25">
      <c r="L112801" s="58">
        <v>46339.916666666664</v>
      </c>
      <c r="M112801" s="57">
        <v>2026</v>
      </c>
      <c r="N112801" s="57">
        <v>11</v>
      </c>
      <c r="O112801" s="57">
        <v>6</v>
      </c>
      <c r="P112801" t="s">
        <v>22</v>
      </c>
    </row>
    <row r="112802" spans="12:16" x14ac:dyDescent="0.25">
      <c r="L112802" s="58">
        <v>46339.958333333336</v>
      </c>
      <c r="M112802" s="57">
        <v>2026</v>
      </c>
      <c r="N112802" s="57">
        <v>11</v>
      </c>
      <c r="O112802" s="57">
        <v>6</v>
      </c>
      <c r="P112802" t="s">
        <v>22</v>
      </c>
    </row>
    <row r="112803" spans="12:16" x14ac:dyDescent="0.25">
      <c r="L112803" s="58">
        <v>46340</v>
      </c>
      <c r="M112803" s="57">
        <v>2026</v>
      </c>
      <c r="N112803" s="57">
        <v>11</v>
      </c>
      <c r="O112803" s="57">
        <v>7</v>
      </c>
      <c r="P112803" t="s">
        <v>22</v>
      </c>
    </row>
    <row r="112804" spans="12:16" x14ac:dyDescent="0.25">
      <c r="L112804" s="58">
        <v>46340.041666666664</v>
      </c>
      <c r="M112804" s="57">
        <v>2026</v>
      </c>
      <c r="N112804" s="57">
        <v>11</v>
      </c>
      <c r="O112804" s="57">
        <v>7</v>
      </c>
      <c r="P112804" t="s">
        <v>22</v>
      </c>
    </row>
    <row r="112805" spans="12:16" x14ac:dyDescent="0.25">
      <c r="L112805" s="58">
        <v>46340.083333333336</v>
      </c>
      <c r="M112805" s="57">
        <v>2026</v>
      </c>
      <c r="N112805" s="57">
        <v>11</v>
      </c>
      <c r="O112805" s="57">
        <v>7</v>
      </c>
      <c r="P112805" t="s">
        <v>22</v>
      </c>
    </row>
    <row r="112806" spans="12:16" x14ac:dyDescent="0.25">
      <c r="L112806" s="58">
        <v>46340.125</v>
      </c>
      <c r="M112806" s="57">
        <v>2026</v>
      </c>
      <c r="N112806" s="57">
        <v>11</v>
      </c>
      <c r="O112806" s="57">
        <v>7</v>
      </c>
      <c r="P112806" t="s">
        <v>22</v>
      </c>
    </row>
    <row r="112807" spans="12:16" x14ac:dyDescent="0.25">
      <c r="L112807" s="58">
        <v>46340.166666666664</v>
      </c>
      <c r="M112807" s="57">
        <v>2026</v>
      </c>
      <c r="N112807" s="57">
        <v>11</v>
      </c>
      <c r="O112807" s="57">
        <v>7</v>
      </c>
      <c r="P112807" t="s">
        <v>22</v>
      </c>
    </row>
    <row r="112808" spans="12:16" x14ac:dyDescent="0.25">
      <c r="L112808" s="58">
        <v>46340.208333333336</v>
      </c>
      <c r="M112808" s="57">
        <v>2026</v>
      </c>
      <c r="N112808" s="57">
        <v>11</v>
      </c>
      <c r="O112808" s="57">
        <v>7</v>
      </c>
      <c r="P112808" t="s">
        <v>22</v>
      </c>
    </row>
    <row r="112809" spans="12:16" x14ac:dyDescent="0.25">
      <c r="L112809" s="58">
        <v>46340.25</v>
      </c>
      <c r="M112809" s="57">
        <v>2026</v>
      </c>
      <c r="N112809" s="57">
        <v>11</v>
      </c>
      <c r="O112809" s="57">
        <v>7</v>
      </c>
      <c r="P112809" t="s">
        <v>22</v>
      </c>
    </row>
    <row r="112810" spans="12:16" x14ac:dyDescent="0.25">
      <c r="L112810" s="58">
        <v>46340.291666666664</v>
      </c>
      <c r="M112810" s="57">
        <v>2026</v>
      </c>
      <c r="N112810" s="57">
        <v>11</v>
      </c>
      <c r="O112810" s="57">
        <v>7</v>
      </c>
      <c r="P112810" t="s">
        <v>22</v>
      </c>
    </row>
    <row r="112811" spans="12:16" x14ac:dyDescent="0.25">
      <c r="L112811" s="58">
        <v>46340.333333333336</v>
      </c>
      <c r="M112811" s="57">
        <v>2026</v>
      </c>
      <c r="N112811" s="57">
        <v>11</v>
      </c>
      <c r="O112811" s="57">
        <v>7</v>
      </c>
      <c r="P112811" t="s">
        <v>22</v>
      </c>
    </row>
    <row r="112812" spans="12:16" x14ac:dyDescent="0.25">
      <c r="L112812" s="58">
        <v>46340.375</v>
      </c>
      <c r="M112812" s="57">
        <v>2026</v>
      </c>
      <c r="N112812" s="57">
        <v>11</v>
      </c>
      <c r="O112812" s="57">
        <v>7</v>
      </c>
      <c r="P112812" t="s">
        <v>22</v>
      </c>
    </row>
    <row r="112813" spans="12:16" x14ac:dyDescent="0.25">
      <c r="L112813" s="58">
        <v>46340.416666666664</v>
      </c>
      <c r="M112813" s="57">
        <v>2026</v>
      </c>
      <c r="N112813" s="57">
        <v>11</v>
      </c>
      <c r="O112813" s="57">
        <v>7</v>
      </c>
      <c r="P112813" t="s">
        <v>22</v>
      </c>
    </row>
    <row r="112814" spans="12:16" x14ac:dyDescent="0.25">
      <c r="L112814" s="58">
        <v>46340.458333333336</v>
      </c>
      <c r="M112814" s="57">
        <v>2026</v>
      </c>
      <c r="N112814" s="57">
        <v>11</v>
      </c>
      <c r="O112814" s="57">
        <v>7</v>
      </c>
      <c r="P112814" t="s">
        <v>22</v>
      </c>
    </row>
    <row r="112815" spans="12:16" x14ac:dyDescent="0.25">
      <c r="L112815" s="58">
        <v>46340.5</v>
      </c>
      <c r="M112815" s="57">
        <v>2026</v>
      </c>
      <c r="N112815" s="57">
        <v>11</v>
      </c>
      <c r="O112815" s="57">
        <v>7</v>
      </c>
      <c r="P112815" t="s">
        <v>22</v>
      </c>
    </row>
    <row r="112816" spans="12:16" x14ac:dyDescent="0.25">
      <c r="L112816" s="58">
        <v>46340.541666666664</v>
      </c>
      <c r="M112816" s="57">
        <v>2026</v>
      </c>
      <c r="N112816" s="57">
        <v>11</v>
      </c>
      <c r="O112816" s="57">
        <v>7</v>
      </c>
      <c r="P112816" t="s">
        <v>22</v>
      </c>
    </row>
    <row r="112817" spans="12:16" x14ac:dyDescent="0.25">
      <c r="L112817" s="58">
        <v>46340.583333333336</v>
      </c>
      <c r="M112817" s="57">
        <v>2026</v>
      </c>
      <c r="N112817" s="57">
        <v>11</v>
      </c>
      <c r="O112817" s="57">
        <v>7</v>
      </c>
      <c r="P112817" t="s">
        <v>22</v>
      </c>
    </row>
    <row r="112818" spans="12:16" x14ac:dyDescent="0.25">
      <c r="L112818" s="58">
        <v>46340.625</v>
      </c>
      <c r="M112818" s="57">
        <v>2026</v>
      </c>
      <c r="N112818" s="57">
        <v>11</v>
      </c>
      <c r="O112818" s="57">
        <v>7</v>
      </c>
      <c r="P112818" t="s">
        <v>22</v>
      </c>
    </row>
    <row r="112819" spans="12:16" x14ac:dyDescent="0.25">
      <c r="L112819" s="58">
        <v>46340.666666666664</v>
      </c>
      <c r="M112819" s="57">
        <v>2026</v>
      </c>
      <c r="N112819" s="57">
        <v>11</v>
      </c>
      <c r="O112819" s="57">
        <v>7</v>
      </c>
      <c r="P112819" t="s">
        <v>22</v>
      </c>
    </row>
    <row r="112820" spans="12:16" x14ac:dyDescent="0.25">
      <c r="L112820" s="58">
        <v>46340.708333333336</v>
      </c>
      <c r="M112820" s="57">
        <v>2026</v>
      </c>
      <c r="N112820" s="57">
        <v>11</v>
      </c>
      <c r="O112820" s="57">
        <v>7</v>
      </c>
      <c r="P112820" t="s">
        <v>22</v>
      </c>
    </row>
    <row r="112821" spans="12:16" x14ac:dyDescent="0.25">
      <c r="L112821" s="58">
        <v>46340.75</v>
      </c>
      <c r="M112821" s="57">
        <v>2026</v>
      </c>
      <c r="N112821" s="57">
        <v>11</v>
      </c>
      <c r="O112821" s="57">
        <v>7</v>
      </c>
      <c r="P112821" t="s">
        <v>22</v>
      </c>
    </row>
    <row r="112822" spans="12:16" x14ac:dyDescent="0.25">
      <c r="L112822" s="58">
        <v>46340.791666666664</v>
      </c>
      <c r="M112822" s="57">
        <v>2026</v>
      </c>
      <c r="N112822" s="57">
        <v>11</v>
      </c>
      <c r="O112822" s="57">
        <v>7</v>
      </c>
      <c r="P112822" t="s">
        <v>22</v>
      </c>
    </row>
    <row r="112823" spans="12:16" x14ac:dyDescent="0.25">
      <c r="L112823" s="58">
        <v>46340.833333333336</v>
      </c>
      <c r="M112823" s="57">
        <v>2026</v>
      </c>
      <c r="N112823" s="57">
        <v>11</v>
      </c>
      <c r="O112823" s="57">
        <v>7</v>
      </c>
      <c r="P112823" t="s">
        <v>22</v>
      </c>
    </row>
    <row r="112824" spans="12:16" x14ac:dyDescent="0.25">
      <c r="L112824" s="58">
        <v>46340.875</v>
      </c>
      <c r="M112824" s="57">
        <v>2026</v>
      </c>
      <c r="N112824" s="57">
        <v>11</v>
      </c>
      <c r="O112824" s="57">
        <v>7</v>
      </c>
      <c r="P112824" t="s">
        <v>22</v>
      </c>
    </row>
    <row r="112825" spans="12:16" x14ac:dyDescent="0.25">
      <c r="L112825" s="58">
        <v>46340.916666666664</v>
      </c>
      <c r="M112825" s="57">
        <v>2026</v>
      </c>
      <c r="N112825" s="57">
        <v>11</v>
      </c>
      <c r="O112825" s="57">
        <v>7</v>
      </c>
      <c r="P112825" t="s">
        <v>22</v>
      </c>
    </row>
    <row r="112826" spans="12:16" x14ac:dyDescent="0.25">
      <c r="L112826" s="58">
        <v>46340.958333333336</v>
      </c>
      <c r="M112826" s="57">
        <v>2026</v>
      </c>
      <c r="N112826" s="57">
        <v>11</v>
      </c>
      <c r="O112826" s="57">
        <v>7</v>
      </c>
      <c r="P112826" t="s">
        <v>22</v>
      </c>
    </row>
    <row r="112827" spans="12:16" x14ac:dyDescent="0.25">
      <c r="L112827" s="58">
        <v>46341</v>
      </c>
      <c r="M112827" s="57">
        <v>2026</v>
      </c>
      <c r="N112827" s="57">
        <v>11</v>
      </c>
      <c r="O112827" s="57">
        <v>1</v>
      </c>
      <c r="P112827" t="s">
        <v>22</v>
      </c>
    </row>
    <row r="112828" spans="12:16" x14ac:dyDescent="0.25">
      <c r="L112828" s="58">
        <v>46341.041666666664</v>
      </c>
      <c r="M112828" s="57">
        <v>2026</v>
      </c>
      <c r="N112828" s="57">
        <v>11</v>
      </c>
      <c r="O112828" s="57">
        <v>1</v>
      </c>
      <c r="P112828" t="s">
        <v>22</v>
      </c>
    </row>
    <row r="112829" spans="12:16" x14ac:dyDescent="0.25">
      <c r="L112829" s="58">
        <v>46341.083333333336</v>
      </c>
      <c r="M112829" s="57">
        <v>2026</v>
      </c>
      <c r="N112829" s="57">
        <v>11</v>
      </c>
      <c r="O112829" s="57">
        <v>1</v>
      </c>
      <c r="P112829" t="s">
        <v>22</v>
      </c>
    </row>
    <row r="112830" spans="12:16" x14ac:dyDescent="0.25">
      <c r="L112830" s="58">
        <v>46341.125</v>
      </c>
      <c r="M112830" s="57">
        <v>2026</v>
      </c>
      <c r="N112830" s="57">
        <v>11</v>
      </c>
      <c r="O112830" s="57">
        <v>1</v>
      </c>
      <c r="P112830" t="s">
        <v>22</v>
      </c>
    </row>
    <row r="112831" spans="12:16" x14ac:dyDescent="0.25">
      <c r="L112831" s="58">
        <v>46341.166666666664</v>
      </c>
      <c r="M112831" s="57">
        <v>2026</v>
      </c>
      <c r="N112831" s="57">
        <v>11</v>
      </c>
      <c r="O112831" s="57">
        <v>1</v>
      </c>
      <c r="P112831" t="s">
        <v>22</v>
      </c>
    </row>
    <row r="112832" spans="12:16" x14ac:dyDescent="0.25">
      <c r="L112832" s="58">
        <v>46341.208333333336</v>
      </c>
      <c r="M112832" s="57">
        <v>2026</v>
      </c>
      <c r="N112832" s="57">
        <v>11</v>
      </c>
      <c r="O112832" s="57">
        <v>1</v>
      </c>
      <c r="P112832" t="s">
        <v>22</v>
      </c>
    </row>
    <row r="112833" spans="12:16" x14ac:dyDescent="0.25">
      <c r="L112833" s="58">
        <v>46341.25</v>
      </c>
      <c r="M112833" s="57">
        <v>2026</v>
      </c>
      <c r="N112833" s="57">
        <v>11</v>
      </c>
      <c r="O112833" s="57">
        <v>1</v>
      </c>
      <c r="P112833" t="s">
        <v>22</v>
      </c>
    </row>
    <row r="112834" spans="12:16" x14ac:dyDescent="0.25">
      <c r="L112834" s="58">
        <v>46341.291666666664</v>
      </c>
      <c r="M112834" s="57">
        <v>2026</v>
      </c>
      <c r="N112834" s="57">
        <v>11</v>
      </c>
      <c r="O112834" s="57">
        <v>1</v>
      </c>
      <c r="P112834" t="s">
        <v>22</v>
      </c>
    </row>
    <row r="112835" spans="12:16" x14ac:dyDescent="0.25">
      <c r="L112835" s="58">
        <v>46341.333333333336</v>
      </c>
      <c r="M112835" s="57">
        <v>2026</v>
      </c>
      <c r="N112835" s="57">
        <v>11</v>
      </c>
      <c r="O112835" s="57">
        <v>1</v>
      </c>
      <c r="P112835" t="s">
        <v>22</v>
      </c>
    </row>
    <row r="112836" spans="12:16" x14ac:dyDescent="0.25">
      <c r="L112836" s="58">
        <v>46341.375</v>
      </c>
      <c r="M112836" s="57">
        <v>2026</v>
      </c>
      <c r="N112836" s="57">
        <v>11</v>
      </c>
      <c r="O112836" s="57">
        <v>1</v>
      </c>
      <c r="P112836" t="s">
        <v>22</v>
      </c>
    </row>
    <row r="112837" spans="12:16" x14ac:dyDescent="0.25">
      <c r="L112837" s="58">
        <v>46341.416666666664</v>
      </c>
      <c r="M112837" s="57">
        <v>2026</v>
      </c>
      <c r="N112837" s="57">
        <v>11</v>
      </c>
      <c r="O112837" s="57">
        <v>1</v>
      </c>
      <c r="P112837" t="s">
        <v>22</v>
      </c>
    </row>
    <row r="112838" spans="12:16" x14ac:dyDescent="0.25">
      <c r="L112838" s="58">
        <v>46341.458333333336</v>
      </c>
      <c r="M112838" s="57">
        <v>2026</v>
      </c>
      <c r="N112838" s="57">
        <v>11</v>
      </c>
      <c r="O112838" s="57">
        <v>1</v>
      </c>
      <c r="P112838" t="s">
        <v>22</v>
      </c>
    </row>
    <row r="112839" spans="12:16" x14ac:dyDescent="0.25">
      <c r="L112839" s="58">
        <v>46341.5</v>
      </c>
      <c r="M112839" s="57">
        <v>2026</v>
      </c>
      <c r="N112839" s="57">
        <v>11</v>
      </c>
      <c r="O112839" s="57">
        <v>1</v>
      </c>
      <c r="P112839" t="s">
        <v>22</v>
      </c>
    </row>
    <row r="112840" spans="12:16" x14ac:dyDescent="0.25">
      <c r="L112840" s="58">
        <v>46341.541666666664</v>
      </c>
      <c r="M112840" s="57">
        <v>2026</v>
      </c>
      <c r="N112840" s="57">
        <v>11</v>
      </c>
      <c r="O112840" s="57">
        <v>1</v>
      </c>
      <c r="P112840" t="s">
        <v>22</v>
      </c>
    </row>
    <row r="112841" spans="12:16" x14ac:dyDescent="0.25">
      <c r="L112841" s="58">
        <v>46341.583333333336</v>
      </c>
      <c r="M112841" s="57">
        <v>2026</v>
      </c>
      <c r="N112841" s="57">
        <v>11</v>
      </c>
      <c r="O112841" s="57">
        <v>1</v>
      </c>
      <c r="P112841" t="s">
        <v>22</v>
      </c>
    </row>
    <row r="112842" spans="12:16" x14ac:dyDescent="0.25">
      <c r="L112842" s="58">
        <v>46341.625</v>
      </c>
      <c r="M112842" s="57">
        <v>2026</v>
      </c>
      <c r="N112842" s="57">
        <v>11</v>
      </c>
      <c r="O112842" s="57">
        <v>1</v>
      </c>
      <c r="P112842" t="s">
        <v>22</v>
      </c>
    </row>
    <row r="112843" spans="12:16" x14ac:dyDescent="0.25">
      <c r="L112843" s="58">
        <v>46341.666666666664</v>
      </c>
      <c r="M112843" s="57">
        <v>2026</v>
      </c>
      <c r="N112843" s="57">
        <v>11</v>
      </c>
      <c r="O112843" s="57">
        <v>1</v>
      </c>
      <c r="P112843" t="s">
        <v>22</v>
      </c>
    </row>
    <row r="112844" spans="12:16" x14ac:dyDescent="0.25">
      <c r="L112844" s="58">
        <v>46341.708333333336</v>
      </c>
      <c r="M112844" s="57">
        <v>2026</v>
      </c>
      <c r="N112844" s="57">
        <v>11</v>
      </c>
      <c r="O112844" s="57">
        <v>1</v>
      </c>
      <c r="P112844" t="s">
        <v>22</v>
      </c>
    </row>
    <row r="112845" spans="12:16" x14ac:dyDescent="0.25">
      <c r="L112845" s="58">
        <v>46341.75</v>
      </c>
      <c r="M112845" s="57">
        <v>2026</v>
      </c>
      <c r="N112845" s="57">
        <v>11</v>
      </c>
      <c r="O112845" s="57">
        <v>1</v>
      </c>
      <c r="P112845" t="s">
        <v>22</v>
      </c>
    </row>
    <row r="112846" spans="12:16" x14ac:dyDescent="0.25">
      <c r="L112846" s="58">
        <v>46341.791666666664</v>
      </c>
      <c r="M112846" s="57">
        <v>2026</v>
      </c>
      <c r="N112846" s="57">
        <v>11</v>
      </c>
      <c r="O112846" s="57">
        <v>1</v>
      </c>
      <c r="P112846" t="s">
        <v>22</v>
      </c>
    </row>
    <row r="112847" spans="12:16" x14ac:dyDescent="0.25">
      <c r="L112847" s="58">
        <v>46341.833333333336</v>
      </c>
      <c r="M112847" s="57">
        <v>2026</v>
      </c>
      <c r="N112847" s="57">
        <v>11</v>
      </c>
      <c r="O112847" s="57">
        <v>1</v>
      </c>
      <c r="P112847" t="s">
        <v>22</v>
      </c>
    </row>
    <row r="112848" spans="12:16" x14ac:dyDescent="0.25">
      <c r="L112848" s="58">
        <v>46341.875</v>
      </c>
      <c r="M112848" s="57">
        <v>2026</v>
      </c>
      <c r="N112848" s="57">
        <v>11</v>
      </c>
      <c r="O112848" s="57">
        <v>1</v>
      </c>
      <c r="P112848" t="s">
        <v>22</v>
      </c>
    </row>
    <row r="112849" spans="12:16" x14ac:dyDescent="0.25">
      <c r="L112849" s="58">
        <v>46341.916666666664</v>
      </c>
      <c r="M112849" s="57">
        <v>2026</v>
      </c>
      <c r="N112849" s="57">
        <v>11</v>
      </c>
      <c r="O112849" s="57">
        <v>1</v>
      </c>
      <c r="P112849" t="s">
        <v>22</v>
      </c>
    </row>
    <row r="112850" spans="12:16" x14ac:dyDescent="0.25">
      <c r="L112850" s="58">
        <v>46341.958333333336</v>
      </c>
      <c r="M112850" s="57">
        <v>2026</v>
      </c>
      <c r="N112850" s="57">
        <v>11</v>
      </c>
      <c r="O112850" s="57">
        <v>1</v>
      </c>
      <c r="P112850" t="s">
        <v>22</v>
      </c>
    </row>
    <row r="112851" spans="12:16" x14ac:dyDescent="0.25">
      <c r="L112851" s="58">
        <v>46342</v>
      </c>
      <c r="M112851" s="57">
        <v>2026</v>
      </c>
      <c r="N112851" s="57">
        <v>11</v>
      </c>
      <c r="O112851" s="57">
        <v>2</v>
      </c>
      <c r="P112851" t="s">
        <v>22</v>
      </c>
    </row>
    <row r="112852" spans="12:16" x14ac:dyDescent="0.25">
      <c r="L112852" s="58">
        <v>46342.041666666664</v>
      </c>
      <c r="M112852" s="57">
        <v>2026</v>
      </c>
      <c r="N112852" s="57">
        <v>11</v>
      </c>
      <c r="O112852" s="57">
        <v>2</v>
      </c>
      <c r="P112852" t="s">
        <v>22</v>
      </c>
    </row>
    <row r="112853" spans="12:16" x14ac:dyDescent="0.25">
      <c r="L112853" s="58">
        <v>46342.083333333336</v>
      </c>
      <c r="M112853" s="57">
        <v>2026</v>
      </c>
      <c r="N112853" s="57">
        <v>11</v>
      </c>
      <c r="O112853" s="57">
        <v>2</v>
      </c>
      <c r="P112853" t="s">
        <v>22</v>
      </c>
    </row>
    <row r="112854" spans="12:16" x14ac:dyDescent="0.25">
      <c r="L112854" s="58">
        <v>46342.125</v>
      </c>
      <c r="M112854" s="57">
        <v>2026</v>
      </c>
      <c r="N112854" s="57">
        <v>11</v>
      </c>
      <c r="O112854" s="57">
        <v>2</v>
      </c>
      <c r="P112854" t="s">
        <v>22</v>
      </c>
    </row>
    <row r="112855" spans="12:16" x14ac:dyDescent="0.25">
      <c r="L112855" s="58">
        <v>46342.166666666664</v>
      </c>
      <c r="M112855" s="57">
        <v>2026</v>
      </c>
      <c r="N112855" s="57">
        <v>11</v>
      </c>
      <c r="O112855" s="57">
        <v>2</v>
      </c>
      <c r="P112855" t="s">
        <v>22</v>
      </c>
    </row>
    <row r="112856" spans="12:16" x14ac:dyDescent="0.25">
      <c r="L112856" s="58">
        <v>46342.208333333336</v>
      </c>
      <c r="M112856" s="57">
        <v>2026</v>
      </c>
      <c r="N112856" s="57">
        <v>11</v>
      </c>
      <c r="O112856" s="57">
        <v>2</v>
      </c>
      <c r="P112856" t="s">
        <v>22</v>
      </c>
    </row>
    <row r="112857" spans="12:16" x14ac:dyDescent="0.25">
      <c r="L112857" s="58">
        <v>46342.25</v>
      </c>
      <c r="M112857" s="57">
        <v>2026</v>
      </c>
      <c r="N112857" s="57">
        <v>11</v>
      </c>
      <c r="O112857" s="57">
        <v>2</v>
      </c>
      <c r="P112857" t="s">
        <v>23</v>
      </c>
    </row>
    <row r="112858" spans="12:16" x14ac:dyDescent="0.25">
      <c r="L112858" s="58">
        <v>46342.291666666664</v>
      </c>
      <c r="M112858" s="57">
        <v>2026</v>
      </c>
      <c r="N112858" s="57">
        <v>11</v>
      </c>
      <c r="O112858" s="57">
        <v>2</v>
      </c>
      <c r="P112858" t="s">
        <v>23</v>
      </c>
    </row>
    <row r="112859" spans="12:16" x14ac:dyDescent="0.25">
      <c r="L112859" s="58">
        <v>46342.333333333336</v>
      </c>
      <c r="M112859" s="57">
        <v>2026</v>
      </c>
      <c r="N112859" s="57">
        <v>11</v>
      </c>
      <c r="O112859" s="57">
        <v>2</v>
      </c>
      <c r="P112859" t="s">
        <v>23</v>
      </c>
    </row>
    <row r="112860" spans="12:16" x14ac:dyDescent="0.25">
      <c r="L112860" s="58">
        <v>46342.375</v>
      </c>
      <c r="M112860" s="57">
        <v>2026</v>
      </c>
      <c r="N112860" s="57">
        <v>11</v>
      </c>
      <c r="O112860" s="57">
        <v>2</v>
      </c>
      <c r="P112860" t="s">
        <v>23</v>
      </c>
    </row>
    <row r="112861" spans="12:16" x14ac:dyDescent="0.25">
      <c r="L112861" s="58">
        <v>46342.416666666664</v>
      </c>
      <c r="M112861" s="57">
        <v>2026</v>
      </c>
      <c r="N112861" s="57">
        <v>11</v>
      </c>
      <c r="O112861" s="57">
        <v>2</v>
      </c>
      <c r="P112861" t="s">
        <v>23</v>
      </c>
    </row>
    <row r="112862" spans="12:16" x14ac:dyDescent="0.25">
      <c r="L112862" s="58">
        <v>46342.458333333336</v>
      </c>
      <c r="M112862" s="57">
        <v>2026</v>
      </c>
      <c r="N112862" s="57">
        <v>11</v>
      </c>
      <c r="O112862" s="57">
        <v>2</v>
      </c>
      <c r="P112862" t="s">
        <v>23</v>
      </c>
    </row>
    <row r="112863" spans="12:16" x14ac:dyDescent="0.25">
      <c r="L112863" s="58">
        <v>46342.5</v>
      </c>
      <c r="M112863" s="57">
        <v>2026</v>
      </c>
      <c r="N112863" s="57">
        <v>11</v>
      </c>
      <c r="O112863" s="57">
        <v>2</v>
      </c>
      <c r="P112863" t="s">
        <v>23</v>
      </c>
    </row>
    <row r="112864" spans="12:16" x14ac:dyDescent="0.25">
      <c r="L112864" s="58">
        <v>46342.541666666664</v>
      </c>
      <c r="M112864" s="57">
        <v>2026</v>
      </c>
      <c r="N112864" s="57">
        <v>11</v>
      </c>
      <c r="O112864" s="57">
        <v>2</v>
      </c>
      <c r="P112864" t="s">
        <v>23</v>
      </c>
    </row>
    <row r="112865" spans="12:16" x14ac:dyDescent="0.25">
      <c r="L112865" s="58">
        <v>46342.583333333336</v>
      </c>
      <c r="M112865" s="57">
        <v>2026</v>
      </c>
      <c r="N112865" s="57">
        <v>11</v>
      </c>
      <c r="O112865" s="57">
        <v>2</v>
      </c>
      <c r="P112865" t="s">
        <v>23</v>
      </c>
    </row>
    <row r="112866" spans="12:16" x14ac:dyDescent="0.25">
      <c r="L112866" s="58">
        <v>46342.625</v>
      </c>
      <c r="M112866" s="57">
        <v>2026</v>
      </c>
      <c r="N112866" s="57">
        <v>11</v>
      </c>
      <c r="O112866" s="57">
        <v>2</v>
      </c>
      <c r="P112866" t="s">
        <v>23</v>
      </c>
    </row>
    <row r="112867" spans="12:16" x14ac:dyDescent="0.25">
      <c r="L112867" s="58">
        <v>46342.666666666664</v>
      </c>
      <c r="M112867" s="57">
        <v>2026</v>
      </c>
      <c r="N112867" s="57">
        <v>11</v>
      </c>
      <c r="O112867" s="57">
        <v>2</v>
      </c>
      <c r="P112867" t="s">
        <v>23</v>
      </c>
    </row>
    <row r="112868" spans="12:16" x14ac:dyDescent="0.25">
      <c r="L112868" s="58">
        <v>46342.708333333336</v>
      </c>
      <c r="M112868" s="57">
        <v>2026</v>
      </c>
      <c r="N112868" s="57">
        <v>11</v>
      </c>
      <c r="O112868" s="57">
        <v>2</v>
      </c>
      <c r="P112868" t="s">
        <v>23</v>
      </c>
    </row>
    <row r="112869" spans="12:16" x14ac:dyDescent="0.25">
      <c r="L112869" s="58">
        <v>46342.75</v>
      </c>
      <c r="M112869" s="57">
        <v>2026</v>
      </c>
      <c r="N112869" s="57">
        <v>11</v>
      </c>
      <c r="O112869" s="57">
        <v>2</v>
      </c>
      <c r="P112869" t="s">
        <v>23</v>
      </c>
    </row>
    <row r="112870" spans="12:16" x14ac:dyDescent="0.25">
      <c r="L112870" s="58">
        <v>46342.791666666664</v>
      </c>
      <c r="M112870" s="57">
        <v>2026</v>
      </c>
      <c r="N112870" s="57">
        <v>11</v>
      </c>
      <c r="O112870" s="57">
        <v>2</v>
      </c>
      <c r="P112870" t="s">
        <v>23</v>
      </c>
    </row>
    <row r="112871" spans="12:16" x14ac:dyDescent="0.25">
      <c r="L112871" s="58">
        <v>46342.833333333336</v>
      </c>
      <c r="M112871" s="57">
        <v>2026</v>
      </c>
      <c r="N112871" s="57">
        <v>11</v>
      </c>
      <c r="O112871" s="57">
        <v>2</v>
      </c>
      <c r="P112871" t="s">
        <v>23</v>
      </c>
    </row>
    <row r="112872" spans="12:16" x14ac:dyDescent="0.25">
      <c r="L112872" s="58">
        <v>46342.875</v>
      </c>
      <c r="M112872" s="57">
        <v>2026</v>
      </c>
      <c r="N112872" s="57">
        <v>11</v>
      </c>
      <c r="O112872" s="57">
        <v>2</v>
      </c>
      <c r="P112872" t="s">
        <v>23</v>
      </c>
    </row>
    <row r="112873" spans="12:16" x14ac:dyDescent="0.25">
      <c r="L112873" s="58">
        <v>46342.916666666664</v>
      </c>
      <c r="M112873" s="57">
        <v>2026</v>
      </c>
      <c r="N112873" s="57">
        <v>11</v>
      </c>
      <c r="O112873" s="57">
        <v>2</v>
      </c>
      <c r="P112873" t="s">
        <v>22</v>
      </c>
    </row>
    <row r="112874" spans="12:16" x14ac:dyDescent="0.25">
      <c r="L112874" s="58">
        <v>46342.958333333336</v>
      </c>
      <c r="M112874" s="57">
        <v>2026</v>
      </c>
      <c r="N112874" s="57">
        <v>11</v>
      </c>
      <c r="O112874" s="57">
        <v>2</v>
      </c>
      <c r="P112874" t="s">
        <v>22</v>
      </c>
    </row>
    <row r="112875" spans="12:16" x14ac:dyDescent="0.25">
      <c r="L112875" s="58">
        <v>46343</v>
      </c>
      <c r="M112875" s="57">
        <v>2026</v>
      </c>
      <c r="N112875" s="57">
        <v>11</v>
      </c>
      <c r="O112875" s="57">
        <v>3</v>
      </c>
      <c r="P112875" t="s">
        <v>22</v>
      </c>
    </row>
    <row r="112876" spans="12:16" x14ac:dyDescent="0.25">
      <c r="L112876" s="58">
        <v>46343.041666666664</v>
      </c>
      <c r="M112876" s="57">
        <v>2026</v>
      </c>
      <c r="N112876" s="57">
        <v>11</v>
      </c>
      <c r="O112876" s="57">
        <v>3</v>
      </c>
      <c r="P112876" t="s">
        <v>22</v>
      </c>
    </row>
    <row r="112877" spans="12:16" x14ac:dyDescent="0.25">
      <c r="L112877" s="58">
        <v>46343.083333333336</v>
      </c>
      <c r="M112877" s="57">
        <v>2026</v>
      </c>
      <c r="N112877" s="57">
        <v>11</v>
      </c>
      <c r="O112877" s="57">
        <v>3</v>
      </c>
      <c r="P112877" t="s">
        <v>22</v>
      </c>
    </row>
    <row r="112878" spans="12:16" x14ac:dyDescent="0.25">
      <c r="L112878" s="58">
        <v>46343.125</v>
      </c>
      <c r="M112878" s="57">
        <v>2026</v>
      </c>
      <c r="N112878" s="57">
        <v>11</v>
      </c>
      <c r="O112878" s="57">
        <v>3</v>
      </c>
      <c r="P112878" t="s">
        <v>22</v>
      </c>
    </row>
    <row r="112879" spans="12:16" x14ac:dyDescent="0.25">
      <c r="L112879" s="58">
        <v>46343.166666666664</v>
      </c>
      <c r="M112879" s="57">
        <v>2026</v>
      </c>
      <c r="N112879" s="57">
        <v>11</v>
      </c>
      <c r="O112879" s="57">
        <v>3</v>
      </c>
      <c r="P112879" t="s">
        <v>22</v>
      </c>
    </row>
    <row r="112880" spans="12:16" x14ac:dyDescent="0.25">
      <c r="L112880" s="58">
        <v>46343.208333333336</v>
      </c>
      <c r="M112880" s="57">
        <v>2026</v>
      </c>
      <c r="N112880" s="57">
        <v>11</v>
      </c>
      <c r="O112880" s="57">
        <v>3</v>
      </c>
      <c r="P112880" t="s">
        <v>22</v>
      </c>
    </row>
    <row r="112881" spans="12:16" x14ac:dyDescent="0.25">
      <c r="L112881" s="58">
        <v>46343.25</v>
      </c>
      <c r="M112881" s="57">
        <v>2026</v>
      </c>
      <c r="N112881" s="57">
        <v>11</v>
      </c>
      <c r="O112881" s="57">
        <v>3</v>
      </c>
      <c r="P112881" t="s">
        <v>23</v>
      </c>
    </row>
    <row r="112882" spans="12:16" x14ac:dyDescent="0.25">
      <c r="L112882" s="58">
        <v>46343.291666666664</v>
      </c>
      <c r="M112882" s="57">
        <v>2026</v>
      </c>
      <c r="N112882" s="57">
        <v>11</v>
      </c>
      <c r="O112882" s="57">
        <v>3</v>
      </c>
      <c r="P112882" t="s">
        <v>23</v>
      </c>
    </row>
    <row r="112883" spans="12:16" x14ac:dyDescent="0.25">
      <c r="L112883" s="58">
        <v>46343.333333333336</v>
      </c>
      <c r="M112883" s="57">
        <v>2026</v>
      </c>
      <c r="N112883" s="57">
        <v>11</v>
      </c>
      <c r="O112883" s="57">
        <v>3</v>
      </c>
      <c r="P112883" t="s">
        <v>23</v>
      </c>
    </row>
    <row r="112884" spans="12:16" x14ac:dyDescent="0.25">
      <c r="L112884" s="58">
        <v>46343.375</v>
      </c>
      <c r="M112884" s="57">
        <v>2026</v>
      </c>
      <c r="N112884" s="57">
        <v>11</v>
      </c>
      <c r="O112884" s="57">
        <v>3</v>
      </c>
      <c r="P112884" t="s">
        <v>23</v>
      </c>
    </row>
    <row r="112885" spans="12:16" x14ac:dyDescent="0.25">
      <c r="L112885" s="58">
        <v>46343.416666666664</v>
      </c>
      <c r="M112885" s="57">
        <v>2026</v>
      </c>
      <c r="N112885" s="57">
        <v>11</v>
      </c>
      <c r="O112885" s="57">
        <v>3</v>
      </c>
      <c r="P112885" t="s">
        <v>23</v>
      </c>
    </row>
    <row r="112886" spans="12:16" x14ac:dyDescent="0.25">
      <c r="L112886" s="58">
        <v>46343.458333333336</v>
      </c>
      <c r="M112886" s="57">
        <v>2026</v>
      </c>
      <c r="N112886" s="57">
        <v>11</v>
      </c>
      <c r="O112886" s="57">
        <v>3</v>
      </c>
      <c r="P112886" t="s">
        <v>23</v>
      </c>
    </row>
    <row r="112887" spans="12:16" x14ac:dyDescent="0.25">
      <c r="L112887" s="58">
        <v>46343.5</v>
      </c>
      <c r="M112887" s="57">
        <v>2026</v>
      </c>
      <c r="N112887" s="57">
        <v>11</v>
      </c>
      <c r="O112887" s="57">
        <v>3</v>
      </c>
      <c r="P112887" t="s">
        <v>23</v>
      </c>
    </row>
    <row r="112888" spans="12:16" x14ac:dyDescent="0.25">
      <c r="L112888" s="58">
        <v>46343.541666666664</v>
      </c>
      <c r="M112888" s="57">
        <v>2026</v>
      </c>
      <c r="N112888" s="57">
        <v>11</v>
      </c>
      <c r="O112888" s="57">
        <v>3</v>
      </c>
      <c r="P112888" t="s">
        <v>23</v>
      </c>
    </row>
    <row r="112889" spans="12:16" x14ac:dyDescent="0.25">
      <c r="L112889" s="58">
        <v>46343.583333333336</v>
      </c>
      <c r="M112889" s="57">
        <v>2026</v>
      </c>
      <c r="N112889" s="57">
        <v>11</v>
      </c>
      <c r="O112889" s="57">
        <v>3</v>
      </c>
      <c r="P112889" t="s">
        <v>23</v>
      </c>
    </row>
    <row r="112890" spans="12:16" x14ac:dyDescent="0.25">
      <c r="L112890" s="58">
        <v>46343.625</v>
      </c>
      <c r="M112890" s="57">
        <v>2026</v>
      </c>
      <c r="N112890" s="57">
        <v>11</v>
      </c>
      <c r="O112890" s="57">
        <v>3</v>
      </c>
      <c r="P112890" t="s">
        <v>23</v>
      </c>
    </row>
    <row r="112891" spans="12:16" x14ac:dyDescent="0.25">
      <c r="L112891" s="58">
        <v>46343.666666666664</v>
      </c>
      <c r="M112891" s="57">
        <v>2026</v>
      </c>
      <c r="N112891" s="57">
        <v>11</v>
      </c>
      <c r="O112891" s="57">
        <v>3</v>
      </c>
      <c r="P112891" t="s">
        <v>23</v>
      </c>
    </row>
    <row r="112892" spans="12:16" x14ac:dyDescent="0.25">
      <c r="L112892" s="58">
        <v>46343.708333333336</v>
      </c>
      <c r="M112892" s="57">
        <v>2026</v>
      </c>
      <c r="N112892" s="57">
        <v>11</v>
      </c>
      <c r="O112892" s="57">
        <v>3</v>
      </c>
      <c r="P112892" t="s">
        <v>23</v>
      </c>
    </row>
    <row r="112893" spans="12:16" x14ac:dyDescent="0.25">
      <c r="L112893" s="58">
        <v>46343.75</v>
      </c>
      <c r="M112893" s="57">
        <v>2026</v>
      </c>
      <c r="N112893" s="57">
        <v>11</v>
      </c>
      <c r="O112893" s="57">
        <v>3</v>
      </c>
      <c r="P112893" t="s">
        <v>23</v>
      </c>
    </row>
    <row r="112894" spans="12:16" x14ac:dyDescent="0.25">
      <c r="L112894" s="58">
        <v>46343.791666666664</v>
      </c>
      <c r="M112894" s="57">
        <v>2026</v>
      </c>
      <c r="N112894" s="57">
        <v>11</v>
      </c>
      <c r="O112894" s="57">
        <v>3</v>
      </c>
      <c r="P112894" t="s">
        <v>23</v>
      </c>
    </row>
    <row r="112895" spans="12:16" x14ac:dyDescent="0.25">
      <c r="L112895" s="58">
        <v>46343.833333333336</v>
      </c>
      <c r="M112895" s="57">
        <v>2026</v>
      </c>
      <c r="N112895" s="57">
        <v>11</v>
      </c>
      <c r="O112895" s="57">
        <v>3</v>
      </c>
      <c r="P112895" t="s">
        <v>23</v>
      </c>
    </row>
    <row r="112896" spans="12:16" x14ac:dyDescent="0.25">
      <c r="L112896" s="58">
        <v>46343.875</v>
      </c>
      <c r="M112896" s="57">
        <v>2026</v>
      </c>
      <c r="N112896" s="57">
        <v>11</v>
      </c>
      <c r="O112896" s="57">
        <v>3</v>
      </c>
      <c r="P112896" t="s">
        <v>23</v>
      </c>
    </row>
    <row r="112897" spans="12:16" x14ac:dyDescent="0.25">
      <c r="L112897" s="58">
        <v>46343.916666666664</v>
      </c>
      <c r="M112897" s="57">
        <v>2026</v>
      </c>
      <c r="N112897" s="57">
        <v>11</v>
      </c>
      <c r="O112897" s="57">
        <v>3</v>
      </c>
      <c r="P112897" t="s">
        <v>22</v>
      </c>
    </row>
    <row r="112898" spans="12:16" x14ac:dyDescent="0.25">
      <c r="L112898" s="58">
        <v>46343.958333333336</v>
      </c>
      <c r="M112898" s="57">
        <v>2026</v>
      </c>
      <c r="N112898" s="57">
        <v>11</v>
      </c>
      <c r="O112898" s="57">
        <v>3</v>
      </c>
      <c r="P112898" t="s">
        <v>22</v>
      </c>
    </row>
    <row r="112899" spans="12:16" x14ac:dyDescent="0.25">
      <c r="L112899" s="58">
        <v>46344</v>
      </c>
      <c r="M112899" s="57">
        <v>2026</v>
      </c>
      <c r="N112899" s="57">
        <v>11</v>
      </c>
      <c r="O112899" s="57">
        <v>4</v>
      </c>
      <c r="P112899" t="s">
        <v>22</v>
      </c>
    </row>
    <row r="112900" spans="12:16" x14ac:dyDescent="0.25">
      <c r="L112900" s="58">
        <v>46344.041666666664</v>
      </c>
      <c r="M112900" s="57">
        <v>2026</v>
      </c>
      <c r="N112900" s="57">
        <v>11</v>
      </c>
      <c r="O112900" s="57">
        <v>4</v>
      </c>
      <c r="P112900" t="s">
        <v>22</v>
      </c>
    </row>
    <row r="112901" spans="12:16" x14ac:dyDescent="0.25">
      <c r="L112901" s="58">
        <v>46344.083333333336</v>
      </c>
      <c r="M112901" s="57">
        <v>2026</v>
      </c>
      <c r="N112901" s="57">
        <v>11</v>
      </c>
      <c r="O112901" s="57">
        <v>4</v>
      </c>
      <c r="P112901" t="s">
        <v>22</v>
      </c>
    </row>
    <row r="112902" spans="12:16" x14ac:dyDescent="0.25">
      <c r="L112902" s="58">
        <v>46344.125</v>
      </c>
      <c r="M112902" s="57">
        <v>2026</v>
      </c>
      <c r="N112902" s="57">
        <v>11</v>
      </c>
      <c r="O112902" s="57">
        <v>4</v>
      </c>
      <c r="P112902" t="s">
        <v>22</v>
      </c>
    </row>
    <row r="112903" spans="12:16" x14ac:dyDescent="0.25">
      <c r="L112903" s="58">
        <v>46344.166666666664</v>
      </c>
      <c r="M112903" s="57">
        <v>2026</v>
      </c>
      <c r="N112903" s="57">
        <v>11</v>
      </c>
      <c r="O112903" s="57">
        <v>4</v>
      </c>
      <c r="P112903" t="s">
        <v>22</v>
      </c>
    </row>
    <row r="112904" spans="12:16" x14ac:dyDescent="0.25">
      <c r="L112904" s="58">
        <v>46344.208333333336</v>
      </c>
      <c r="M112904" s="57">
        <v>2026</v>
      </c>
      <c r="N112904" s="57">
        <v>11</v>
      </c>
      <c r="O112904" s="57">
        <v>4</v>
      </c>
      <c r="P112904" t="s">
        <v>22</v>
      </c>
    </row>
    <row r="112905" spans="12:16" x14ac:dyDescent="0.25">
      <c r="L112905" s="58">
        <v>46344.25</v>
      </c>
      <c r="M112905" s="57">
        <v>2026</v>
      </c>
      <c r="N112905" s="57">
        <v>11</v>
      </c>
      <c r="O112905" s="57">
        <v>4</v>
      </c>
      <c r="P112905" t="s">
        <v>23</v>
      </c>
    </row>
    <row r="112906" spans="12:16" x14ac:dyDescent="0.25">
      <c r="L112906" s="58">
        <v>46344.291666666664</v>
      </c>
      <c r="M112906" s="57">
        <v>2026</v>
      </c>
      <c r="N112906" s="57">
        <v>11</v>
      </c>
      <c r="O112906" s="57">
        <v>4</v>
      </c>
      <c r="P112906" t="s">
        <v>23</v>
      </c>
    </row>
    <row r="112907" spans="12:16" x14ac:dyDescent="0.25">
      <c r="L112907" s="58">
        <v>46344.333333333336</v>
      </c>
      <c r="M112907" s="57">
        <v>2026</v>
      </c>
      <c r="N112907" s="57">
        <v>11</v>
      </c>
      <c r="O112907" s="57">
        <v>4</v>
      </c>
      <c r="P112907" t="s">
        <v>23</v>
      </c>
    </row>
    <row r="112908" spans="12:16" x14ac:dyDescent="0.25">
      <c r="L112908" s="58">
        <v>46344.375</v>
      </c>
      <c r="M112908" s="57">
        <v>2026</v>
      </c>
      <c r="N112908" s="57">
        <v>11</v>
      </c>
      <c r="O112908" s="57">
        <v>4</v>
      </c>
      <c r="P112908" t="s">
        <v>23</v>
      </c>
    </row>
    <row r="112909" spans="12:16" x14ac:dyDescent="0.25">
      <c r="L112909" s="58">
        <v>46344.416666666664</v>
      </c>
      <c r="M112909" s="57">
        <v>2026</v>
      </c>
      <c r="N112909" s="57">
        <v>11</v>
      </c>
      <c r="O112909" s="57">
        <v>4</v>
      </c>
      <c r="P112909" t="s">
        <v>23</v>
      </c>
    </row>
    <row r="112910" spans="12:16" x14ac:dyDescent="0.25">
      <c r="L112910" s="58">
        <v>46344.458333333336</v>
      </c>
      <c r="M112910" s="57">
        <v>2026</v>
      </c>
      <c r="N112910" s="57">
        <v>11</v>
      </c>
      <c r="O112910" s="57">
        <v>4</v>
      </c>
      <c r="P112910" t="s">
        <v>23</v>
      </c>
    </row>
    <row r="112911" spans="12:16" x14ac:dyDescent="0.25">
      <c r="L112911" s="58">
        <v>46344.5</v>
      </c>
      <c r="M112911" s="57">
        <v>2026</v>
      </c>
      <c r="N112911" s="57">
        <v>11</v>
      </c>
      <c r="O112911" s="57">
        <v>4</v>
      </c>
      <c r="P112911" t="s">
        <v>23</v>
      </c>
    </row>
    <row r="112912" spans="12:16" x14ac:dyDescent="0.25">
      <c r="L112912" s="58">
        <v>46344.541666666664</v>
      </c>
      <c r="M112912" s="57">
        <v>2026</v>
      </c>
      <c r="N112912" s="57">
        <v>11</v>
      </c>
      <c r="O112912" s="57">
        <v>4</v>
      </c>
      <c r="P112912" t="s">
        <v>23</v>
      </c>
    </row>
    <row r="112913" spans="12:16" x14ac:dyDescent="0.25">
      <c r="L112913" s="58">
        <v>46344.583333333336</v>
      </c>
      <c r="M112913" s="57">
        <v>2026</v>
      </c>
      <c r="N112913" s="57">
        <v>11</v>
      </c>
      <c r="O112913" s="57">
        <v>4</v>
      </c>
      <c r="P112913" t="s">
        <v>23</v>
      </c>
    </row>
    <row r="112914" spans="12:16" x14ac:dyDescent="0.25">
      <c r="L112914" s="58">
        <v>46344.625</v>
      </c>
      <c r="M112914" s="57">
        <v>2026</v>
      </c>
      <c r="N112914" s="57">
        <v>11</v>
      </c>
      <c r="O112914" s="57">
        <v>4</v>
      </c>
      <c r="P112914" t="s">
        <v>23</v>
      </c>
    </row>
    <row r="112915" spans="12:16" x14ac:dyDescent="0.25">
      <c r="L112915" s="58">
        <v>46344.666666666664</v>
      </c>
      <c r="M112915" s="57">
        <v>2026</v>
      </c>
      <c r="N112915" s="57">
        <v>11</v>
      </c>
      <c r="O112915" s="57">
        <v>4</v>
      </c>
      <c r="P112915" t="s">
        <v>23</v>
      </c>
    </row>
    <row r="112916" spans="12:16" x14ac:dyDescent="0.25">
      <c r="L112916" s="58">
        <v>46344.708333333336</v>
      </c>
      <c r="M112916" s="57">
        <v>2026</v>
      </c>
      <c r="N112916" s="57">
        <v>11</v>
      </c>
      <c r="O112916" s="57">
        <v>4</v>
      </c>
      <c r="P112916" t="s">
        <v>23</v>
      </c>
    </row>
    <row r="112917" spans="12:16" x14ac:dyDescent="0.25">
      <c r="L112917" s="58">
        <v>46344.75</v>
      </c>
      <c r="M112917" s="57">
        <v>2026</v>
      </c>
      <c r="N112917" s="57">
        <v>11</v>
      </c>
      <c r="O112917" s="57">
        <v>4</v>
      </c>
      <c r="P112917" t="s">
        <v>23</v>
      </c>
    </row>
    <row r="112918" spans="12:16" x14ac:dyDescent="0.25">
      <c r="L112918" s="58">
        <v>46344.791666666664</v>
      </c>
      <c r="M112918" s="57">
        <v>2026</v>
      </c>
      <c r="N112918" s="57">
        <v>11</v>
      </c>
      <c r="O112918" s="57">
        <v>4</v>
      </c>
      <c r="P112918" t="s">
        <v>23</v>
      </c>
    </row>
    <row r="112919" spans="12:16" x14ac:dyDescent="0.25">
      <c r="L112919" s="58">
        <v>46344.833333333336</v>
      </c>
      <c r="M112919" s="57">
        <v>2026</v>
      </c>
      <c r="N112919" s="57">
        <v>11</v>
      </c>
      <c r="O112919" s="57">
        <v>4</v>
      </c>
      <c r="P112919" t="s">
        <v>23</v>
      </c>
    </row>
    <row r="112920" spans="12:16" x14ac:dyDescent="0.25">
      <c r="L112920" s="58">
        <v>46344.875</v>
      </c>
      <c r="M112920" s="57">
        <v>2026</v>
      </c>
      <c r="N112920" s="57">
        <v>11</v>
      </c>
      <c r="O112920" s="57">
        <v>4</v>
      </c>
      <c r="P112920" t="s">
        <v>23</v>
      </c>
    </row>
    <row r="112921" spans="12:16" x14ac:dyDescent="0.25">
      <c r="L112921" s="58">
        <v>46344.916666666664</v>
      </c>
      <c r="M112921" s="57">
        <v>2026</v>
      </c>
      <c r="N112921" s="57">
        <v>11</v>
      </c>
      <c r="O112921" s="57">
        <v>4</v>
      </c>
      <c r="P112921" t="s">
        <v>22</v>
      </c>
    </row>
    <row r="112922" spans="12:16" x14ac:dyDescent="0.25">
      <c r="L112922" s="58">
        <v>46344.958333333336</v>
      </c>
      <c r="M112922" s="57">
        <v>2026</v>
      </c>
      <c r="N112922" s="57">
        <v>11</v>
      </c>
      <c r="O112922" s="57">
        <v>4</v>
      </c>
      <c r="P112922" t="s">
        <v>22</v>
      </c>
    </row>
    <row r="112923" spans="12:16" x14ac:dyDescent="0.25">
      <c r="L112923" s="58">
        <v>46345</v>
      </c>
      <c r="M112923" s="57">
        <v>2026</v>
      </c>
      <c r="N112923" s="57">
        <v>11</v>
      </c>
      <c r="O112923" s="57">
        <v>5</v>
      </c>
      <c r="P112923" t="s">
        <v>22</v>
      </c>
    </row>
    <row r="112924" spans="12:16" x14ac:dyDescent="0.25">
      <c r="L112924" s="58">
        <v>46345.041666666664</v>
      </c>
      <c r="M112924" s="57">
        <v>2026</v>
      </c>
      <c r="N112924" s="57">
        <v>11</v>
      </c>
      <c r="O112924" s="57">
        <v>5</v>
      </c>
      <c r="P112924" t="s">
        <v>22</v>
      </c>
    </row>
    <row r="112925" spans="12:16" x14ac:dyDescent="0.25">
      <c r="L112925" s="58">
        <v>46345.083333333336</v>
      </c>
      <c r="M112925" s="57">
        <v>2026</v>
      </c>
      <c r="N112925" s="57">
        <v>11</v>
      </c>
      <c r="O112925" s="57">
        <v>5</v>
      </c>
      <c r="P112925" t="s">
        <v>22</v>
      </c>
    </row>
    <row r="112926" spans="12:16" x14ac:dyDescent="0.25">
      <c r="L112926" s="58">
        <v>46345.125</v>
      </c>
      <c r="M112926" s="57">
        <v>2026</v>
      </c>
      <c r="N112926" s="57">
        <v>11</v>
      </c>
      <c r="O112926" s="57">
        <v>5</v>
      </c>
      <c r="P112926" t="s">
        <v>22</v>
      </c>
    </row>
    <row r="112927" spans="12:16" x14ac:dyDescent="0.25">
      <c r="L112927" s="58">
        <v>46345.166666666664</v>
      </c>
      <c r="M112927" s="57">
        <v>2026</v>
      </c>
      <c r="N112927" s="57">
        <v>11</v>
      </c>
      <c r="O112927" s="57">
        <v>5</v>
      </c>
      <c r="P112927" t="s">
        <v>22</v>
      </c>
    </row>
    <row r="112928" spans="12:16" x14ac:dyDescent="0.25">
      <c r="L112928" s="58">
        <v>46345.208333333336</v>
      </c>
      <c r="M112928" s="57">
        <v>2026</v>
      </c>
      <c r="N112928" s="57">
        <v>11</v>
      </c>
      <c r="O112928" s="57">
        <v>5</v>
      </c>
      <c r="P112928" t="s">
        <v>22</v>
      </c>
    </row>
    <row r="112929" spans="12:16" x14ac:dyDescent="0.25">
      <c r="L112929" s="58">
        <v>46345.25</v>
      </c>
      <c r="M112929" s="57">
        <v>2026</v>
      </c>
      <c r="N112929" s="57">
        <v>11</v>
      </c>
      <c r="O112929" s="57">
        <v>5</v>
      </c>
      <c r="P112929" t="s">
        <v>23</v>
      </c>
    </row>
    <row r="112930" spans="12:16" x14ac:dyDescent="0.25">
      <c r="L112930" s="58">
        <v>46345.291666666664</v>
      </c>
      <c r="M112930" s="57">
        <v>2026</v>
      </c>
      <c r="N112930" s="57">
        <v>11</v>
      </c>
      <c r="O112930" s="57">
        <v>5</v>
      </c>
      <c r="P112930" t="s">
        <v>23</v>
      </c>
    </row>
    <row r="112931" spans="12:16" x14ac:dyDescent="0.25">
      <c r="L112931" s="58">
        <v>46345.333333333336</v>
      </c>
      <c r="M112931" s="57">
        <v>2026</v>
      </c>
      <c r="N112931" s="57">
        <v>11</v>
      </c>
      <c r="O112931" s="57">
        <v>5</v>
      </c>
      <c r="P112931" t="s">
        <v>23</v>
      </c>
    </row>
    <row r="112932" spans="12:16" x14ac:dyDescent="0.25">
      <c r="L112932" s="58">
        <v>46345.375</v>
      </c>
      <c r="M112932" s="57">
        <v>2026</v>
      </c>
      <c r="N112932" s="57">
        <v>11</v>
      </c>
      <c r="O112932" s="57">
        <v>5</v>
      </c>
      <c r="P112932" t="s">
        <v>23</v>
      </c>
    </row>
    <row r="112933" spans="12:16" x14ac:dyDescent="0.25">
      <c r="L112933" s="58">
        <v>46345.416666666664</v>
      </c>
      <c r="M112933" s="57">
        <v>2026</v>
      </c>
      <c r="N112933" s="57">
        <v>11</v>
      </c>
      <c r="O112933" s="57">
        <v>5</v>
      </c>
      <c r="P112933" t="s">
        <v>23</v>
      </c>
    </row>
    <row r="112934" spans="12:16" x14ac:dyDescent="0.25">
      <c r="L112934" s="58">
        <v>46345.458333333336</v>
      </c>
      <c r="M112934" s="57">
        <v>2026</v>
      </c>
      <c r="N112934" s="57">
        <v>11</v>
      </c>
      <c r="O112934" s="57">
        <v>5</v>
      </c>
      <c r="P112934" t="s">
        <v>23</v>
      </c>
    </row>
    <row r="112935" spans="12:16" x14ac:dyDescent="0.25">
      <c r="L112935" s="58">
        <v>46345.5</v>
      </c>
      <c r="M112935" s="57">
        <v>2026</v>
      </c>
      <c r="N112935" s="57">
        <v>11</v>
      </c>
      <c r="O112935" s="57">
        <v>5</v>
      </c>
      <c r="P112935" t="s">
        <v>23</v>
      </c>
    </row>
    <row r="112936" spans="12:16" x14ac:dyDescent="0.25">
      <c r="L112936" s="58">
        <v>46345.541666666664</v>
      </c>
      <c r="M112936" s="57">
        <v>2026</v>
      </c>
      <c r="N112936" s="57">
        <v>11</v>
      </c>
      <c r="O112936" s="57">
        <v>5</v>
      </c>
      <c r="P112936" t="s">
        <v>23</v>
      </c>
    </row>
    <row r="112937" spans="12:16" x14ac:dyDescent="0.25">
      <c r="L112937" s="58">
        <v>46345.583333333336</v>
      </c>
      <c r="M112937" s="57">
        <v>2026</v>
      </c>
      <c r="N112937" s="57">
        <v>11</v>
      </c>
      <c r="O112937" s="57">
        <v>5</v>
      </c>
      <c r="P112937" t="s">
        <v>23</v>
      </c>
    </row>
    <row r="112938" spans="12:16" x14ac:dyDescent="0.25">
      <c r="L112938" s="58">
        <v>46345.625</v>
      </c>
      <c r="M112938" s="57">
        <v>2026</v>
      </c>
      <c r="N112938" s="57">
        <v>11</v>
      </c>
      <c r="O112938" s="57">
        <v>5</v>
      </c>
      <c r="P112938" t="s">
        <v>23</v>
      </c>
    </row>
    <row r="112939" spans="12:16" x14ac:dyDescent="0.25">
      <c r="L112939" s="58">
        <v>46345.666666666664</v>
      </c>
      <c r="M112939" s="57">
        <v>2026</v>
      </c>
      <c r="N112939" s="57">
        <v>11</v>
      </c>
      <c r="O112939" s="57">
        <v>5</v>
      </c>
      <c r="P112939" t="s">
        <v>23</v>
      </c>
    </row>
    <row r="112940" spans="12:16" x14ac:dyDescent="0.25">
      <c r="L112940" s="58">
        <v>46345.708333333336</v>
      </c>
      <c r="M112940" s="57">
        <v>2026</v>
      </c>
      <c r="N112940" s="57">
        <v>11</v>
      </c>
      <c r="O112940" s="57">
        <v>5</v>
      </c>
      <c r="P112940" t="s">
        <v>23</v>
      </c>
    </row>
    <row r="112941" spans="12:16" x14ac:dyDescent="0.25">
      <c r="L112941" s="58">
        <v>46345.75</v>
      </c>
      <c r="M112941" s="57">
        <v>2026</v>
      </c>
      <c r="N112941" s="57">
        <v>11</v>
      </c>
      <c r="O112941" s="57">
        <v>5</v>
      </c>
      <c r="P112941" t="s">
        <v>23</v>
      </c>
    </row>
    <row r="112942" spans="12:16" x14ac:dyDescent="0.25">
      <c r="L112942" s="58">
        <v>46345.791666666664</v>
      </c>
      <c r="M112942" s="57">
        <v>2026</v>
      </c>
      <c r="N112942" s="57">
        <v>11</v>
      </c>
      <c r="O112942" s="57">
        <v>5</v>
      </c>
      <c r="P112942" t="s">
        <v>23</v>
      </c>
    </row>
    <row r="112943" spans="12:16" x14ac:dyDescent="0.25">
      <c r="L112943" s="58">
        <v>46345.833333333336</v>
      </c>
      <c r="M112943" s="57">
        <v>2026</v>
      </c>
      <c r="N112943" s="57">
        <v>11</v>
      </c>
      <c r="O112943" s="57">
        <v>5</v>
      </c>
      <c r="P112943" t="s">
        <v>23</v>
      </c>
    </row>
    <row r="112944" spans="12:16" x14ac:dyDescent="0.25">
      <c r="L112944" s="58">
        <v>46345.875</v>
      </c>
      <c r="M112944" s="57">
        <v>2026</v>
      </c>
      <c r="N112944" s="57">
        <v>11</v>
      </c>
      <c r="O112944" s="57">
        <v>5</v>
      </c>
      <c r="P112944" t="s">
        <v>23</v>
      </c>
    </row>
    <row r="112945" spans="12:16" x14ac:dyDescent="0.25">
      <c r="L112945" s="58">
        <v>46345.916666666664</v>
      </c>
      <c r="M112945" s="57">
        <v>2026</v>
      </c>
      <c r="N112945" s="57">
        <v>11</v>
      </c>
      <c r="O112945" s="57">
        <v>5</v>
      </c>
      <c r="P112945" t="s">
        <v>22</v>
      </c>
    </row>
    <row r="112946" spans="12:16" x14ac:dyDescent="0.25">
      <c r="L112946" s="58">
        <v>46345.958333333336</v>
      </c>
      <c r="M112946" s="57">
        <v>2026</v>
      </c>
      <c r="N112946" s="57">
        <v>11</v>
      </c>
      <c r="O112946" s="57">
        <v>5</v>
      </c>
      <c r="P112946" t="s">
        <v>22</v>
      </c>
    </row>
    <row r="112947" spans="12:16" x14ac:dyDescent="0.25">
      <c r="L112947" s="58">
        <v>46346</v>
      </c>
      <c r="M112947" s="57">
        <v>2026</v>
      </c>
      <c r="N112947" s="57">
        <v>11</v>
      </c>
      <c r="O112947" s="57">
        <v>6</v>
      </c>
      <c r="P112947" t="s">
        <v>22</v>
      </c>
    </row>
    <row r="112948" spans="12:16" x14ac:dyDescent="0.25">
      <c r="L112948" s="58">
        <v>46346.041666666664</v>
      </c>
      <c r="M112948" s="57">
        <v>2026</v>
      </c>
      <c r="N112948" s="57">
        <v>11</v>
      </c>
      <c r="O112948" s="57">
        <v>6</v>
      </c>
      <c r="P112948" t="s">
        <v>22</v>
      </c>
    </row>
    <row r="112949" spans="12:16" x14ac:dyDescent="0.25">
      <c r="L112949" s="58">
        <v>46346.083333333336</v>
      </c>
      <c r="M112949" s="57">
        <v>2026</v>
      </c>
      <c r="N112949" s="57">
        <v>11</v>
      </c>
      <c r="O112949" s="57">
        <v>6</v>
      </c>
      <c r="P112949" t="s">
        <v>22</v>
      </c>
    </row>
    <row r="112950" spans="12:16" x14ac:dyDescent="0.25">
      <c r="L112950" s="58">
        <v>46346.125</v>
      </c>
      <c r="M112950" s="57">
        <v>2026</v>
      </c>
      <c r="N112950" s="57">
        <v>11</v>
      </c>
      <c r="O112950" s="57">
        <v>6</v>
      </c>
      <c r="P112950" t="s">
        <v>22</v>
      </c>
    </row>
    <row r="112951" spans="12:16" x14ac:dyDescent="0.25">
      <c r="L112951" s="58">
        <v>46346.166666666664</v>
      </c>
      <c r="M112951" s="57">
        <v>2026</v>
      </c>
      <c r="N112951" s="57">
        <v>11</v>
      </c>
      <c r="O112951" s="57">
        <v>6</v>
      </c>
      <c r="P112951" t="s">
        <v>22</v>
      </c>
    </row>
    <row r="112952" spans="12:16" x14ac:dyDescent="0.25">
      <c r="L112952" s="58">
        <v>46346.208333333336</v>
      </c>
      <c r="M112952" s="57">
        <v>2026</v>
      </c>
      <c r="N112952" s="57">
        <v>11</v>
      </c>
      <c r="O112952" s="57">
        <v>6</v>
      </c>
      <c r="P112952" t="s">
        <v>22</v>
      </c>
    </row>
    <row r="112953" spans="12:16" x14ac:dyDescent="0.25">
      <c r="L112953" s="58">
        <v>46346.25</v>
      </c>
      <c r="M112953" s="57">
        <v>2026</v>
      </c>
      <c r="N112953" s="57">
        <v>11</v>
      </c>
      <c r="O112953" s="57">
        <v>6</v>
      </c>
      <c r="P112953" t="s">
        <v>23</v>
      </c>
    </row>
    <row r="112954" spans="12:16" x14ac:dyDescent="0.25">
      <c r="L112954" s="58">
        <v>46346.291666666664</v>
      </c>
      <c r="M112954" s="57">
        <v>2026</v>
      </c>
      <c r="N112954" s="57">
        <v>11</v>
      </c>
      <c r="O112954" s="57">
        <v>6</v>
      </c>
      <c r="P112954" t="s">
        <v>23</v>
      </c>
    </row>
    <row r="112955" spans="12:16" x14ac:dyDescent="0.25">
      <c r="L112955" s="58">
        <v>46346.333333333336</v>
      </c>
      <c r="M112955" s="57">
        <v>2026</v>
      </c>
      <c r="N112955" s="57">
        <v>11</v>
      </c>
      <c r="O112955" s="57">
        <v>6</v>
      </c>
      <c r="P112955" t="s">
        <v>23</v>
      </c>
    </row>
    <row r="112956" spans="12:16" x14ac:dyDescent="0.25">
      <c r="L112956" s="58">
        <v>46346.375</v>
      </c>
      <c r="M112956" s="57">
        <v>2026</v>
      </c>
      <c r="N112956" s="57">
        <v>11</v>
      </c>
      <c r="O112956" s="57">
        <v>6</v>
      </c>
      <c r="P112956" t="s">
        <v>23</v>
      </c>
    </row>
    <row r="112957" spans="12:16" x14ac:dyDescent="0.25">
      <c r="L112957" s="58">
        <v>46346.416666666664</v>
      </c>
      <c r="M112957" s="57">
        <v>2026</v>
      </c>
      <c r="N112957" s="57">
        <v>11</v>
      </c>
      <c r="O112957" s="57">
        <v>6</v>
      </c>
      <c r="P112957" t="s">
        <v>23</v>
      </c>
    </row>
    <row r="112958" spans="12:16" x14ac:dyDescent="0.25">
      <c r="L112958" s="58">
        <v>46346.458333333336</v>
      </c>
      <c r="M112958" s="57">
        <v>2026</v>
      </c>
      <c r="N112958" s="57">
        <v>11</v>
      </c>
      <c r="O112958" s="57">
        <v>6</v>
      </c>
      <c r="P112958" t="s">
        <v>23</v>
      </c>
    </row>
    <row r="112959" spans="12:16" x14ac:dyDescent="0.25">
      <c r="L112959" s="58">
        <v>46346.5</v>
      </c>
      <c r="M112959" s="57">
        <v>2026</v>
      </c>
      <c r="N112959" s="57">
        <v>11</v>
      </c>
      <c r="O112959" s="57">
        <v>6</v>
      </c>
      <c r="P112959" t="s">
        <v>23</v>
      </c>
    </row>
    <row r="112960" spans="12:16" x14ac:dyDescent="0.25">
      <c r="L112960" s="58">
        <v>46346.541666666664</v>
      </c>
      <c r="M112960" s="57">
        <v>2026</v>
      </c>
      <c r="N112960" s="57">
        <v>11</v>
      </c>
      <c r="O112960" s="57">
        <v>6</v>
      </c>
      <c r="P112960" t="s">
        <v>23</v>
      </c>
    </row>
    <row r="112961" spans="12:16" x14ac:dyDescent="0.25">
      <c r="L112961" s="58">
        <v>46346.583333333336</v>
      </c>
      <c r="M112961" s="57">
        <v>2026</v>
      </c>
      <c r="N112961" s="57">
        <v>11</v>
      </c>
      <c r="O112961" s="57">
        <v>6</v>
      </c>
      <c r="P112961" t="s">
        <v>23</v>
      </c>
    </row>
    <row r="112962" spans="12:16" x14ac:dyDescent="0.25">
      <c r="L112962" s="58">
        <v>46346.625</v>
      </c>
      <c r="M112962" s="57">
        <v>2026</v>
      </c>
      <c r="N112962" s="57">
        <v>11</v>
      </c>
      <c r="O112962" s="57">
        <v>6</v>
      </c>
      <c r="P112962" t="s">
        <v>23</v>
      </c>
    </row>
    <row r="112963" spans="12:16" x14ac:dyDescent="0.25">
      <c r="L112963" s="58">
        <v>46346.666666666664</v>
      </c>
      <c r="M112963" s="57">
        <v>2026</v>
      </c>
      <c r="N112963" s="57">
        <v>11</v>
      </c>
      <c r="O112963" s="57">
        <v>6</v>
      </c>
      <c r="P112963" t="s">
        <v>23</v>
      </c>
    </row>
    <row r="112964" spans="12:16" x14ac:dyDescent="0.25">
      <c r="L112964" s="58">
        <v>46346.708333333336</v>
      </c>
      <c r="M112964" s="57">
        <v>2026</v>
      </c>
      <c r="N112964" s="57">
        <v>11</v>
      </c>
      <c r="O112964" s="57">
        <v>6</v>
      </c>
      <c r="P112964" t="s">
        <v>23</v>
      </c>
    </row>
    <row r="112965" spans="12:16" x14ac:dyDescent="0.25">
      <c r="L112965" s="58">
        <v>46346.75</v>
      </c>
      <c r="M112965" s="57">
        <v>2026</v>
      </c>
      <c r="N112965" s="57">
        <v>11</v>
      </c>
      <c r="O112965" s="57">
        <v>6</v>
      </c>
      <c r="P112965" t="s">
        <v>23</v>
      </c>
    </row>
    <row r="112966" spans="12:16" x14ac:dyDescent="0.25">
      <c r="L112966" s="58">
        <v>46346.791666666664</v>
      </c>
      <c r="M112966" s="57">
        <v>2026</v>
      </c>
      <c r="N112966" s="57">
        <v>11</v>
      </c>
      <c r="O112966" s="57">
        <v>6</v>
      </c>
      <c r="P112966" t="s">
        <v>23</v>
      </c>
    </row>
    <row r="112967" spans="12:16" x14ac:dyDescent="0.25">
      <c r="L112967" s="58">
        <v>46346.833333333336</v>
      </c>
      <c r="M112967" s="57">
        <v>2026</v>
      </c>
      <c r="N112967" s="57">
        <v>11</v>
      </c>
      <c r="O112967" s="57">
        <v>6</v>
      </c>
      <c r="P112967" t="s">
        <v>23</v>
      </c>
    </row>
    <row r="112968" spans="12:16" x14ac:dyDescent="0.25">
      <c r="L112968" s="58">
        <v>46346.875</v>
      </c>
      <c r="M112968" s="57">
        <v>2026</v>
      </c>
      <c r="N112968" s="57">
        <v>11</v>
      </c>
      <c r="O112968" s="57">
        <v>6</v>
      </c>
      <c r="P112968" t="s">
        <v>23</v>
      </c>
    </row>
    <row r="112969" spans="12:16" x14ac:dyDescent="0.25">
      <c r="L112969" s="58">
        <v>46346.916666666664</v>
      </c>
      <c r="M112969" s="57">
        <v>2026</v>
      </c>
      <c r="N112969" s="57">
        <v>11</v>
      </c>
      <c r="O112969" s="57">
        <v>6</v>
      </c>
      <c r="P112969" t="s">
        <v>22</v>
      </c>
    </row>
    <row r="112970" spans="12:16" x14ac:dyDescent="0.25">
      <c r="L112970" s="58">
        <v>46346.958333333336</v>
      </c>
      <c r="M112970" s="57">
        <v>2026</v>
      </c>
      <c r="N112970" s="57">
        <v>11</v>
      </c>
      <c r="O112970" s="57">
        <v>6</v>
      </c>
      <c r="P112970" t="s">
        <v>22</v>
      </c>
    </row>
    <row r="112971" spans="12:16" x14ac:dyDescent="0.25">
      <c r="L112971" s="58">
        <v>46347</v>
      </c>
      <c r="M112971" s="57">
        <v>2026</v>
      </c>
      <c r="N112971" s="57">
        <v>11</v>
      </c>
      <c r="O112971" s="57">
        <v>7</v>
      </c>
      <c r="P112971" t="s">
        <v>22</v>
      </c>
    </row>
    <row r="112972" spans="12:16" x14ac:dyDescent="0.25">
      <c r="L112972" s="58">
        <v>46347.041666666664</v>
      </c>
      <c r="M112972" s="57">
        <v>2026</v>
      </c>
      <c r="N112972" s="57">
        <v>11</v>
      </c>
      <c r="O112972" s="57">
        <v>7</v>
      </c>
      <c r="P112972" t="s">
        <v>22</v>
      </c>
    </row>
    <row r="112973" spans="12:16" x14ac:dyDescent="0.25">
      <c r="L112973" s="58">
        <v>46347.083333333336</v>
      </c>
      <c r="M112973" s="57">
        <v>2026</v>
      </c>
      <c r="N112973" s="57">
        <v>11</v>
      </c>
      <c r="O112973" s="57">
        <v>7</v>
      </c>
      <c r="P112973" t="s">
        <v>22</v>
      </c>
    </row>
    <row r="112974" spans="12:16" x14ac:dyDescent="0.25">
      <c r="L112974" s="58">
        <v>46347.125</v>
      </c>
      <c r="M112974" s="57">
        <v>2026</v>
      </c>
      <c r="N112974" s="57">
        <v>11</v>
      </c>
      <c r="O112974" s="57">
        <v>7</v>
      </c>
      <c r="P112974" t="s">
        <v>22</v>
      </c>
    </row>
    <row r="112975" spans="12:16" x14ac:dyDescent="0.25">
      <c r="L112975" s="58">
        <v>46347.166666666664</v>
      </c>
      <c r="M112975" s="57">
        <v>2026</v>
      </c>
      <c r="N112975" s="57">
        <v>11</v>
      </c>
      <c r="O112975" s="57">
        <v>7</v>
      </c>
      <c r="P112975" t="s">
        <v>22</v>
      </c>
    </row>
    <row r="112976" spans="12:16" x14ac:dyDescent="0.25">
      <c r="L112976" s="58">
        <v>46347.208333333336</v>
      </c>
      <c r="M112976" s="57">
        <v>2026</v>
      </c>
      <c r="N112976" s="57">
        <v>11</v>
      </c>
      <c r="O112976" s="57">
        <v>7</v>
      </c>
      <c r="P112976" t="s">
        <v>22</v>
      </c>
    </row>
    <row r="112977" spans="12:16" x14ac:dyDescent="0.25">
      <c r="L112977" s="58">
        <v>46347.25</v>
      </c>
      <c r="M112977" s="57">
        <v>2026</v>
      </c>
      <c r="N112977" s="57">
        <v>11</v>
      </c>
      <c r="O112977" s="57">
        <v>7</v>
      </c>
      <c r="P112977" t="s">
        <v>22</v>
      </c>
    </row>
    <row r="112978" spans="12:16" x14ac:dyDescent="0.25">
      <c r="L112978" s="58">
        <v>46347.291666666664</v>
      </c>
      <c r="M112978" s="57">
        <v>2026</v>
      </c>
      <c r="N112978" s="57">
        <v>11</v>
      </c>
      <c r="O112978" s="57">
        <v>7</v>
      </c>
      <c r="P112978" t="s">
        <v>22</v>
      </c>
    </row>
    <row r="112979" spans="12:16" x14ac:dyDescent="0.25">
      <c r="L112979" s="58">
        <v>46347.333333333336</v>
      </c>
      <c r="M112979" s="57">
        <v>2026</v>
      </c>
      <c r="N112979" s="57">
        <v>11</v>
      </c>
      <c r="O112979" s="57">
        <v>7</v>
      </c>
      <c r="P112979" t="s">
        <v>22</v>
      </c>
    </row>
    <row r="112980" spans="12:16" x14ac:dyDescent="0.25">
      <c r="L112980" s="58">
        <v>46347.375</v>
      </c>
      <c r="M112980" s="57">
        <v>2026</v>
      </c>
      <c r="N112980" s="57">
        <v>11</v>
      </c>
      <c r="O112980" s="57">
        <v>7</v>
      </c>
      <c r="P112980" t="s">
        <v>22</v>
      </c>
    </row>
    <row r="112981" spans="12:16" x14ac:dyDescent="0.25">
      <c r="L112981" s="58">
        <v>46347.416666666664</v>
      </c>
      <c r="M112981" s="57">
        <v>2026</v>
      </c>
      <c r="N112981" s="57">
        <v>11</v>
      </c>
      <c r="O112981" s="57">
        <v>7</v>
      </c>
      <c r="P112981" t="s">
        <v>22</v>
      </c>
    </row>
    <row r="112982" spans="12:16" x14ac:dyDescent="0.25">
      <c r="L112982" s="58">
        <v>46347.458333333336</v>
      </c>
      <c r="M112982" s="57">
        <v>2026</v>
      </c>
      <c r="N112982" s="57">
        <v>11</v>
      </c>
      <c r="O112982" s="57">
        <v>7</v>
      </c>
      <c r="P112982" t="s">
        <v>22</v>
      </c>
    </row>
    <row r="112983" spans="12:16" x14ac:dyDescent="0.25">
      <c r="L112983" s="58">
        <v>46347.5</v>
      </c>
      <c r="M112983" s="57">
        <v>2026</v>
      </c>
      <c r="N112983" s="57">
        <v>11</v>
      </c>
      <c r="O112983" s="57">
        <v>7</v>
      </c>
      <c r="P112983" t="s">
        <v>22</v>
      </c>
    </row>
    <row r="112984" spans="12:16" x14ac:dyDescent="0.25">
      <c r="L112984" s="58">
        <v>46347.541666666664</v>
      </c>
      <c r="M112984" s="57">
        <v>2026</v>
      </c>
      <c r="N112984" s="57">
        <v>11</v>
      </c>
      <c r="O112984" s="57">
        <v>7</v>
      </c>
      <c r="P112984" t="s">
        <v>22</v>
      </c>
    </row>
    <row r="112985" spans="12:16" x14ac:dyDescent="0.25">
      <c r="L112985" s="58">
        <v>46347.583333333336</v>
      </c>
      <c r="M112985" s="57">
        <v>2026</v>
      </c>
      <c r="N112985" s="57">
        <v>11</v>
      </c>
      <c r="O112985" s="57">
        <v>7</v>
      </c>
      <c r="P112985" t="s">
        <v>22</v>
      </c>
    </row>
    <row r="112986" spans="12:16" x14ac:dyDescent="0.25">
      <c r="L112986" s="58">
        <v>46347.625</v>
      </c>
      <c r="M112986" s="57">
        <v>2026</v>
      </c>
      <c r="N112986" s="57">
        <v>11</v>
      </c>
      <c r="O112986" s="57">
        <v>7</v>
      </c>
      <c r="P112986" t="s">
        <v>22</v>
      </c>
    </row>
    <row r="112987" spans="12:16" x14ac:dyDescent="0.25">
      <c r="L112987" s="58">
        <v>46347.666666666664</v>
      </c>
      <c r="M112987" s="57">
        <v>2026</v>
      </c>
      <c r="N112987" s="57">
        <v>11</v>
      </c>
      <c r="O112987" s="57">
        <v>7</v>
      </c>
      <c r="P112987" t="s">
        <v>22</v>
      </c>
    </row>
    <row r="112988" spans="12:16" x14ac:dyDescent="0.25">
      <c r="L112988" s="58">
        <v>46347.708333333336</v>
      </c>
      <c r="M112988" s="57">
        <v>2026</v>
      </c>
      <c r="N112988" s="57">
        <v>11</v>
      </c>
      <c r="O112988" s="57">
        <v>7</v>
      </c>
      <c r="P112988" t="s">
        <v>22</v>
      </c>
    </row>
    <row r="112989" spans="12:16" x14ac:dyDescent="0.25">
      <c r="L112989" s="58">
        <v>46347.75</v>
      </c>
      <c r="M112989" s="57">
        <v>2026</v>
      </c>
      <c r="N112989" s="57">
        <v>11</v>
      </c>
      <c r="O112989" s="57">
        <v>7</v>
      </c>
      <c r="P112989" t="s">
        <v>22</v>
      </c>
    </row>
    <row r="112990" spans="12:16" x14ac:dyDescent="0.25">
      <c r="L112990" s="58">
        <v>46347.791666666664</v>
      </c>
      <c r="M112990" s="57">
        <v>2026</v>
      </c>
      <c r="N112990" s="57">
        <v>11</v>
      </c>
      <c r="O112990" s="57">
        <v>7</v>
      </c>
      <c r="P112990" t="s">
        <v>22</v>
      </c>
    </row>
    <row r="112991" spans="12:16" x14ac:dyDescent="0.25">
      <c r="L112991" s="58">
        <v>46347.833333333336</v>
      </c>
      <c r="M112991" s="57">
        <v>2026</v>
      </c>
      <c r="N112991" s="57">
        <v>11</v>
      </c>
      <c r="O112991" s="57">
        <v>7</v>
      </c>
      <c r="P112991" t="s">
        <v>22</v>
      </c>
    </row>
    <row r="112992" spans="12:16" x14ac:dyDescent="0.25">
      <c r="L112992" s="58">
        <v>46347.875</v>
      </c>
      <c r="M112992" s="57">
        <v>2026</v>
      </c>
      <c r="N112992" s="57">
        <v>11</v>
      </c>
      <c r="O112992" s="57">
        <v>7</v>
      </c>
      <c r="P112992" t="s">
        <v>22</v>
      </c>
    </row>
    <row r="112993" spans="12:16" x14ac:dyDescent="0.25">
      <c r="L112993" s="58">
        <v>46347.916666666664</v>
      </c>
      <c r="M112993" s="57">
        <v>2026</v>
      </c>
      <c r="N112993" s="57">
        <v>11</v>
      </c>
      <c r="O112993" s="57">
        <v>7</v>
      </c>
      <c r="P112993" t="s">
        <v>22</v>
      </c>
    </row>
    <row r="112994" spans="12:16" x14ac:dyDescent="0.25">
      <c r="L112994" s="58">
        <v>46347.958333333336</v>
      </c>
      <c r="M112994" s="57">
        <v>2026</v>
      </c>
      <c r="N112994" s="57">
        <v>11</v>
      </c>
      <c r="O112994" s="57">
        <v>7</v>
      </c>
      <c r="P112994" t="s">
        <v>22</v>
      </c>
    </row>
    <row r="112995" spans="12:16" x14ac:dyDescent="0.25">
      <c r="L112995" s="58">
        <v>46348</v>
      </c>
      <c r="M112995" s="57">
        <v>2026</v>
      </c>
      <c r="N112995" s="57">
        <v>11</v>
      </c>
      <c r="O112995" s="57">
        <v>1</v>
      </c>
      <c r="P112995" t="s">
        <v>22</v>
      </c>
    </row>
    <row r="112996" spans="12:16" x14ac:dyDescent="0.25">
      <c r="L112996" s="58">
        <v>46348.041666666664</v>
      </c>
      <c r="M112996" s="57">
        <v>2026</v>
      </c>
      <c r="N112996" s="57">
        <v>11</v>
      </c>
      <c r="O112996" s="57">
        <v>1</v>
      </c>
      <c r="P112996" t="s">
        <v>22</v>
      </c>
    </row>
    <row r="112997" spans="12:16" x14ac:dyDescent="0.25">
      <c r="L112997" s="58">
        <v>46348.083333333336</v>
      </c>
      <c r="M112997" s="57">
        <v>2026</v>
      </c>
      <c r="N112997" s="57">
        <v>11</v>
      </c>
      <c r="O112997" s="57">
        <v>1</v>
      </c>
      <c r="P112997" t="s">
        <v>22</v>
      </c>
    </row>
    <row r="112998" spans="12:16" x14ac:dyDescent="0.25">
      <c r="L112998" s="58">
        <v>46348.125</v>
      </c>
      <c r="M112998" s="57">
        <v>2026</v>
      </c>
      <c r="N112998" s="57">
        <v>11</v>
      </c>
      <c r="O112998" s="57">
        <v>1</v>
      </c>
      <c r="P112998" t="s">
        <v>22</v>
      </c>
    </row>
    <row r="112999" spans="12:16" x14ac:dyDescent="0.25">
      <c r="L112999" s="58">
        <v>46348.166666666664</v>
      </c>
      <c r="M112999" s="57">
        <v>2026</v>
      </c>
      <c r="N112999" s="57">
        <v>11</v>
      </c>
      <c r="O112999" s="57">
        <v>1</v>
      </c>
      <c r="P112999" t="s">
        <v>22</v>
      </c>
    </row>
    <row r="113000" spans="12:16" x14ac:dyDescent="0.25">
      <c r="L113000" s="58">
        <v>46348.208333333336</v>
      </c>
      <c r="M113000" s="57">
        <v>2026</v>
      </c>
      <c r="N113000" s="57">
        <v>11</v>
      </c>
      <c r="O113000" s="57">
        <v>1</v>
      </c>
      <c r="P113000" t="s">
        <v>22</v>
      </c>
    </row>
    <row r="113001" spans="12:16" x14ac:dyDescent="0.25">
      <c r="L113001" s="58">
        <v>46348.25</v>
      </c>
      <c r="M113001" s="57">
        <v>2026</v>
      </c>
      <c r="N113001" s="57">
        <v>11</v>
      </c>
      <c r="O113001" s="57">
        <v>1</v>
      </c>
      <c r="P113001" t="s">
        <v>22</v>
      </c>
    </row>
    <row r="113002" spans="12:16" x14ac:dyDescent="0.25">
      <c r="L113002" s="58">
        <v>46348.291666666664</v>
      </c>
      <c r="M113002" s="57">
        <v>2026</v>
      </c>
      <c r="N113002" s="57">
        <v>11</v>
      </c>
      <c r="O113002" s="57">
        <v>1</v>
      </c>
      <c r="P113002" t="s">
        <v>22</v>
      </c>
    </row>
    <row r="113003" spans="12:16" x14ac:dyDescent="0.25">
      <c r="L113003" s="58">
        <v>46348.333333333336</v>
      </c>
      <c r="M113003" s="57">
        <v>2026</v>
      </c>
      <c r="N113003" s="57">
        <v>11</v>
      </c>
      <c r="O113003" s="57">
        <v>1</v>
      </c>
      <c r="P113003" t="s">
        <v>22</v>
      </c>
    </row>
    <row r="113004" spans="12:16" x14ac:dyDescent="0.25">
      <c r="L113004" s="58">
        <v>46348.375</v>
      </c>
      <c r="M113004" s="57">
        <v>2026</v>
      </c>
      <c r="N113004" s="57">
        <v>11</v>
      </c>
      <c r="O113004" s="57">
        <v>1</v>
      </c>
      <c r="P113004" t="s">
        <v>22</v>
      </c>
    </row>
    <row r="113005" spans="12:16" x14ac:dyDescent="0.25">
      <c r="L113005" s="58">
        <v>46348.416666666664</v>
      </c>
      <c r="M113005" s="57">
        <v>2026</v>
      </c>
      <c r="N113005" s="57">
        <v>11</v>
      </c>
      <c r="O113005" s="57">
        <v>1</v>
      </c>
      <c r="P113005" t="s">
        <v>22</v>
      </c>
    </row>
    <row r="113006" spans="12:16" x14ac:dyDescent="0.25">
      <c r="L113006" s="58">
        <v>46348.458333333336</v>
      </c>
      <c r="M113006" s="57">
        <v>2026</v>
      </c>
      <c r="N113006" s="57">
        <v>11</v>
      </c>
      <c r="O113006" s="57">
        <v>1</v>
      </c>
      <c r="P113006" t="s">
        <v>22</v>
      </c>
    </row>
    <row r="113007" spans="12:16" x14ac:dyDescent="0.25">
      <c r="L113007" s="58">
        <v>46348.5</v>
      </c>
      <c r="M113007" s="57">
        <v>2026</v>
      </c>
      <c r="N113007" s="57">
        <v>11</v>
      </c>
      <c r="O113007" s="57">
        <v>1</v>
      </c>
      <c r="P113007" t="s">
        <v>22</v>
      </c>
    </row>
    <row r="113008" spans="12:16" x14ac:dyDescent="0.25">
      <c r="L113008" s="58">
        <v>46348.541666666664</v>
      </c>
      <c r="M113008" s="57">
        <v>2026</v>
      </c>
      <c r="N113008" s="57">
        <v>11</v>
      </c>
      <c r="O113008" s="57">
        <v>1</v>
      </c>
      <c r="P113008" t="s">
        <v>22</v>
      </c>
    </row>
    <row r="113009" spans="12:16" x14ac:dyDescent="0.25">
      <c r="L113009" s="58">
        <v>46348.583333333336</v>
      </c>
      <c r="M113009" s="57">
        <v>2026</v>
      </c>
      <c r="N113009" s="57">
        <v>11</v>
      </c>
      <c r="O113009" s="57">
        <v>1</v>
      </c>
      <c r="P113009" t="s">
        <v>22</v>
      </c>
    </row>
    <row r="113010" spans="12:16" x14ac:dyDescent="0.25">
      <c r="L113010" s="58">
        <v>46348.625</v>
      </c>
      <c r="M113010" s="57">
        <v>2026</v>
      </c>
      <c r="N113010" s="57">
        <v>11</v>
      </c>
      <c r="O113010" s="57">
        <v>1</v>
      </c>
      <c r="P113010" t="s">
        <v>22</v>
      </c>
    </row>
    <row r="113011" spans="12:16" x14ac:dyDescent="0.25">
      <c r="L113011" s="58">
        <v>46348.666666666664</v>
      </c>
      <c r="M113011" s="57">
        <v>2026</v>
      </c>
      <c r="N113011" s="57">
        <v>11</v>
      </c>
      <c r="O113011" s="57">
        <v>1</v>
      </c>
      <c r="P113011" t="s">
        <v>22</v>
      </c>
    </row>
    <row r="113012" spans="12:16" x14ac:dyDescent="0.25">
      <c r="L113012" s="58">
        <v>46348.708333333336</v>
      </c>
      <c r="M113012" s="57">
        <v>2026</v>
      </c>
      <c r="N113012" s="57">
        <v>11</v>
      </c>
      <c r="O113012" s="57">
        <v>1</v>
      </c>
      <c r="P113012" t="s">
        <v>22</v>
      </c>
    </row>
    <row r="113013" spans="12:16" x14ac:dyDescent="0.25">
      <c r="L113013" s="58">
        <v>46348.75</v>
      </c>
      <c r="M113013" s="57">
        <v>2026</v>
      </c>
      <c r="N113013" s="57">
        <v>11</v>
      </c>
      <c r="O113013" s="57">
        <v>1</v>
      </c>
      <c r="P113013" t="s">
        <v>22</v>
      </c>
    </row>
    <row r="113014" spans="12:16" x14ac:dyDescent="0.25">
      <c r="L113014" s="58">
        <v>46348.791666666664</v>
      </c>
      <c r="M113014" s="57">
        <v>2026</v>
      </c>
      <c r="N113014" s="57">
        <v>11</v>
      </c>
      <c r="O113014" s="57">
        <v>1</v>
      </c>
      <c r="P113014" t="s">
        <v>22</v>
      </c>
    </row>
    <row r="113015" spans="12:16" x14ac:dyDescent="0.25">
      <c r="L113015" s="58">
        <v>46348.833333333336</v>
      </c>
      <c r="M113015" s="57">
        <v>2026</v>
      </c>
      <c r="N113015" s="57">
        <v>11</v>
      </c>
      <c r="O113015" s="57">
        <v>1</v>
      </c>
      <c r="P113015" t="s">
        <v>22</v>
      </c>
    </row>
    <row r="113016" spans="12:16" x14ac:dyDescent="0.25">
      <c r="L113016" s="58">
        <v>46348.875</v>
      </c>
      <c r="M113016" s="57">
        <v>2026</v>
      </c>
      <c r="N113016" s="57">
        <v>11</v>
      </c>
      <c r="O113016" s="57">
        <v>1</v>
      </c>
      <c r="P113016" t="s">
        <v>22</v>
      </c>
    </row>
    <row r="113017" spans="12:16" x14ac:dyDescent="0.25">
      <c r="L113017" s="58">
        <v>46348.916666666664</v>
      </c>
      <c r="M113017" s="57">
        <v>2026</v>
      </c>
      <c r="N113017" s="57">
        <v>11</v>
      </c>
      <c r="O113017" s="57">
        <v>1</v>
      </c>
      <c r="P113017" t="s">
        <v>22</v>
      </c>
    </row>
    <row r="113018" spans="12:16" x14ac:dyDescent="0.25">
      <c r="L113018" s="58">
        <v>46348.958333333336</v>
      </c>
      <c r="M113018" s="57">
        <v>2026</v>
      </c>
      <c r="N113018" s="57">
        <v>11</v>
      </c>
      <c r="O113018" s="57">
        <v>1</v>
      </c>
      <c r="P113018" t="s">
        <v>22</v>
      </c>
    </row>
    <row r="113019" spans="12:16" x14ac:dyDescent="0.25">
      <c r="L113019" s="58">
        <v>46349</v>
      </c>
      <c r="M113019" s="57">
        <v>2026</v>
      </c>
      <c r="N113019" s="57">
        <v>11</v>
      </c>
      <c r="O113019" s="57">
        <v>2</v>
      </c>
      <c r="P113019" t="s">
        <v>22</v>
      </c>
    </row>
    <row r="113020" spans="12:16" x14ac:dyDescent="0.25">
      <c r="L113020" s="58">
        <v>46349.041666666664</v>
      </c>
      <c r="M113020" s="57">
        <v>2026</v>
      </c>
      <c r="N113020" s="57">
        <v>11</v>
      </c>
      <c r="O113020" s="57">
        <v>2</v>
      </c>
      <c r="P113020" t="s">
        <v>22</v>
      </c>
    </row>
    <row r="113021" spans="12:16" x14ac:dyDescent="0.25">
      <c r="L113021" s="58">
        <v>46349.083333333336</v>
      </c>
      <c r="M113021" s="57">
        <v>2026</v>
      </c>
      <c r="N113021" s="57">
        <v>11</v>
      </c>
      <c r="O113021" s="57">
        <v>2</v>
      </c>
      <c r="P113021" t="s">
        <v>22</v>
      </c>
    </row>
    <row r="113022" spans="12:16" x14ac:dyDescent="0.25">
      <c r="L113022" s="58">
        <v>46349.125</v>
      </c>
      <c r="M113022" s="57">
        <v>2026</v>
      </c>
      <c r="N113022" s="57">
        <v>11</v>
      </c>
      <c r="O113022" s="57">
        <v>2</v>
      </c>
      <c r="P113022" t="s">
        <v>22</v>
      </c>
    </row>
    <row r="113023" spans="12:16" x14ac:dyDescent="0.25">
      <c r="L113023" s="58">
        <v>46349.166666666664</v>
      </c>
      <c r="M113023" s="57">
        <v>2026</v>
      </c>
      <c r="N113023" s="57">
        <v>11</v>
      </c>
      <c r="O113023" s="57">
        <v>2</v>
      </c>
      <c r="P113023" t="s">
        <v>22</v>
      </c>
    </row>
    <row r="113024" spans="12:16" x14ac:dyDescent="0.25">
      <c r="L113024" s="58">
        <v>46349.208333333336</v>
      </c>
      <c r="M113024" s="57">
        <v>2026</v>
      </c>
      <c r="N113024" s="57">
        <v>11</v>
      </c>
      <c r="O113024" s="57">
        <v>2</v>
      </c>
      <c r="P113024" t="s">
        <v>22</v>
      </c>
    </row>
    <row r="113025" spans="12:16" x14ac:dyDescent="0.25">
      <c r="L113025" s="58">
        <v>46349.25</v>
      </c>
      <c r="M113025" s="57">
        <v>2026</v>
      </c>
      <c r="N113025" s="57">
        <v>11</v>
      </c>
      <c r="O113025" s="57">
        <v>2</v>
      </c>
      <c r="P113025" t="s">
        <v>23</v>
      </c>
    </row>
    <row r="113026" spans="12:16" x14ac:dyDescent="0.25">
      <c r="L113026" s="58">
        <v>46349.291666666664</v>
      </c>
      <c r="M113026" s="57">
        <v>2026</v>
      </c>
      <c r="N113026" s="57">
        <v>11</v>
      </c>
      <c r="O113026" s="57">
        <v>2</v>
      </c>
      <c r="P113026" t="s">
        <v>23</v>
      </c>
    </row>
    <row r="113027" spans="12:16" x14ac:dyDescent="0.25">
      <c r="L113027" s="58">
        <v>46349.333333333336</v>
      </c>
      <c r="M113027" s="57">
        <v>2026</v>
      </c>
      <c r="N113027" s="57">
        <v>11</v>
      </c>
      <c r="O113027" s="57">
        <v>2</v>
      </c>
      <c r="P113027" t="s">
        <v>23</v>
      </c>
    </row>
    <row r="113028" spans="12:16" x14ac:dyDescent="0.25">
      <c r="L113028" s="58">
        <v>46349.375</v>
      </c>
      <c r="M113028" s="57">
        <v>2026</v>
      </c>
      <c r="N113028" s="57">
        <v>11</v>
      </c>
      <c r="O113028" s="57">
        <v>2</v>
      </c>
      <c r="P113028" t="s">
        <v>23</v>
      </c>
    </row>
    <row r="113029" spans="12:16" x14ac:dyDescent="0.25">
      <c r="L113029" s="58">
        <v>46349.416666666664</v>
      </c>
      <c r="M113029" s="57">
        <v>2026</v>
      </c>
      <c r="N113029" s="57">
        <v>11</v>
      </c>
      <c r="O113029" s="57">
        <v>2</v>
      </c>
      <c r="P113029" t="s">
        <v>23</v>
      </c>
    </row>
    <row r="113030" spans="12:16" x14ac:dyDescent="0.25">
      <c r="L113030" s="58">
        <v>46349.458333333336</v>
      </c>
      <c r="M113030" s="57">
        <v>2026</v>
      </c>
      <c r="N113030" s="57">
        <v>11</v>
      </c>
      <c r="O113030" s="57">
        <v>2</v>
      </c>
      <c r="P113030" t="s">
        <v>23</v>
      </c>
    </row>
    <row r="113031" spans="12:16" x14ac:dyDescent="0.25">
      <c r="L113031" s="58">
        <v>46349.5</v>
      </c>
      <c r="M113031" s="57">
        <v>2026</v>
      </c>
      <c r="N113031" s="57">
        <v>11</v>
      </c>
      <c r="O113031" s="57">
        <v>2</v>
      </c>
      <c r="P113031" t="s">
        <v>23</v>
      </c>
    </row>
    <row r="113032" spans="12:16" x14ac:dyDescent="0.25">
      <c r="L113032" s="58">
        <v>46349.541666666664</v>
      </c>
      <c r="M113032" s="57">
        <v>2026</v>
      </c>
      <c r="N113032" s="57">
        <v>11</v>
      </c>
      <c r="O113032" s="57">
        <v>2</v>
      </c>
      <c r="P113032" t="s">
        <v>23</v>
      </c>
    </row>
    <row r="113033" spans="12:16" x14ac:dyDescent="0.25">
      <c r="L113033" s="58">
        <v>46349.583333333336</v>
      </c>
      <c r="M113033" s="57">
        <v>2026</v>
      </c>
      <c r="N113033" s="57">
        <v>11</v>
      </c>
      <c r="O113033" s="57">
        <v>2</v>
      </c>
      <c r="P113033" t="s">
        <v>23</v>
      </c>
    </row>
    <row r="113034" spans="12:16" x14ac:dyDescent="0.25">
      <c r="L113034" s="58">
        <v>46349.625</v>
      </c>
      <c r="M113034" s="57">
        <v>2026</v>
      </c>
      <c r="N113034" s="57">
        <v>11</v>
      </c>
      <c r="O113034" s="57">
        <v>2</v>
      </c>
      <c r="P113034" t="s">
        <v>23</v>
      </c>
    </row>
    <row r="113035" spans="12:16" x14ac:dyDescent="0.25">
      <c r="L113035" s="58">
        <v>46349.666666666664</v>
      </c>
      <c r="M113035" s="57">
        <v>2026</v>
      </c>
      <c r="N113035" s="57">
        <v>11</v>
      </c>
      <c r="O113035" s="57">
        <v>2</v>
      </c>
      <c r="P113035" t="s">
        <v>23</v>
      </c>
    </row>
    <row r="113036" spans="12:16" x14ac:dyDescent="0.25">
      <c r="L113036" s="58">
        <v>46349.708333333336</v>
      </c>
      <c r="M113036" s="57">
        <v>2026</v>
      </c>
      <c r="N113036" s="57">
        <v>11</v>
      </c>
      <c r="O113036" s="57">
        <v>2</v>
      </c>
      <c r="P113036" t="s">
        <v>23</v>
      </c>
    </row>
    <row r="113037" spans="12:16" x14ac:dyDescent="0.25">
      <c r="L113037" s="58">
        <v>46349.75</v>
      </c>
      <c r="M113037" s="57">
        <v>2026</v>
      </c>
      <c r="N113037" s="57">
        <v>11</v>
      </c>
      <c r="O113037" s="57">
        <v>2</v>
      </c>
      <c r="P113037" t="s">
        <v>23</v>
      </c>
    </row>
    <row r="113038" spans="12:16" x14ac:dyDescent="0.25">
      <c r="L113038" s="58">
        <v>46349.791666666664</v>
      </c>
      <c r="M113038" s="57">
        <v>2026</v>
      </c>
      <c r="N113038" s="57">
        <v>11</v>
      </c>
      <c r="O113038" s="57">
        <v>2</v>
      </c>
      <c r="P113038" t="s">
        <v>23</v>
      </c>
    </row>
    <row r="113039" spans="12:16" x14ac:dyDescent="0.25">
      <c r="L113039" s="58">
        <v>46349.833333333336</v>
      </c>
      <c r="M113039" s="57">
        <v>2026</v>
      </c>
      <c r="N113039" s="57">
        <v>11</v>
      </c>
      <c r="O113039" s="57">
        <v>2</v>
      </c>
      <c r="P113039" t="s">
        <v>23</v>
      </c>
    </row>
    <row r="113040" spans="12:16" x14ac:dyDescent="0.25">
      <c r="L113040" s="58">
        <v>46349.875</v>
      </c>
      <c r="M113040" s="57">
        <v>2026</v>
      </c>
      <c r="N113040" s="57">
        <v>11</v>
      </c>
      <c r="O113040" s="57">
        <v>2</v>
      </c>
      <c r="P113040" t="s">
        <v>23</v>
      </c>
    </row>
    <row r="113041" spans="12:16" x14ac:dyDescent="0.25">
      <c r="L113041" s="58">
        <v>46349.916666666664</v>
      </c>
      <c r="M113041" s="57">
        <v>2026</v>
      </c>
      <c r="N113041" s="57">
        <v>11</v>
      </c>
      <c r="O113041" s="57">
        <v>2</v>
      </c>
      <c r="P113041" t="s">
        <v>22</v>
      </c>
    </row>
    <row r="113042" spans="12:16" x14ac:dyDescent="0.25">
      <c r="L113042" s="58">
        <v>46349.958333333336</v>
      </c>
      <c r="M113042" s="57">
        <v>2026</v>
      </c>
      <c r="N113042" s="57">
        <v>11</v>
      </c>
      <c r="O113042" s="57">
        <v>2</v>
      </c>
      <c r="P113042" t="s">
        <v>22</v>
      </c>
    </row>
    <row r="113043" spans="12:16" x14ac:dyDescent="0.25">
      <c r="L113043" s="58">
        <v>46350</v>
      </c>
      <c r="M113043" s="57">
        <v>2026</v>
      </c>
      <c r="N113043" s="57">
        <v>11</v>
      </c>
      <c r="O113043" s="57">
        <v>3</v>
      </c>
      <c r="P113043" t="s">
        <v>22</v>
      </c>
    </row>
    <row r="113044" spans="12:16" x14ac:dyDescent="0.25">
      <c r="L113044" s="58">
        <v>46350.041666666664</v>
      </c>
      <c r="M113044" s="57">
        <v>2026</v>
      </c>
      <c r="N113044" s="57">
        <v>11</v>
      </c>
      <c r="O113044" s="57">
        <v>3</v>
      </c>
      <c r="P113044" t="s">
        <v>22</v>
      </c>
    </row>
    <row r="113045" spans="12:16" x14ac:dyDescent="0.25">
      <c r="L113045" s="58">
        <v>46350.083333333336</v>
      </c>
      <c r="M113045" s="57">
        <v>2026</v>
      </c>
      <c r="N113045" s="57">
        <v>11</v>
      </c>
      <c r="O113045" s="57">
        <v>3</v>
      </c>
      <c r="P113045" t="s">
        <v>22</v>
      </c>
    </row>
    <row r="113046" spans="12:16" x14ac:dyDescent="0.25">
      <c r="L113046" s="58">
        <v>46350.125</v>
      </c>
      <c r="M113046" s="57">
        <v>2026</v>
      </c>
      <c r="N113046" s="57">
        <v>11</v>
      </c>
      <c r="O113046" s="57">
        <v>3</v>
      </c>
      <c r="P113046" t="s">
        <v>22</v>
      </c>
    </row>
    <row r="113047" spans="12:16" x14ac:dyDescent="0.25">
      <c r="L113047" s="58">
        <v>46350.166666666664</v>
      </c>
      <c r="M113047" s="57">
        <v>2026</v>
      </c>
      <c r="N113047" s="57">
        <v>11</v>
      </c>
      <c r="O113047" s="57">
        <v>3</v>
      </c>
      <c r="P113047" t="s">
        <v>22</v>
      </c>
    </row>
    <row r="113048" spans="12:16" x14ac:dyDescent="0.25">
      <c r="L113048" s="58">
        <v>46350.208333333336</v>
      </c>
      <c r="M113048" s="57">
        <v>2026</v>
      </c>
      <c r="N113048" s="57">
        <v>11</v>
      </c>
      <c r="O113048" s="57">
        <v>3</v>
      </c>
      <c r="P113048" t="s">
        <v>22</v>
      </c>
    </row>
    <row r="113049" spans="12:16" x14ac:dyDescent="0.25">
      <c r="L113049" s="58">
        <v>46350.25</v>
      </c>
      <c r="M113049" s="57">
        <v>2026</v>
      </c>
      <c r="N113049" s="57">
        <v>11</v>
      </c>
      <c r="O113049" s="57">
        <v>3</v>
      </c>
      <c r="P113049" t="s">
        <v>23</v>
      </c>
    </row>
    <row r="113050" spans="12:16" x14ac:dyDescent="0.25">
      <c r="L113050" s="58">
        <v>46350.291666666664</v>
      </c>
      <c r="M113050" s="57">
        <v>2026</v>
      </c>
      <c r="N113050" s="57">
        <v>11</v>
      </c>
      <c r="O113050" s="57">
        <v>3</v>
      </c>
      <c r="P113050" t="s">
        <v>23</v>
      </c>
    </row>
    <row r="113051" spans="12:16" x14ac:dyDescent="0.25">
      <c r="L113051" s="58">
        <v>46350.333333333336</v>
      </c>
      <c r="M113051" s="57">
        <v>2026</v>
      </c>
      <c r="N113051" s="57">
        <v>11</v>
      </c>
      <c r="O113051" s="57">
        <v>3</v>
      </c>
      <c r="P113051" t="s">
        <v>23</v>
      </c>
    </row>
    <row r="113052" spans="12:16" x14ac:dyDescent="0.25">
      <c r="L113052" s="58">
        <v>46350.375</v>
      </c>
      <c r="M113052" s="57">
        <v>2026</v>
      </c>
      <c r="N113052" s="57">
        <v>11</v>
      </c>
      <c r="O113052" s="57">
        <v>3</v>
      </c>
      <c r="P113052" t="s">
        <v>23</v>
      </c>
    </row>
    <row r="113053" spans="12:16" x14ac:dyDescent="0.25">
      <c r="L113053" s="58">
        <v>46350.416666666664</v>
      </c>
      <c r="M113053" s="57">
        <v>2026</v>
      </c>
      <c r="N113053" s="57">
        <v>11</v>
      </c>
      <c r="O113053" s="57">
        <v>3</v>
      </c>
      <c r="P113053" t="s">
        <v>23</v>
      </c>
    </row>
    <row r="113054" spans="12:16" x14ac:dyDescent="0.25">
      <c r="L113054" s="58">
        <v>46350.458333333336</v>
      </c>
      <c r="M113054" s="57">
        <v>2026</v>
      </c>
      <c r="N113054" s="57">
        <v>11</v>
      </c>
      <c r="O113054" s="57">
        <v>3</v>
      </c>
      <c r="P113054" t="s">
        <v>23</v>
      </c>
    </row>
    <row r="113055" spans="12:16" x14ac:dyDescent="0.25">
      <c r="L113055" s="58">
        <v>46350.5</v>
      </c>
      <c r="M113055" s="57">
        <v>2026</v>
      </c>
      <c r="N113055" s="57">
        <v>11</v>
      </c>
      <c r="O113055" s="57">
        <v>3</v>
      </c>
      <c r="P113055" t="s">
        <v>23</v>
      </c>
    </row>
    <row r="113056" spans="12:16" x14ac:dyDescent="0.25">
      <c r="L113056" s="58">
        <v>46350.541666666664</v>
      </c>
      <c r="M113056" s="57">
        <v>2026</v>
      </c>
      <c r="N113056" s="57">
        <v>11</v>
      </c>
      <c r="O113056" s="57">
        <v>3</v>
      </c>
      <c r="P113056" t="s">
        <v>23</v>
      </c>
    </row>
    <row r="113057" spans="12:16" x14ac:dyDescent="0.25">
      <c r="L113057" s="58">
        <v>46350.583333333336</v>
      </c>
      <c r="M113057" s="57">
        <v>2026</v>
      </c>
      <c r="N113057" s="57">
        <v>11</v>
      </c>
      <c r="O113057" s="57">
        <v>3</v>
      </c>
      <c r="P113057" t="s">
        <v>23</v>
      </c>
    </row>
    <row r="113058" spans="12:16" x14ac:dyDescent="0.25">
      <c r="L113058" s="58">
        <v>46350.625</v>
      </c>
      <c r="M113058" s="57">
        <v>2026</v>
      </c>
      <c r="N113058" s="57">
        <v>11</v>
      </c>
      <c r="O113058" s="57">
        <v>3</v>
      </c>
      <c r="P113058" t="s">
        <v>23</v>
      </c>
    </row>
    <row r="113059" spans="12:16" x14ac:dyDescent="0.25">
      <c r="L113059" s="58">
        <v>46350.666666666664</v>
      </c>
      <c r="M113059" s="57">
        <v>2026</v>
      </c>
      <c r="N113059" s="57">
        <v>11</v>
      </c>
      <c r="O113059" s="57">
        <v>3</v>
      </c>
      <c r="P113059" t="s">
        <v>23</v>
      </c>
    </row>
    <row r="113060" spans="12:16" x14ac:dyDescent="0.25">
      <c r="L113060" s="58">
        <v>46350.708333333336</v>
      </c>
      <c r="M113060" s="57">
        <v>2026</v>
      </c>
      <c r="N113060" s="57">
        <v>11</v>
      </c>
      <c r="O113060" s="57">
        <v>3</v>
      </c>
      <c r="P113060" t="s">
        <v>23</v>
      </c>
    </row>
    <row r="113061" spans="12:16" x14ac:dyDescent="0.25">
      <c r="L113061" s="58">
        <v>46350.75</v>
      </c>
      <c r="M113061" s="57">
        <v>2026</v>
      </c>
      <c r="N113061" s="57">
        <v>11</v>
      </c>
      <c r="O113061" s="57">
        <v>3</v>
      </c>
      <c r="P113061" t="s">
        <v>23</v>
      </c>
    </row>
    <row r="113062" spans="12:16" x14ac:dyDescent="0.25">
      <c r="L113062" s="58">
        <v>46350.791666666664</v>
      </c>
      <c r="M113062" s="57">
        <v>2026</v>
      </c>
      <c r="N113062" s="57">
        <v>11</v>
      </c>
      <c r="O113062" s="57">
        <v>3</v>
      </c>
      <c r="P113062" t="s">
        <v>23</v>
      </c>
    </row>
    <row r="113063" spans="12:16" x14ac:dyDescent="0.25">
      <c r="L113063" s="58">
        <v>46350.833333333336</v>
      </c>
      <c r="M113063" s="57">
        <v>2026</v>
      </c>
      <c r="N113063" s="57">
        <v>11</v>
      </c>
      <c r="O113063" s="57">
        <v>3</v>
      </c>
      <c r="P113063" t="s">
        <v>23</v>
      </c>
    </row>
    <row r="113064" spans="12:16" x14ac:dyDescent="0.25">
      <c r="L113064" s="58">
        <v>46350.875</v>
      </c>
      <c r="M113064" s="57">
        <v>2026</v>
      </c>
      <c r="N113064" s="57">
        <v>11</v>
      </c>
      <c r="O113064" s="57">
        <v>3</v>
      </c>
      <c r="P113064" t="s">
        <v>23</v>
      </c>
    </row>
    <row r="113065" spans="12:16" x14ac:dyDescent="0.25">
      <c r="L113065" s="58">
        <v>46350.916666666664</v>
      </c>
      <c r="M113065" s="57">
        <v>2026</v>
      </c>
      <c r="N113065" s="57">
        <v>11</v>
      </c>
      <c r="O113065" s="57">
        <v>3</v>
      </c>
      <c r="P113065" t="s">
        <v>22</v>
      </c>
    </row>
    <row r="113066" spans="12:16" x14ac:dyDescent="0.25">
      <c r="L113066" s="58">
        <v>46350.958333333336</v>
      </c>
      <c r="M113066" s="57">
        <v>2026</v>
      </c>
      <c r="N113066" s="57">
        <v>11</v>
      </c>
      <c r="O113066" s="57">
        <v>3</v>
      </c>
      <c r="P113066" t="s">
        <v>22</v>
      </c>
    </row>
    <row r="113067" spans="12:16" x14ac:dyDescent="0.25">
      <c r="L113067" s="58">
        <v>46351</v>
      </c>
      <c r="M113067" s="57">
        <v>2026</v>
      </c>
      <c r="N113067" s="57">
        <v>11</v>
      </c>
      <c r="O113067" s="57">
        <v>4</v>
      </c>
      <c r="P113067" t="s">
        <v>22</v>
      </c>
    </row>
    <row r="113068" spans="12:16" x14ac:dyDescent="0.25">
      <c r="L113068" s="58">
        <v>46351.041666666664</v>
      </c>
      <c r="M113068" s="57">
        <v>2026</v>
      </c>
      <c r="N113068" s="57">
        <v>11</v>
      </c>
      <c r="O113068" s="57">
        <v>4</v>
      </c>
      <c r="P113068" t="s">
        <v>22</v>
      </c>
    </row>
    <row r="113069" spans="12:16" x14ac:dyDescent="0.25">
      <c r="L113069" s="58">
        <v>46351.083333333336</v>
      </c>
      <c r="M113069" s="57">
        <v>2026</v>
      </c>
      <c r="N113069" s="57">
        <v>11</v>
      </c>
      <c r="O113069" s="57">
        <v>4</v>
      </c>
      <c r="P113069" t="s">
        <v>22</v>
      </c>
    </row>
    <row r="113070" spans="12:16" x14ac:dyDescent="0.25">
      <c r="L113070" s="58">
        <v>46351.125</v>
      </c>
      <c r="M113070" s="57">
        <v>2026</v>
      </c>
      <c r="N113070" s="57">
        <v>11</v>
      </c>
      <c r="O113070" s="57">
        <v>4</v>
      </c>
      <c r="P113070" t="s">
        <v>22</v>
      </c>
    </row>
    <row r="113071" spans="12:16" x14ac:dyDescent="0.25">
      <c r="L113071" s="58">
        <v>46351.166666666664</v>
      </c>
      <c r="M113071" s="57">
        <v>2026</v>
      </c>
      <c r="N113071" s="57">
        <v>11</v>
      </c>
      <c r="O113071" s="57">
        <v>4</v>
      </c>
      <c r="P113071" t="s">
        <v>22</v>
      </c>
    </row>
    <row r="113072" spans="12:16" x14ac:dyDescent="0.25">
      <c r="L113072" s="58">
        <v>46351.208333333336</v>
      </c>
      <c r="M113072" s="57">
        <v>2026</v>
      </c>
      <c r="N113072" s="57">
        <v>11</v>
      </c>
      <c r="O113072" s="57">
        <v>4</v>
      </c>
      <c r="P113072" t="s">
        <v>22</v>
      </c>
    </row>
    <row r="113073" spans="12:16" x14ac:dyDescent="0.25">
      <c r="L113073" s="58">
        <v>46351.25</v>
      </c>
      <c r="M113073" s="57">
        <v>2026</v>
      </c>
      <c r="N113073" s="57">
        <v>11</v>
      </c>
      <c r="O113073" s="57">
        <v>4</v>
      </c>
      <c r="P113073" t="s">
        <v>23</v>
      </c>
    </row>
    <row r="113074" spans="12:16" x14ac:dyDescent="0.25">
      <c r="L113074" s="58">
        <v>46351.291666666664</v>
      </c>
      <c r="M113074" s="57">
        <v>2026</v>
      </c>
      <c r="N113074" s="57">
        <v>11</v>
      </c>
      <c r="O113074" s="57">
        <v>4</v>
      </c>
      <c r="P113074" t="s">
        <v>23</v>
      </c>
    </row>
    <row r="113075" spans="12:16" x14ac:dyDescent="0.25">
      <c r="L113075" s="58">
        <v>46351.333333333336</v>
      </c>
      <c r="M113075" s="57">
        <v>2026</v>
      </c>
      <c r="N113075" s="57">
        <v>11</v>
      </c>
      <c r="O113075" s="57">
        <v>4</v>
      </c>
      <c r="P113075" t="s">
        <v>23</v>
      </c>
    </row>
    <row r="113076" spans="12:16" x14ac:dyDescent="0.25">
      <c r="L113076" s="58">
        <v>46351.375</v>
      </c>
      <c r="M113076" s="57">
        <v>2026</v>
      </c>
      <c r="N113076" s="57">
        <v>11</v>
      </c>
      <c r="O113076" s="57">
        <v>4</v>
      </c>
      <c r="P113076" t="s">
        <v>23</v>
      </c>
    </row>
    <row r="113077" spans="12:16" x14ac:dyDescent="0.25">
      <c r="L113077" s="58">
        <v>46351.416666666664</v>
      </c>
      <c r="M113077" s="57">
        <v>2026</v>
      </c>
      <c r="N113077" s="57">
        <v>11</v>
      </c>
      <c r="O113077" s="57">
        <v>4</v>
      </c>
      <c r="P113077" t="s">
        <v>23</v>
      </c>
    </row>
    <row r="113078" spans="12:16" x14ac:dyDescent="0.25">
      <c r="L113078" s="58">
        <v>46351.458333333336</v>
      </c>
      <c r="M113078" s="57">
        <v>2026</v>
      </c>
      <c r="N113078" s="57">
        <v>11</v>
      </c>
      <c r="O113078" s="57">
        <v>4</v>
      </c>
      <c r="P113078" t="s">
        <v>23</v>
      </c>
    </row>
    <row r="113079" spans="12:16" x14ac:dyDescent="0.25">
      <c r="L113079" s="58">
        <v>46351.5</v>
      </c>
      <c r="M113079" s="57">
        <v>2026</v>
      </c>
      <c r="N113079" s="57">
        <v>11</v>
      </c>
      <c r="O113079" s="57">
        <v>4</v>
      </c>
      <c r="P113079" t="s">
        <v>23</v>
      </c>
    </row>
    <row r="113080" spans="12:16" x14ac:dyDescent="0.25">
      <c r="L113080" s="58">
        <v>46351.541666666664</v>
      </c>
      <c r="M113080" s="57">
        <v>2026</v>
      </c>
      <c r="N113080" s="57">
        <v>11</v>
      </c>
      <c r="O113080" s="57">
        <v>4</v>
      </c>
      <c r="P113080" t="s">
        <v>23</v>
      </c>
    </row>
    <row r="113081" spans="12:16" x14ac:dyDescent="0.25">
      <c r="L113081" s="58">
        <v>46351.583333333336</v>
      </c>
      <c r="M113081" s="57">
        <v>2026</v>
      </c>
      <c r="N113081" s="57">
        <v>11</v>
      </c>
      <c r="O113081" s="57">
        <v>4</v>
      </c>
      <c r="P113081" t="s">
        <v>23</v>
      </c>
    </row>
    <row r="113082" spans="12:16" x14ac:dyDescent="0.25">
      <c r="L113082" s="58">
        <v>46351.625</v>
      </c>
      <c r="M113082" s="57">
        <v>2026</v>
      </c>
      <c r="N113082" s="57">
        <v>11</v>
      </c>
      <c r="O113082" s="57">
        <v>4</v>
      </c>
      <c r="P113082" t="s">
        <v>23</v>
      </c>
    </row>
    <row r="113083" spans="12:16" x14ac:dyDescent="0.25">
      <c r="L113083" s="58">
        <v>46351.666666666664</v>
      </c>
      <c r="M113083" s="57">
        <v>2026</v>
      </c>
      <c r="N113083" s="57">
        <v>11</v>
      </c>
      <c r="O113083" s="57">
        <v>4</v>
      </c>
      <c r="P113083" t="s">
        <v>23</v>
      </c>
    </row>
    <row r="113084" spans="12:16" x14ac:dyDescent="0.25">
      <c r="L113084" s="58">
        <v>46351.708333333336</v>
      </c>
      <c r="M113084" s="57">
        <v>2026</v>
      </c>
      <c r="N113084" s="57">
        <v>11</v>
      </c>
      <c r="O113084" s="57">
        <v>4</v>
      </c>
      <c r="P113084" t="s">
        <v>23</v>
      </c>
    </row>
    <row r="113085" spans="12:16" x14ac:dyDescent="0.25">
      <c r="L113085" s="58">
        <v>46351.75</v>
      </c>
      <c r="M113085" s="57">
        <v>2026</v>
      </c>
      <c r="N113085" s="57">
        <v>11</v>
      </c>
      <c r="O113085" s="57">
        <v>4</v>
      </c>
      <c r="P113085" t="s">
        <v>23</v>
      </c>
    </row>
    <row r="113086" spans="12:16" x14ac:dyDescent="0.25">
      <c r="L113086" s="58">
        <v>46351.791666666664</v>
      </c>
      <c r="M113086" s="57">
        <v>2026</v>
      </c>
      <c r="N113086" s="57">
        <v>11</v>
      </c>
      <c r="O113086" s="57">
        <v>4</v>
      </c>
      <c r="P113086" t="s">
        <v>23</v>
      </c>
    </row>
    <row r="113087" spans="12:16" x14ac:dyDescent="0.25">
      <c r="L113087" s="58">
        <v>46351.833333333336</v>
      </c>
      <c r="M113087" s="57">
        <v>2026</v>
      </c>
      <c r="N113087" s="57">
        <v>11</v>
      </c>
      <c r="O113087" s="57">
        <v>4</v>
      </c>
      <c r="P113087" t="s">
        <v>23</v>
      </c>
    </row>
    <row r="113088" spans="12:16" x14ac:dyDescent="0.25">
      <c r="L113088" s="58">
        <v>46351.875</v>
      </c>
      <c r="M113088" s="57">
        <v>2026</v>
      </c>
      <c r="N113088" s="57">
        <v>11</v>
      </c>
      <c r="O113088" s="57">
        <v>4</v>
      </c>
      <c r="P113088" t="s">
        <v>23</v>
      </c>
    </row>
    <row r="113089" spans="12:16" x14ac:dyDescent="0.25">
      <c r="L113089" s="58">
        <v>46351.916666666664</v>
      </c>
      <c r="M113089" s="57">
        <v>2026</v>
      </c>
      <c r="N113089" s="57">
        <v>11</v>
      </c>
      <c r="O113089" s="57">
        <v>4</v>
      </c>
      <c r="P113089" t="s">
        <v>22</v>
      </c>
    </row>
    <row r="113090" spans="12:16" x14ac:dyDescent="0.25">
      <c r="L113090" s="58">
        <v>46351.958333333336</v>
      </c>
      <c r="M113090" s="57">
        <v>2026</v>
      </c>
      <c r="N113090" s="57">
        <v>11</v>
      </c>
      <c r="O113090" s="57">
        <v>4</v>
      </c>
      <c r="P113090" t="s">
        <v>22</v>
      </c>
    </row>
    <row r="113091" spans="12:16" x14ac:dyDescent="0.25">
      <c r="L113091" s="58">
        <v>46352</v>
      </c>
      <c r="M113091" s="57">
        <v>2026</v>
      </c>
      <c r="N113091" s="57">
        <v>11</v>
      </c>
      <c r="O113091" s="57">
        <v>5</v>
      </c>
      <c r="P113091" t="s">
        <v>22</v>
      </c>
    </row>
    <row r="113092" spans="12:16" x14ac:dyDescent="0.25">
      <c r="L113092" s="58">
        <v>46352.041666666664</v>
      </c>
      <c r="M113092" s="57">
        <v>2026</v>
      </c>
      <c r="N113092" s="57">
        <v>11</v>
      </c>
      <c r="O113092" s="57">
        <v>5</v>
      </c>
      <c r="P113092" t="s">
        <v>22</v>
      </c>
    </row>
    <row r="113093" spans="12:16" x14ac:dyDescent="0.25">
      <c r="L113093" s="58">
        <v>46352.083333333336</v>
      </c>
      <c r="M113093" s="57">
        <v>2026</v>
      </c>
      <c r="N113093" s="57">
        <v>11</v>
      </c>
      <c r="O113093" s="57">
        <v>5</v>
      </c>
      <c r="P113093" t="s">
        <v>22</v>
      </c>
    </row>
    <row r="113094" spans="12:16" x14ac:dyDescent="0.25">
      <c r="L113094" s="58">
        <v>46352.125</v>
      </c>
      <c r="M113094" s="57">
        <v>2026</v>
      </c>
      <c r="N113094" s="57">
        <v>11</v>
      </c>
      <c r="O113094" s="57">
        <v>5</v>
      </c>
      <c r="P113094" t="s">
        <v>22</v>
      </c>
    </row>
    <row r="113095" spans="12:16" x14ac:dyDescent="0.25">
      <c r="L113095" s="58">
        <v>46352.166666666664</v>
      </c>
      <c r="M113095" s="57">
        <v>2026</v>
      </c>
      <c r="N113095" s="57">
        <v>11</v>
      </c>
      <c r="O113095" s="57">
        <v>5</v>
      </c>
      <c r="P113095" t="s">
        <v>22</v>
      </c>
    </row>
    <row r="113096" spans="12:16" x14ac:dyDescent="0.25">
      <c r="L113096" s="58">
        <v>46352.208333333336</v>
      </c>
      <c r="M113096" s="57">
        <v>2026</v>
      </c>
      <c r="N113096" s="57">
        <v>11</v>
      </c>
      <c r="O113096" s="57">
        <v>5</v>
      </c>
      <c r="P113096" t="s">
        <v>22</v>
      </c>
    </row>
    <row r="113097" spans="12:16" x14ac:dyDescent="0.25">
      <c r="L113097" s="58">
        <v>46352.25</v>
      </c>
      <c r="M113097" s="57">
        <v>2026</v>
      </c>
      <c r="N113097" s="57">
        <v>11</v>
      </c>
      <c r="O113097" s="57">
        <v>5</v>
      </c>
      <c r="P113097" t="s">
        <v>22</v>
      </c>
    </row>
    <row r="113098" spans="12:16" x14ac:dyDescent="0.25">
      <c r="L113098" s="58">
        <v>46352.291666666664</v>
      </c>
      <c r="M113098" s="57">
        <v>2026</v>
      </c>
      <c r="N113098" s="57">
        <v>11</v>
      </c>
      <c r="O113098" s="57">
        <v>5</v>
      </c>
      <c r="P113098" t="s">
        <v>22</v>
      </c>
    </row>
    <row r="113099" spans="12:16" x14ac:dyDescent="0.25">
      <c r="L113099" s="58">
        <v>46352.333333333336</v>
      </c>
      <c r="M113099" s="57">
        <v>2026</v>
      </c>
      <c r="N113099" s="57">
        <v>11</v>
      </c>
      <c r="O113099" s="57">
        <v>5</v>
      </c>
      <c r="P113099" t="s">
        <v>22</v>
      </c>
    </row>
    <row r="113100" spans="12:16" x14ac:dyDescent="0.25">
      <c r="L113100" s="58">
        <v>46352.375</v>
      </c>
      <c r="M113100" s="57">
        <v>2026</v>
      </c>
      <c r="N113100" s="57">
        <v>11</v>
      </c>
      <c r="O113100" s="57">
        <v>5</v>
      </c>
      <c r="P113100" t="s">
        <v>22</v>
      </c>
    </row>
    <row r="113101" spans="12:16" x14ac:dyDescent="0.25">
      <c r="L113101" s="58">
        <v>46352.416666666664</v>
      </c>
      <c r="M113101" s="57">
        <v>2026</v>
      </c>
      <c r="N113101" s="57">
        <v>11</v>
      </c>
      <c r="O113101" s="57">
        <v>5</v>
      </c>
      <c r="P113101" t="s">
        <v>22</v>
      </c>
    </row>
    <row r="113102" spans="12:16" x14ac:dyDescent="0.25">
      <c r="L113102" s="58">
        <v>46352.458333333336</v>
      </c>
      <c r="M113102" s="57">
        <v>2026</v>
      </c>
      <c r="N113102" s="57">
        <v>11</v>
      </c>
      <c r="O113102" s="57">
        <v>5</v>
      </c>
      <c r="P113102" t="s">
        <v>22</v>
      </c>
    </row>
    <row r="113103" spans="12:16" x14ac:dyDescent="0.25">
      <c r="L113103" s="58">
        <v>46352.5</v>
      </c>
      <c r="M113103" s="57">
        <v>2026</v>
      </c>
      <c r="N113103" s="57">
        <v>11</v>
      </c>
      <c r="O113103" s="57">
        <v>5</v>
      </c>
      <c r="P113103" t="s">
        <v>22</v>
      </c>
    </row>
    <row r="113104" spans="12:16" x14ac:dyDescent="0.25">
      <c r="L113104" s="58">
        <v>46352.541666666664</v>
      </c>
      <c r="M113104" s="57">
        <v>2026</v>
      </c>
      <c r="N113104" s="57">
        <v>11</v>
      </c>
      <c r="O113104" s="57">
        <v>5</v>
      </c>
      <c r="P113104" t="s">
        <v>22</v>
      </c>
    </row>
    <row r="113105" spans="12:16" x14ac:dyDescent="0.25">
      <c r="L113105" s="58">
        <v>46352.583333333336</v>
      </c>
      <c r="M113105" s="57">
        <v>2026</v>
      </c>
      <c r="N113105" s="57">
        <v>11</v>
      </c>
      <c r="O113105" s="57">
        <v>5</v>
      </c>
      <c r="P113105" t="s">
        <v>22</v>
      </c>
    </row>
    <row r="113106" spans="12:16" x14ac:dyDescent="0.25">
      <c r="L113106" s="58">
        <v>46352.625</v>
      </c>
      <c r="M113106" s="57">
        <v>2026</v>
      </c>
      <c r="N113106" s="57">
        <v>11</v>
      </c>
      <c r="O113106" s="57">
        <v>5</v>
      </c>
      <c r="P113106" t="s">
        <v>22</v>
      </c>
    </row>
    <row r="113107" spans="12:16" x14ac:dyDescent="0.25">
      <c r="L113107" s="58">
        <v>46352.666666666664</v>
      </c>
      <c r="M113107" s="57">
        <v>2026</v>
      </c>
      <c r="N113107" s="57">
        <v>11</v>
      </c>
      <c r="O113107" s="57">
        <v>5</v>
      </c>
      <c r="P113107" t="s">
        <v>22</v>
      </c>
    </row>
    <row r="113108" spans="12:16" x14ac:dyDescent="0.25">
      <c r="L113108" s="58">
        <v>46352.708333333336</v>
      </c>
      <c r="M113108" s="57">
        <v>2026</v>
      </c>
      <c r="N113108" s="57">
        <v>11</v>
      </c>
      <c r="O113108" s="57">
        <v>5</v>
      </c>
      <c r="P113108" t="s">
        <v>22</v>
      </c>
    </row>
    <row r="113109" spans="12:16" x14ac:dyDescent="0.25">
      <c r="L113109" s="58">
        <v>46352.75</v>
      </c>
      <c r="M113109" s="57">
        <v>2026</v>
      </c>
      <c r="N113109" s="57">
        <v>11</v>
      </c>
      <c r="O113109" s="57">
        <v>5</v>
      </c>
      <c r="P113109" t="s">
        <v>22</v>
      </c>
    </row>
    <row r="113110" spans="12:16" x14ac:dyDescent="0.25">
      <c r="L113110" s="58">
        <v>46352.791666666664</v>
      </c>
      <c r="M113110" s="57">
        <v>2026</v>
      </c>
      <c r="N113110" s="57">
        <v>11</v>
      </c>
      <c r="O113110" s="57">
        <v>5</v>
      </c>
      <c r="P113110" t="s">
        <v>22</v>
      </c>
    </row>
    <row r="113111" spans="12:16" x14ac:dyDescent="0.25">
      <c r="L113111" s="58">
        <v>46352.833333333336</v>
      </c>
      <c r="M113111" s="57">
        <v>2026</v>
      </c>
      <c r="N113111" s="57">
        <v>11</v>
      </c>
      <c r="O113111" s="57">
        <v>5</v>
      </c>
      <c r="P113111" t="s">
        <v>22</v>
      </c>
    </row>
    <row r="113112" spans="12:16" x14ac:dyDescent="0.25">
      <c r="L113112" s="58">
        <v>46352.875</v>
      </c>
      <c r="M113112" s="57">
        <v>2026</v>
      </c>
      <c r="N113112" s="57">
        <v>11</v>
      </c>
      <c r="O113112" s="57">
        <v>5</v>
      </c>
      <c r="P113112" t="s">
        <v>22</v>
      </c>
    </row>
    <row r="113113" spans="12:16" x14ac:dyDescent="0.25">
      <c r="L113113" s="58">
        <v>46352.916666666664</v>
      </c>
      <c r="M113113" s="57">
        <v>2026</v>
      </c>
      <c r="N113113" s="57">
        <v>11</v>
      </c>
      <c r="O113113" s="57">
        <v>5</v>
      </c>
      <c r="P113113" t="s">
        <v>22</v>
      </c>
    </row>
    <row r="113114" spans="12:16" x14ac:dyDescent="0.25">
      <c r="L113114" s="58">
        <v>46352.958333333336</v>
      </c>
      <c r="M113114" s="57">
        <v>2026</v>
      </c>
      <c r="N113114" s="57">
        <v>11</v>
      </c>
      <c r="O113114" s="57">
        <v>5</v>
      </c>
      <c r="P113114" t="s">
        <v>22</v>
      </c>
    </row>
    <row r="113115" spans="12:16" x14ac:dyDescent="0.25">
      <c r="L113115" s="58">
        <v>46353</v>
      </c>
      <c r="M113115" s="57">
        <v>2026</v>
      </c>
      <c r="N113115" s="57">
        <v>11</v>
      </c>
      <c r="O113115" s="57">
        <v>6</v>
      </c>
      <c r="P113115" t="s">
        <v>22</v>
      </c>
    </row>
    <row r="113116" spans="12:16" x14ac:dyDescent="0.25">
      <c r="L113116" s="58">
        <v>46353.041666666664</v>
      </c>
      <c r="M113116" s="57">
        <v>2026</v>
      </c>
      <c r="N113116" s="57">
        <v>11</v>
      </c>
      <c r="O113116" s="57">
        <v>6</v>
      </c>
      <c r="P113116" t="s">
        <v>22</v>
      </c>
    </row>
    <row r="113117" spans="12:16" x14ac:dyDescent="0.25">
      <c r="L113117" s="58">
        <v>46353.083333333336</v>
      </c>
      <c r="M113117" s="57">
        <v>2026</v>
      </c>
      <c r="N113117" s="57">
        <v>11</v>
      </c>
      <c r="O113117" s="57">
        <v>6</v>
      </c>
      <c r="P113117" t="s">
        <v>22</v>
      </c>
    </row>
    <row r="113118" spans="12:16" x14ac:dyDescent="0.25">
      <c r="L113118" s="58">
        <v>46353.125</v>
      </c>
      <c r="M113118" s="57">
        <v>2026</v>
      </c>
      <c r="N113118" s="57">
        <v>11</v>
      </c>
      <c r="O113118" s="57">
        <v>6</v>
      </c>
      <c r="P113118" t="s">
        <v>22</v>
      </c>
    </row>
    <row r="113119" spans="12:16" x14ac:dyDescent="0.25">
      <c r="L113119" s="58">
        <v>46353.166666666664</v>
      </c>
      <c r="M113119" s="57">
        <v>2026</v>
      </c>
      <c r="N113119" s="57">
        <v>11</v>
      </c>
      <c r="O113119" s="57">
        <v>6</v>
      </c>
      <c r="P113119" t="s">
        <v>22</v>
      </c>
    </row>
    <row r="113120" spans="12:16" x14ac:dyDescent="0.25">
      <c r="L113120" s="58">
        <v>46353.208333333336</v>
      </c>
      <c r="M113120" s="57">
        <v>2026</v>
      </c>
      <c r="N113120" s="57">
        <v>11</v>
      </c>
      <c r="O113120" s="57">
        <v>6</v>
      </c>
      <c r="P113120" t="s">
        <v>22</v>
      </c>
    </row>
    <row r="113121" spans="12:16" x14ac:dyDescent="0.25">
      <c r="L113121" s="58">
        <v>46353.25</v>
      </c>
      <c r="M113121" s="57">
        <v>2026</v>
      </c>
      <c r="N113121" s="57">
        <v>11</v>
      </c>
      <c r="O113121" s="57">
        <v>6</v>
      </c>
      <c r="P113121" t="s">
        <v>23</v>
      </c>
    </row>
    <row r="113122" spans="12:16" x14ac:dyDescent="0.25">
      <c r="L113122" s="58">
        <v>46353.291666666664</v>
      </c>
      <c r="M113122" s="57">
        <v>2026</v>
      </c>
      <c r="N113122" s="57">
        <v>11</v>
      </c>
      <c r="O113122" s="57">
        <v>6</v>
      </c>
      <c r="P113122" t="s">
        <v>23</v>
      </c>
    </row>
    <row r="113123" spans="12:16" x14ac:dyDescent="0.25">
      <c r="L113123" s="58">
        <v>46353.333333333336</v>
      </c>
      <c r="M113123" s="57">
        <v>2026</v>
      </c>
      <c r="N113123" s="57">
        <v>11</v>
      </c>
      <c r="O113123" s="57">
        <v>6</v>
      </c>
      <c r="P113123" t="s">
        <v>23</v>
      </c>
    </row>
    <row r="113124" spans="12:16" x14ac:dyDescent="0.25">
      <c r="L113124" s="58">
        <v>46353.375</v>
      </c>
      <c r="M113124" s="57">
        <v>2026</v>
      </c>
      <c r="N113124" s="57">
        <v>11</v>
      </c>
      <c r="O113124" s="57">
        <v>6</v>
      </c>
      <c r="P113124" t="s">
        <v>23</v>
      </c>
    </row>
    <row r="113125" spans="12:16" x14ac:dyDescent="0.25">
      <c r="L113125" s="58">
        <v>46353.416666666664</v>
      </c>
      <c r="M113125" s="57">
        <v>2026</v>
      </c>
      <c r="N113125" s="57">
        <v>11</v>
      </c>
      <c r="O113125" s="57">
        <v>6</v>
      </c>
      <c r="P113125" t="s">
        <v>23</v>
      </c>
    </row>
    <row r="113126" spans="12:16" x14ac:dyDescent="0.25">
      <c r="L113126" s="58">
        <v>46353.458333333336</v>
      </c>
      <c r="M113126" s="57">
        <v>2026</v>
      </c>
      <c r="N113126" s="57">
        <v>11</v>
      </c>
      <c r="O113126" s="57">
        <v>6</v>
      </c>
      <c r="P113126" t="s">
        <v>23</v>
      </c>
    </row>
    <row r="113127" spans="12:16" x14ac:dyDescent="0.25">
      <c r="L113127" s="58">
        <v>46353.5</v>
      </c>
      <c r="M113127" s="57">
        <v>2026</v>
      </c>
      <c r="N113127" s="57">
        <v>11</v>
      </c>
      <c r="O113127" s="57">
        <v>6</v>
      </c>
      <c r="P113127" t="s">
        <v>23</v>
      </c>
    </row>
    <row r="113128" spans="12:16" x14ac:dyDescent="0.25">
      <c r="L113128" s="58">
        <v>46353.541666666664</v>
      </c>
      <c r="M113128" s="57">
        <v>2026</v>
      </c>
      <c r="N113128" s="57">
        <v>11</v>
      </c>
      <c r="O113128" s="57">
        <v>6</v>
      </c>
      <c r="P113128" t="s">
        <v>23</v>
      </c>
    </row>
    <row r="113129" spans="12:16" x14ac:dyDescent="0.25">
      <c r="L113129" s="58">
        <v>46353.583333333336</v>
      </c>
      <c r="M113129" s="57">
        <v>2026</v>
      </c>
      <c r="N113129" s="57">
        <v>11</v>
      </c>
      <c r="O113129" s="57">
        <v>6</v>
      </c>
      <c r="P113129" t="s">
        <v>23</v>
      </c>
    </row>
    <row r="113130" spans="12:16" x14ac:dyDescent="0.25">
      <c r="L113130" s="58">
        <v>46353.625</v>
      </c>
      <c r="M113130" s="57">
        <v>2026</v>
      </c>
      <c r="N113130" s="57">
        <v>11</v>
      </c>
      <c r="O113130" s="57">
        <v>6</v>
      </c>
      <c r="P113130" t="s">
        <v>23</v>
      </c>
    </row>
    <row r="113131" spans="12:16" x14ac:dyDescent="0.25">
      <c r="L113131" s="58">
        <v>46353.666666666664</v>
      </c>
      <c r="M113131" s="57">
        <v>2026</v>
      </c>
      <c r="N113131" s="57">
        <v>11</v>
      </c>
      <c r="O113131" s="57">
        <v>6</v>
      </c>
      <c r="P113131" t="s">
        <v>23</v>
      </c>
    </row>
    <row r="113132" spans="12:16" x14ac:dyDescent="0.25">
      <c r="L113132" s="58">
        <v>46353.708333333336</v>
      </c>
      <c r="M113132" s="57">
        <v>2026</v>
      </c>
      <c r="N113132" s="57">
        <v>11</v>
      </c>
      <c r="O113132" s="57">
        <v>6</v>
      </c>
      <c r="P113132" t="s">
        <v>23</v>
      </c>
    </row>
    <row r="113133" spans="12:16" x14ac:dyDescent="0.25">
      <c r="L113133" s="58">
        <v>46353.75</v>
      </c>
      <c r="M113133" s="57">
        <v>2026</v>
      </c>
      <c r="N113133" s="57">
        <v>11</v>
      </c>
      <c r="O113133" s="57">
        <v>6</v>
      </c>
      <c r="P113133" t="s">
        <v>23</v>
      </c>
    </row>
    <row r="113134" spans="12:16" x14ac:dyDescent="0.25">
      <c r="L113134" s="58">
        <v>46353.791666666664</v>
      </c>
      <c r="M113134" s="57">
        <v>2026</v>
      </c>
      <c r="N113134" s="57">
        <v>11</v>
      </c>
      <c r="O113134" s="57">
        <v>6</v>
      </c>
      <c r="P113134" t="s">
        <v>23</v>
      </c>
    </row>
    <row r="113135" spans="12:16" x14ac:dyDescent="0.25">
      <c r="L113135" s="58">
        <v>46353.833333333336</v>
      </c>
      <c r="M113135" s="57">
        <v>2026</v>
      </c>
      <c r="N113135" s="57">
        <v>11</v>
      </c>
      <c r="O113135" s="57">
        <v>6</v>
      </c>
      <c r="P113135" t="s">
        <v>23</v>
      </c>
    </row>
    <row r="113136" spans="12:16" x14ac:dyDescent="0.25">
      <c r="L113136" s="58">
        <v>46353.875</v>
      </c>
      <c r="M113136" s="57">
        <v>2026</v>
      </c>
      <c r="N113136" s="57">
        <v>11</v>
      </c>
      <c r="O113136" s="57">
        <v>6</v>
      </c>
      <c r="P113136" t="s">
        <v>23</v>
      </c>
    </row>
    <row r="113137" spans="12:16" x14ac:dyDescent="0.25">
      <c r="L113137" s="58">
        <v>46353.916666666664</v>
      </c>
      <c r="M113137" s="57">
        <v>2026</v>
      </c>
      <c r="N113137" s="57">
        <v>11</v>
      </c>
      <c r="O113137" s="57">
        <v>6</v>
      </c>
      <c r="P113137" t="s">
        <v>22</v>
      </c>
    </row>
    <row r="113138" spans="12:16" x14ac:dyDescent="0.25">
      <c r="L113138" s="58">
        <v>46353.958333333336</v>
      </c>
      <c r="M113138" s="57">
        <v>2026</v>
      </c>
      <c r="N113138" s="57">
        <v>11</v>
      </c>
      <c r="O113138" s="57">
        <v>6</v>
      </c>
      <c r="P113138" t="s">
        <v>22</v>
      </c>
    </row>
    <row r="113139" spans="12:16" x14ac:dyDescent="0.25">
      <c r="L113139" s="58">
        <v>46354</v>
      </c>
      <c r="M113139" s="57">
        <v>2026</v>
      </c>
      <c r="N113139" s="57">
        <v>11</v>
      </c>
      <c r="O113139" s="57">
        <v>7</v>
      </c>
      <c r="P113139" t="s">
        <v>22</v>
      </c>
    </row>
    <row r="113140" spans="12:16" x14ac:dyDescent="0.25">
      <c r="L113140" s="58">
        <v>46354.041666666664</v>
      </c>
      <c r="M113140" s="57">
        <v>2026</v>
      </c>
      <c r="N113140" s="57">
        <v>11</v>
      </c>
      <c r="O113140" s="57">
        <v>7</v>
      </c>
      <c r="P113140" t="s">
        <v>22</v>
      </c>
    </row>
    <row r="113141" spans="12:16" x14ac:dyDescent="0.25">
      <c r="L113141" s="58">
        <v>46354.083333333336</v>
      </c>
      <c r="M113141" s="57">
        <v>2026</v>
      </c>
      <c r="N113141" s="57">
        <v>11</v>
      </c>
      <c r="O113141" s="57">
        <v>7</v>
      </c>
      <c r="P113141" t="s">
        <v>22</v>
      </c>
    </row>
    <row r="113142" spans="12:16" x14ac:dyDescent="0.25">
      <c r="L113142" s="58">
        <v>46354.125</v>
      </c>
      <c r="M113142" s="57">
        <v>2026</v>
      </c>
      <c r="N113142" s="57">
        <v>11</v>
      </c>
      <c r="O113142" s="57">
        <v>7</v>
      </c>
      <c r="P113142" t="s">
        <v>22</v>
      </c>
    </row>
    <row r="113143" spans="12:16" x14ac:dyDescent="0.25">
      <c r="L113143" s="58">
        <v>46354.166666666664</v>
      </c>
      <c r="M113143" s="57">
        <v>2026</v>
      </c>
      <c r="N113143" s="57">
        <v>11</v>
      </c>
      <c r="O113143" s="57">
        <v>7</v>
      </c>
      <c r="P113143" t="s">
        <v>22</v>
      </c>
    </row>
    <row r="113144" spans="12:16" x14ac:dyDescent="0.25">
      <c r="L113144" s="58">
        <v>46354.208333333336</v>
      </c>
      <c r="M113144" s="57">
        <v>2026</v>
      </c>
      <c r="N113144" s="57">
        <v>11</v>
      </c>
      <c r="O113144" s="57">
        <v>7</v>
      </c>
      <c r="P113144" t="s">
        <v>22</v>
      </c>
    </row>
    <row r="113145" spans="12:16" x14ac:dyDescent="0.25">
      <c r="L113145" s="58">
        <v>46354.25</v>
      </c>
      <c r="M113145" s="57">
        <v>2026</v>
      </c>
      <c r="N113145" s="57">
        <v>11</v>
      </c>
      <c r="O113145" s="57">
        <v>7</v>
      </c>
      <c r="P113145" t="s">
        <v>22</v>
      </c>
    </row>
    <row r="113146" spans="12:16" x14ac:dyDescent="0.25">
      <c r="L113146" s="58">
        <v>46354.291666666664</v>
      </c>
      <c r="M113146" s="57">
        <v>2026</v>
      </c>
      <c r="N113146" s="57">
        <v>11</v>
      </c>
      <c r="O113146" s="57">
        <v>7</v>
      </c>
      <c r="P113146" t="s">
        <v>22</v>
      </c>
    </row>
    <row r="113147" spans="12:16" x14ac:dyDescent="0.25">
      <c r="L113147" s="58">
        <v>46354.333333333336</v>
      </c>
      <c r="M113147" s="57">
        <v>2026</v>
      </c>
      <c r="N113147" s="57">
        <v>11</v>
      </c>
      <c r="O113147" s="57">
        <v>7</v>
      </c>
      <c r="P113147" t="s">
        <v>22</v>
      </c>
    </row>
    <row r="113148" spans="12:16" x14ac:dyDescent="0.25">
      <c r="L113148" s="58">
        <v>46354.375</v>
      </c>
      <c r="M113148" s="57">
        <v>2026</v>
      </c>
      <c r="N113148" s="57">
        <v>11</v>
      </c>
      <c r="O113148" s="57">
        <v>7</v>
      </c>
      <c r="P113148" t="s">
        <v>22</v>
      </c>
    </row>
    <row r="113149" spans="12:16" x14ac:dyDescent="0.25">
      <c r="L113149" s="58">
        <v>46354.416666666664</v>
      </c>
      <c r="M113149" s="57">
        <v>2026</v>
      </c>
      <c r="N113149" s="57">
        <v>11</v>
      </c>
      <c r="O113149" s="57">
        <v>7</v>
      </c>
      <c r="P113149" t="s">
        <v>22</v>
      </c>
    </row>
    <row r="113150" spans="12:16" x14ac:dyDescent="0.25">
      <c r="L113150" s="58">
        <v>46354.458333333336</v>
      </c>
      <c r="M113150" s="57">
        <v>2026</v>
      </c>
      <c r="N113150" s="57">
        <v>11</v>
      </c>
      <c r="O113150" s="57">
        <v>7</v>
      </c>
      <c r="P113150" t="s">
        <v>22</v>
      </c>
    </row>
    <row r="113151" spans="12:16" x14ac:dyDescent="0.25">
      <c r="L113151" s="58">
        <v>46354.5</v>
      </c>
      <c r="M113151" s="57">
        <v>2026</v>
      </c>
      <c r="N113151" s="57">
        <v>11</v>
      </c>
      <c r="O113151" s="57">
        <v>7</v>
      </c>
      <c r="P113151" t="s">
        <v>22</v>
      </c>
    </row>
    <row r="113152" spans="12:16" x14ac:dyDescent="0.25">
      <c r="L113152" s="58">
        <v>46354.541666666664</v>
      </c>
      <c r="M113152" s="57">
        <v>2026</v>
      </c>
      <c r="N113152" s="57">
        <v>11</v>
      </c>
      <c r="O113152" s="57">
        <v>7</v>
      </c>
      <c r="P113152" t="s">
        <v>22</v>
      </c>
    </row>
    <row r="113153" spans="12:16" x14ac:dyDescent="0.25">
      <c r="L113153" s="58">
        <v>46354.583333333336</v>
      </c>
      <c r="M113153" s="57">
        <v>2026</v>
      </c>
      <c r="N113153" s="57">
        <v>11</v>
      </c>
      <c r="O113153" s="57">
        <v>7</v>
      </c>
      <c r="P113153" t="s">
        <v>22</v>
      </c>
    </row>
    <row r="113154" spans="12:16" x14ac:dyDescent="0.25">
      <c r="L113154" s="58">
        <v>46354.625</v>
      </c>
      <c r="M113154" s="57">
        <v>2026</v>
      </c>
      <c r="N113154" s="57">
        <v>11</v>
      </c>
      <c r="O113154" s="57">
        <v>7</v>
      </c>
      <c r="P113154" t="s">
        <v>22</v>
      </c>
    </row>
    <row r="113155" spans="12:16" x14ac:dyDescent="0.25">
      <c r="L113155" s="58">
        <v>46354.666666666664</v>
      </c>
      <c r="M113155" s="57">
        <v>2026</v>
      </c>
      <c r="N113155" s="57">
        <v>11</v>
      </c>
      <c r="O113155" s="57">
        <v>7</v>
      </c>
      <c r="P113155" t="s">
        <v>22</v>
      </c>
    </row>
    <row r="113156" spans="12:16" x14ac:dyDescent="0.25">
      <c r="L113156" s="58">
        <v>46354.708333333336</v>
      </c>
      <c r="M113156" s="57">
        <v>2026</v>
      </c>
      <c r="N113156" s="57">
        <v>11</v>
      </c>
      <c r="O113156" s="57">
        <v>7</v>
      </c>
      <c r="P113156" t="s">
        <v>22</v>
      </c>
    </row>
    <row r="113157" spans="12:16" x14ac:dyDescent="0.25">
      <c r="L113157" s="58">
        <v>46354.75</v>
      </c>
      <c r="M113157" s="57">
        <v>2026</v>
      </c>
      <c r="N113157" s="57">
        <v>11</v>
      </c>
      <c r="O113157" s="57">
        <v>7</v>
      </c>
      <c r="P113157" t="s">
        <v>22</v>
      </c>
    </row>
    <row r="113158" spans="12:16" x14ac:dyDescent="0.25">
      <c r="L113158" s="58">
        <v>46354.791666666664</v>
      </c>
      <c r="M113158" s="57">
        <v>2026</v>
      </c>
      <c r="N113158" s="57">
        <v>11</v>
      </c>
      <c r="O113158" s="57">
        <v>7</v>
      </c>
      <c r="P113158" t="s">
        <v>22</v>
      </c>
    </row>
    <row r="113159" spans="12:16" x14ac:dyDescent="0.25">
      <c r="L113159" s="58">
        <v>46354.833333333336</v>
      </c>
      <c r="M113159" s="57">
        <v>2026</v>
      </c>
      <c r="N113159" s="57">
        <v>11</v>
      </c>
      <c r="O113159" s="57">
        <v>7</v>
      </c>
      <c r="P113159" t="s">
        <v>22</v>
      </c>
    </row>
    <row r="113160" spans="12:16" x14ac:dyDescent="0.25">
      <c r="L113160" s="58">
        <v>46354.875</v>
      </c>
      <c r="M113160" s="57">
        <v>2026</v>
      </c>
      <c r="N113160" s="57">
        <v>11</v>
      </c>
      <c r="O113160" s="57">
        <v>7</v>
      </c>
      <c r="P113160" t="s">
        <v>22</v>
      </c>
    </row>
    <row r="113161" spans="12:16" x14ac:dyDescent="0.25">
      <c r="L113161" s="58">
        <v>46354.916666666664</v>
      </c>
      <c r="M113161" s="57">
        <v>2026</v>
      </c>
      <c r="N113161" s="57">
        <v>11</v>
      </c>
      <c r="O113161" s="57">
        <v>7</v>
      </c>
      <c r="P113161" t="s">
        <v>22</v>
      </c>
    </row>
    <row r="113162" spans="12:16" x14ac:dyDescent="0.25">
      <c r="L113162" s="58">
        <v>46354.958333333336</v>
      </c>
      <c r="M113162" s="57">
        <v>2026</v>
      </c>
      <c r="N113162" s="57">
        <v>11</v>
      </c>
      <c r="O113162" s="57">
        <v>7</v>
      </c>
      <c r="P113162" t="s">
        <v>22</v>
      </c>
    </row>
    <row r="113163" spans="12:16" x14ac:dyDescent="0.25">
      <c r="L113163" s="58">
        <v>46355</v>
      </c>
      <c r="M113163" s="57">
        <v>2026</v>
      </c>
      <c r="N113163" s="57">
        <v>11</v>
      </c>
      <c r="O113163" s="57">
        <v>1</v>
      </c>
      <c r="P113163" t="s">
        <v>22</v>
      </c>
    </row>
    <row r="113164" spans="12:16" x14ac:dyDescent="0.25">
      <c r="L113164" s="58">
        <v>46355.041666666664</v>
      </c>
      <c r="M113164" s="57">
        <v>2026</v>
      </c>
      <c r="N113164" s="57">
        <v>11</v>
      </c>
      <c r="O113164" s="57">
        <v>1</v>
      </c>
      <c r="P113164" t="s">
        <v>22</v>
      </c>
    </row>
    <row r="113165" spans="12:16" x14ac:dyDescent="0.25">
      <c r="L113165" s="58">
        <v>46355.083333333336</v>
      </c>
      <c r="M113165" s="57">
        <v>2026</v>
      </c>
      <c r="N113165" s="57">
        <v>11</v>
      </c>
      <c r="O113165" s="57">
        <v>1</v>
      </c>
      <c r="P113165" t="s">
        <v>22</v>
      </c>
    </row>
    <row r="113166" spans="12:16" x14ac:dyDescent="0.25">
      <c r="L113166" s="58">
        <v>46355.125</v>
      </c>
      <c r="M113166" s="57">
        <v>2026</v>
      </c>
      <c r="N113166" s="57">
        <v>11</v>
      </c>
      <c r="O113166" s="57">
        <v>1</v>
      </c>
      <c r="P113166" t="s">
        <v>22</v>
      </c>
    </row>
    <row r="113167" spans="12:16" x14ac:dyDescent="0.25">
      <c r="L113167" s="58">
        <v>46355.166666666664</v>
      </c>
      <c r="M113167" s="57">
        <v>2026</v>
      </c>
      <c r="N113167" s="57">
        <v>11</v>
      </c>
      <c r="O113167" s="57">
        <v>1</v>
      </c>
      <c r="P113167" t="s">
        <v>22</v>
      </c>
    </row>
    <row r="113168" spans="12:16" x14ac:dyDescent="0.25">
      <c r="L113168" s="58">
        <v>46355.208333333336</v>
      </c>
      <c r="M113168" s="57">
        <v>2026</v>
      </c>
      <c r="N113168" s="57">
        <v>11</v>
      </c>
      <c r="O113168" s="57">
        <v>1</v>
      </c>
      <c r="P113168" t="s">
        <v>22</v>
      </c>
    </row>
    <row r="113169" spans="12:16" x14ac:dyDescent="0.25">
      <c r="L113169" s="58">
        <v>46355.25</v>
      </c>
      <c r="M113169" s="57">
        <v>2026</v>
      </c>
      <c r="N113169" s="57">
        <v>11</v>
      </c>
      <c r="O113169" s="57">
        <v>1</v>
      </c>
      <c r="P113169" t="s">
        <v>22</v>
      </c>
    </row>
    <row r="113170" spans="12:16" x14ac:dyDescent="0.25">
      <c r="L113170" s="58">
        <v>46355.291666666664</v>
      </c>
      <c r="M113170" s="57">
        <v>2026</v>
      </c>
      <c r="N113170" s="57">
        <v>11</v>
      </c>
      <c r="O113170" s="57">
        <v>1</v>
      </c>
      <c r="P113170" t="s">
        <v>22</v>
      </c>
    </row>
    <row r="113171" spans="12:16" x14ac:dyDescent="0.25">
      <c r="L113171" s="58">
        <v>46355.333333333336</v>
      </c>
      <c r="M113171" s="57">
        <v>2026</v>
      </c>
      <c r="N113171" s="57">
        <v>11</v>
      </c>
      <c r="O113171" s="57">
        <v>1</v>
      </c>
      <c r="P113171" t="s">
        <v>22</v>
      </c>
    </row>
    <row r="113172" spans="12:16" x14ac:dyDescent="0.25">
      <c r="L113172" s="58">
        <v>46355.375</v>
      </c>
      <c r="M113172" s="57">
        <v>2026</v>
      </c>
      <c r="N113172" s="57">
        <v>11</v>
      </c>
      <c r="O113172" s="57">
        <v>1</v>
      </c>
      <c r="P113172" t="s">
        <v>22</v>
      </c>
    </row>
    <row r="113173" spans="12:16" x14ac:dyDescent="0.25">
      <c r="L113173" s="58">
        <v>46355.416666666664</v>
      </c>
      <c r="M113173" s="57">
        <v>2026</v>
      </c>
      <c r="N113173" s="57">
        <v>11</v>
      </c>
      <c r="O113173" s="57">
        <v>1</v>
      </c>
      <c r="P113173" t="s">
        <v>22</v>
      </c>
    </row>
    <row r="113174" spans="12:16" x14ac:dyDescent="0.25">
      <c r="L113174" s="58">
        <v>46355.458333333336</v>
      </c>
      <c r="M113174" s="57">
        <v>2026</v>
      </c>
      <c r="N113174" s="57">
        <v>11</v>
      </c>
      <c r="O113174" s="57">
        <v>1</v>
      </c>
      <c r="P113174" t="s">
        <v>22</v>
      </c>
    </row>
    <row r="113175" spans="12:16" x14ac:dyDescent="0.25">
      <c r="L113175" s="58">
        <v>46355.5</v>
      </c>
      <c r="M113175" s="57">
        <v>2026</v>
      </c>
      <c r="N113175" s="57">
        <v>11</v>
      </c>
      <c r="O113175" s="57">
        <v>1</v>
      </c>
      <c r="P113175" t="s">
        <v>22</v>
      </c>
    </row>
    <row r="113176" spans="12:16" x14ac:dyDescent="0.25">
      <c r="L113176" s="58">
        <v>46355.541666666664</v>
      </c>
      <c r="M113176" s="57">
        <v>2026</v>
      </c>
      <c r="N113176" s="57">
        <v>11</v>
      </c>
      <c r="O113176" s="57">
        <v>1</v>
      </c>
      <c r="P113176" t="s">
        <v>22</v>
      </c>
    </row>
    <row r="113177" spans="12:16" x14ac:dyDescent="0.25">
      <c r="L113177" s="58">
        <v>46355.583333333336</v>
      </c>
      <c r="M113177" s="57">
        <v>2026</v>
      </c>
      <c r="N113177" s="57">
        <v>11</v>
      </c>
      <c r="O113177" s="57">
        <v>1</v>
      </c>
      <c r="P113177" t="s">
        <v>22</v>
      </c>
    </row>
    <row r="113178" spans="12:16" x14ac:dyDescent="0.25">
      <c r="L113178" s="58">
        <v>46355.625</v>
      </c>
      <c r="M113178" s="57">
        <v>2026</v>
      </c>
      <c r="N113178" s="57">
        <v>11</v>
      </c>
      <c r="O113178" s="57">
        <v>1</v>
      </c>
      <c r="P113178" t="s">
        <v>22</v>
      </c>
    </row>
    <row r="113179" spans="12:16" x14ac:dyDescent="0.25">
      <c r="L113179" s="58">
        <v>46355.666666666664</v>
      </c>
      <c r="M113179" s="57">
        <v>2026</v>
      </c>
      <c r="N113179" s="57">
        <v>11</v>
      </c>
      <c r="O113179" s="57">
        <v>1</v>
      </c>
      <c r="P113179" t="s">
        <v>22</v>
      </c>
    </row>
    <row r="113180" spans="12:16" x14ac:dyDescent="0.25">
      <c r="L113180" s="58">
        <v>46355.708333333336</v>
      </c>
      <c r="M113180" s="57">
        <v>2026</v>
      </c>
      <c r="N113180" s="57">
        <v>11</v>
      </c>
      <c r="O113180" s="57">
        <v>1</v>
      </c>
      <c r="P113180" t="s">
        <v>22</v>
      </c>
    </row>
    <row r="113181" spans="12:16" x14ac:dyDescent="0.25">
      <c r="L113181" s="58">
        <v>46355.75</v>
      </c>
      <c r="M113181" s="57">
        <v>2026</v>
      </c>
      <c r="N113181" s="57">
        <v>11</v>
      </c>
      <c r="O113181" s="57">
        <v>1</v>
      </c>
      <c r="P113181" t="s">
        <v>22</v>
      </c>
    </row>
    <row r="113182" spans="12:16" x14ac:dyDescent="0.25">
      <c r="L113182" s="58">
        <v>46355.791666666664</v>
      </c>
      <c r="M113182" s="57">
        <v>2026</v>
      </c>
      <c r="N113182" s="57">
        <v>11</v>
      </c>
      <c r="O113182" s="57">
        <v>1</v>
      </c>
      <c r="P113182" t="s">
        <v>22</v>
      </c>
    </row>
    <row r="113183" spans="12:16" x14ac:dyDescent="0.25">
      <c r="L113183" s="58">
        <v>46355.833333333336</v>
      </c>
      <c r="M113183" s="57">
        <v>2026</v>
      </c>
      <c r="N113183" s="57">
        <v>11</v>
      </c>
      <c r="O113183" s="57">
        <v>1</v>
      </c>
      <c r="P113183" t="s">
        <v>22</v>
      </c>
    </row>
    <row r="113184" spans="12:16" x14ac:dyDescent="0.25">
      <c r="L113184" s="58">
        <v>46355.875</v>
      </c>
      <c r="M113184" s="57">
        <v>2026</v>
      </c>
      <c r="N113184" s="57">
        <v>11</v>
      </c>
      <c r="O113184" s="57">
        <v>1</v>
      </c>
      <c r="P113184" t="s">
        <v>22</v>
      </c>
    </row>
    <row r="113185" spans="12:16" x14ac:dyDescent="0.25">
      <c r="L113185" s="58">
        <v>46355.916666666664</v>
      </c>
      <c r="M113185" s="57">
        <v>2026</v>
      </c>
      <c r="N113185" s="57">
        <v>11</v>
      </c>
      <c r="O113185" s="57">
        <v>1</v>
      </c>
      <c r="P113185" t="s">
        <v>22</v>
      </c>
    </row>
    <row r="113186" spans="12:16" x14ac:dyDescent="0.25">
      <c r="L113186" s="58">
        <v>46355.958333333336</v>
      </c>
      <c r="M113186" s="57">
        <v>2026</v>
      </c>
      <c r="N113186" s="57">
        <v>11</v>
      </c>
      <c r="O113186" s="57">
        <v>1</v>
      </c>
      <c r="P113186" t="s">
        <v>22</v>
      </c>
    </row>
    <row r="113187" spans="12:16" x14ac:dyDescent="0.25">
      <c r="L113187" s="58">
        <v>46356</v>
      </c>
      <c r="M113187" s="57">
        <v>2026</v>
      </c>
      <c r="N113187" s="57">
        <v>11</v>
      </c>
      <c r="O113187" s="57">
        <v>2</v>
      </c>
      <c r="P113187" t="s">
        <v>22</v>
      </c>
    </row>
    <row r="113188" spans="12:16" x14ac:dyDescent="0.25">
      <c r="L113188" s="58">
        <v>46356.041666666664</v>
      </c>
      <c r="M113188" s="57">
        <v>2026</v>
      </c>
      <c r="N113188" s="57">
        <v>11</v>
      </c>
      <c r="O113188" s="57">
        <v>2</v>
      </c>
      <c r="P113188" t="s">
        <v>22</v>
      </c>
    </row>
    <row r="113189" spans="12:16" x14ac:dyDescent="0.25">
      <c r="L113189" s="58">
        <v>46356.083333333336</v>
      </c>
      <c r="M113189" s="57">
        <v>2026</v>
      </c>
      <c r="N113189" s="57">
        <v>11</v>
      </c>
      <c r="O113189" s="57">
        <v>2</v>
      </c>
      <c r="P113189" t="s">
        <v>22</v>
      </c>
    </row>
    <row r="113190" spans="12:16" x14ac:dyDescent="0.25">
      <c r="L113190" s="58">
        <v>46356.125</v>
      </c>
      <c r="M113190" s="57">
        <v>2026</v>
      </c>
      <c r="N113190" s="57">
        <v>11</v>
      </c>
      <c r="O113190" s="57">
        <v>2</v>
      </c>
      <c r="P113190" t="s">
        <v>22</v>
      </c>
    </row>
    <row r="113191" spans="12:16" x14ac:dyDescent="0.25">
      <c r="L113191" s="58">
        <v>46356.166666666664</v>
      </c>
      <c r="M113191" s="57">
        <v>2026</v>
      </c>
      <c r="N113191" s="57">
        <v>11</v>
      </c>
      <c r="O113191" s="57">
        <v>2</v>
      </c>
      <c r="P113191" t="s">
        <v>22</v>
      </c>
    </row>
    <row r="113192" spans="12:16" x14ac:dyDescent="0.25">
      <c r="L113192" s="58">
        <v>46356.208333333336</v>
      </c>
      <c r="M113192" s="57">
        <v>2026</v>
      </c>
      <c r="N113192" s="57">
        <v>11</v>
      </c>
      <c r="O113192" s="57">
        <v>2</v>
      </c>
      <c r="P113192" t="s">
        <v>22</v>
      </c>
    </row>
    <row r="113193" spans="12:16" x14ac:dyDescent="0.25">
      <c r="L113193" s="58">
        <v>46356.25</v>
      </c>
      <c r="M113193" s="57">
        <v>2026</v>
      </c>
      <c r="N113193" s="57">
        <v>11</v>
      </c>
      <c r="O113193" s="57">
        <v>2</v>
      </c>
      <c r="P113193" t="s">
        <v>23</v>
      </c>
    </row>
    <row r="113194" spans="12:16" x14ac:dyDescent="0.25">
      <c r="L113194" s="58">
        <v>46356.291666666664</v>
      </c>
      <c r="M113194" s="57">
        <v>2026</v>
      </c>
      <c r="N113194" s="57">
        <v>11</v>
      </c>
      <c r="O113194" s="57">
        <v>2</v>
      </c>
      <c r="P113194" t="s">
        <v>23</v>
      </c>
    </row>
    <row r="113195" spans="12:16" x14ac:dyDescent="0.25">
      <c r="L113195" s="58">
        <v>46356.333333333336</v>
      </c>
      <c r="M113195" s="57">
        <v>2026</v>
      </c>
      <c r="N113195" s="57">
        <v>11</v>
      </c>
      <c r="O113195" s="57">
        <v>2</v>
      </c>
      <c r="P113195" t="s">
        <v>23</v>
      </c>
    </row>
    <row r="113196" spans="12:16" x14ac:dyDescent="0.25">
      <c r="L113196" s="58">
        <v>46356.375</v>
      </c>
      <c r="M113196" s="57">
        <v>2026</v>
      </c>
      <c r="N113196" s="57">
        <v>11</v>
      </c>
      <c r="O113196" s="57">
        <v>2</v>
      </c>
      <c r="P113196" t="s">
        <v>23</v>
      </c>
    </row>
    <row r="113197" spans="12:16" x14ac:dyDescent="0.25">
      <c r="L113197" s="58">
        <v>46356.416666666664</v>
      </c>
      <c r="M113197" s="57">
        <v>2026</v>
      </c>
      <c r="N113197" s="57">
        <v>11</v>
      </c>
      <c r="O113197" s="57">
        <v>2</v>
      </c>
      <c r="P113197" t="s">
        <v>23</v>
      </c>
    </row>
    <row r="113198" spans="12:16" x14ac:dyDescent="0.25">
      <c r="L113198" s="58">
        <v>46356.458333333336</v>
      </c>
      <c r="M113198" s="57">
        <v>2026</v>
      </c>
      <c r="N113198" s="57">
        <v>11</v>
      </c>
      <c r="O113198" s="57">
        <v>2</v>
      </c>
      <c r="P113198" t="s">
        <v>23</v>
      </c>
    </row>
    <row r="113199" spans="12:16" x14ac:dyDescent="0.25">
      <c r="L113199" s="58">
        <v>46356.5</v>
      </c>
      <c r="M113199" s="57">
        <v>2026</v>
      </c>
      <c r="N113199" s="57">
        <v>11</v>
      </c>
      <c r="O113199" s="57">
        <v>2</v>
      </c>
      <c r="P113199" t="s">
        <v>23</v>
      </c>
    </row>
    <row r="113200" spans="12:16" x14ac:dyDescent="0.25">
      <c r="L113200" s="58">
        <v>46356.541666666664</v>
      </c>
      <c r="M113200" s="57">
        <v>2026</v>
      </c>
      <c r="N113200" s="57">
        <v>11</v>
      </c>
      <c r="O113200" s="57">
        <v>2</v>
      </c>
      <c r="P113200" t="s">
        <v>23</v>
      </c>
    </row>
    <row r="113201" spans="12:16" x14ac:dyDescent="0.25">
      <c r="L113201" s="58">
        <v>46356.583333333336</v>
      </c>
      <c r="M113201" s="57">
        <v>2026</v>
      </c>
      <c r="N113201" s="57">
        <v>11</v>
      </c>
      <c r="O113201" s="57">
        <v>2</v>
      </c>
      <c r="P113201" t="s">
        <v>23</v>
      </c>
    </row>
    <row r="113202" spans="12:16" x14ac:dyDescent="0.25">
      <c r="L113202" s="58">
        <v>46356.625</v>
      </c>
      <c r="M113202" s="57">
        <v>2026</v>
      </c>
      <c r="N113202" s="57">
        <v>11</v>
      </c>
      <c r="O113202" s="57">
        <v>2</v>
      </c>
      <c r="P113202" t="s">
        <v>23</v>
      </c>
    </row>
    <row r="113203" spans="12:16" x14ac:dyDescent="0.25">
      <c r="L113203" s="58">
        <v>46356.666666666664</v>
      </c>
      <c r="M113203" s="57">
        <v>2026</v>
      </c>
      <c r="N113203" s="57">
        <v>11</v>
      </c>
      <c r="O113203" s="57">
        <v>2</v>
      </c>
      <c r="P113203" t="s">
        <v>23</v>
      </c>
    </row>
    <row r="113204" spans="12:16" x14ac:dyDescent="0.25">
      <c r="L113204" s="58">
        <v>46356.708333333336</v>
      </c>
      <c r="M113204" s="57">
        <v>2026</v>
      </c>
      <c r="N113204" s="57">
        <v>11</v>
      </c>
      <c r="O113204" s="57">
        <v>2</v>
      </c>
      <c r="P113204" t="s">
        <v>23</v>
      </c>
    </row>
    <row r="113205" spans="12:16" x14ac:dyDescent="0.25">
      <c r="L113205" s="58">
        <v>46356.75</v>
      </c>
      <c r="M113205" s="57">
        <v>2026</v>
      </c>
      <c r="N113205" s="57">
        <v>11</v>
      </c>
      <c r="O113205" s="57">
        <v>2</v>
      </c>
      <c r="P113205" t="s">
        <v>23</v>
      </c>
    </row>
    <row r="113206" spans="12:16" x14ac:dyDescent="0.25">
      <c r="L113206" s="58">
        <v>46356.791666666664</v>
      </c>
      <c r="M113206" s="57">
        <v>2026</v>
      </c>
      <c r="N113206" s="57">
        <v>11</v>
      </c>
      <c r="O113206" s="57">
        <v>2</v>
      </c>
      <c r="P113206" t="s">
        <v>23</v>
      </c>
    </row>
    <row r="113207" spans="12:16" x14ac:dyDescent="0.25">
      <c r="L113207" s="58">
        <v>46356.833333333336</v>
      </c>
      <c r="M113207" s="57">
        <v>2026</v>
      </c>
      <c r="N113207" s="57">
        <v>11</v>
      </c>
      <c r="O113207" s="57">
        <v>2</v>
      </c>
      <c r="P113207" t="s">
        <v>23</v>
      </c>
    </row>
    <row r="113208" spans="12:16" x14ac:dyDescent="0.25">
      <c r="L113208" s="58">
        <v>46356.875</v>
      </c>
      <c r="M113208" s="57">
        <v>2026</v>
      </c>
      <c r="N113208" s="57">
        <v>11</v>
      </c>
      <c r="O113208" s="57">
        <v>2</v>
      </c>
      <c r="P113208" t="s">
        <v>23</v>
      </c>
    </row>
    <row r="113209" spans="12:16" x14ac:dyDescent="0.25">
      <c r="L113209" s="58">
        <v>46356.916666666664</v>
      </c>
      <c r="M113209" s="57">
        <v>2026</v>
      </c>
      <c r="N113209" s="57">
        <v>11</v>
      </c>
      <c r="O113209" s="57">
        <v>2</v>
      </c>
      <c r="P113209" t="s">
        <v>22</v>
      </c>
    </row>
    <row r="113210" spans="12:16" x14ac:dyDescent="0.25">
      <c r="L113210" s="58">
        <v>46356.958333333336</v>
      </c>
      <c r="M113210" s="57">
        <v>2026</v>
      </c>
      <c r="N113210" s="57">
        <v>11</v>
      </c>
      <c r="O113210" s="57">
        <v>2</v>
      </c>
      <c r="P113210" t="s">
        <v>22</v>
      </c>
    </row>
    <row r="113211" spans="12:16" x14ac:dyDescent="0.25">
      <c r="L113211" s="58">
        <v>46357</v>
      </c>
      <c r="M113211" s="57">
        <v>2026</v>
      </c>
      <c r="N113211" s="57">
        <v>12</v>
      </c>
      <c r="O113211" s="57">
        <v>3</v>
      </c>
      <c r="P113211" t="s">
        <v>22</v>
      </c>
    </row>
    <row r="113212" spans="12:16" x14ac:dyDescent="0.25">
      <c r="L113212" s="58">
        <v>46357.041666666664</v>
      </c>
      <c r="M113212" s="57">
        <v>2026</v>
      </c>
      <c r="N113212" s="57">
        <v>12</v>
      </c>
      <c r="O113212" s="57">
        <v>3</v>
      </c>
      <c r="P113212" t="s">
        <v>22</v>
      </c>
    </row>
    <row r="113213" spans="12:16" x14ac:dyDescent="0.25">
      <c r="L113213" s="58">
        <v>46357.083333333336</v>
      </c>
      <c r="M113213" s="57">
        <v>2026</v>
      </c>
      <c r="N113213" s="57">
        <v>12</v>
      </c>
      <c r="O113213" s="57">
        <v>3</v>
      </c>
      <c r="P113213" t="s">
        <v>22</v>
      </c>
    </row>
    <row r="113214" spans="12:16" x14ac:dyDescent="0.25">
      <c r="L113214" s="58">
        <v>46357.125</v>
      </c>
      <c r="M113214" s="57">
        <v>2026</v>
      </c>
      <c r="N113214" s="57">
        <v>12</v>
      </c>
      <c r="O113214" s="57">
        <v>3</v>
      </c>
      <c r="P113214" t="s">
        <v>22</v>
      </c>
    </row>
    <row r="113215" spans="12:16" x14ac:dyDescent="0.25">
      <c r="L113215" s="58">
        <v>46357.166666666664</v>
      </c>
      <c r="M113215" s="57">
        <v>2026</v>
      </c>
      <c r="N113215" s="57">
        <v>12</v>
      </c>
      <c r="O113215" s="57">
        <v>3</v>
      </c>
      <c r="P113215" t="s">
        <v>22</v>
      </c>
    </row>
    <row r="113216" spans="12:16" x14ac:dyDescent="0.25">
      <c r="L113216" s="58">
        <v>46357.208333333336</v>
      </c>
      <c r="M113216" s="57">
        <v>2026</v>
      </c>
      <c r="N113216" s="57">
        <v>12</v>
      </c>
      <c r="O113216" s="57">
        <v>3</v>
      </c>
      <c r="P113216" t="s">
        <v>22</v>
      </c>
    </row>
    <row r="113217" spans="12:16" x14ac:dyDescent="0.25">
      <c r="L113217" s="58">
        <v>46357.25</v>
      </c>
      <c r="M113217" s="57">
        <v>2026</v>
      </c>
      <c r="N113217" s="57">
        <v>12</v>
      </c>
      <c r="O113217" s="57">
        <v>3</v>
      </c>
      <c r="P113217" t="s">
        <v>23</v>
      </c>
    </row>
    <row r="113218" spans="12:16" x14ac:dyDescent="0.25">
      <c r="L113218" s="58">
        <v>46357.291666666664</v>
      </c>
      <c r="M113218" s="57">
        <v>2026</v>
      </c>
      <c r="N113218" s="57">
        <v>12</v>
      </c>
      <c r="O113218" s="57">
        <v>3</v>
      </c>
      <c r="P113218" t="s">
        <v>23</v>
      </c>
    </row>
    <row r="113219" spans="12:16" x14ac:dyDescent="0.25">
      <c r="L113219" s="58">
        <v>46357.333333333336</v>
      </c>
      <c r="M113219" s="57">
        <v>2026</v>
      </c>
      <c r="N113219" s="57">
        <v>12</v>
      </c>
      <c r="O113219" s="57">
        <v>3</v>
      </c>
      <c r="P113219" t="s">
        <v>23</v>
      </c>
    </row>
    <row r="113220" spans="12:16" x14ac:dyDescent="0.25">
      <c r="L113220" s="58">
        <v>46357.375</v>
      </c>
      <c r="M113220" s="57">
        <v>2026</v>
      </c>
      <c r="N113220" s="57">
        <v>12</v>
      </c>
      <c r="O113220" s="57">
        <v>3</v>
      </c>
      <c r="P113220" t="s">
        <v>23</v>
      </c>
    </row>
    <row r="113221" spans="12:16" x14ac:dyDescent="0.25">
      <c r="L113221" s="58">
        <v>46357.416666666664</v>
      </c>
      <c r="M113221" s="57">
        <v>2026</v>
      </c>
      <c r="N113221" s="57">
        <v>12</v>
      </c>
      <c r="O113221" s="57">
        <v>3</v>
      </c>
      <c r="P113221" t="s">
        <v>23</v>
      </c>
    </row>
    <row r="113222" spans="12:16" x14ac:dyDescent="0.25">
      <c r="L113222" s="58">
        <v>46357.458333333336</v>
      </c>
      <c r="M113222" s="57">
        <v>2026</v>
      </c>
      <c r="N113222" s="57">
        <v>12</v>
      </c>
      <c r="O113222" s="57">
        <v>3</v>
      </c>
      <c r="P113222" t="s">
        <v>23</v>
      </c>
    </row>
    <row r="113223" spans="12:16" x14ac:dyDescent="0.25">
      <c r="L113223" s="58">
        <v>46357.5</v>
      </c>
      <c r="M113223" s="57">
        <v>2026</v>
      </c>
      <c r="N113223" s="57">
        <v>12</v>
      </c>
      <c r="O113223" s="57">
        <v>3</v>
      </c>
      <c r="P113223" t="s">
        <v>23</v>
      </c>
    </row>
    <row r="113224" spans="12:16" x14ac:dyDescent="0.25">
      <c r="L113224" s="58">
        <v>46357.541666666664</v>
      </c>
      <c r="M113224" s="57">
        <v>2026</v>
      </c>
      <c r="N113224" s="57">
        <v>12</v>
      </c>
      <c r="O113224" s="57">
        <v>3</v>
      </c>
      <c r="P113224" t="s">
        <v>23</v>
      </c>
    </row>
    <row r="113225" spans="12:16" x14ac:dyDescent="0.25">
      <c r="L113225" s="58">
        <v>46357.583333333336</v>
      </c>
      <c r="M113225" s="57">
        <v>2026</v>
      </c>
      <c r="N113225" s="57">
        <v>12</v>
      </c>
      <c r="O113225" s="57">
        <v>3</v>
      </c>
      <c r="P113225" t="s">
        <v>23</v>
      </c>
    </row>
    <row r="113226" spans="12:16" x14ac:dyDescent="0.25">
      <c r="L113226" s="58">
        <v>46357.625</v>
      </c>
      <c r="M113226" s="57">
        <v>2026</v>
      </c>
      <c r="N113226" s="57">
        <v>12</v>
      </c>
      <c r="O113226" s="57">
        <v>3</v>
      </c>
      <c r="P113226" t="s">
        <v>23</v>
      </c>
    </row>
    <row r="113227" spans="12:16" x14ac:dyDescent="0.25">
      <c r="L113227" s="58">
        <v>46357.666666666664</v>
      </c>
      <c r="M113227" s="57">
        <v>2026</v>
      </c>
      <c r="N113227" s="57">
        <v>12</v>
      </c>
      <c r="O113227" s="57">
        <v>3</v>
      </c>
      <c r="P113227" t="s">
        <v>23</v>
      </c>
    </row>
    <row r="113228" spans="12:16" x14ac:dyDescent="0.25">
      <c r="L113228" s="58">
        <v>46357.708333333336</v>
      </c>
      <c r="M113228" s="57">
        <v>2026</v>
      </c>
      <c r="N113228" s="57">
        <v>12</v>
      </c>
      <c r="O113228" s="57">
        <v>3</v>
      </c>
      <c r="P113228" t="s">
        <v>23</v>
      </c>
    </row>
    <row r="113229" spans="12:16" x14ac:dyDescent="0.25">
      <c r="L113229" s="58">
        <v>46357.75</v>
      </c>
      <c r="M113229" s="57">
        <v>2026</v>
      </c>
      <c r="N113229" s="57">
        <v>12</v>
      </c>
      <c r="O113229" s="57">
        <v>3</v>
      </c>
      <c r="P113229" t="s">
        <v>23</v>
      </c>
    </row>
    <row r="113230" spans="12:16" x14ac:dyDescent="0.25">
      <c r="L113230" s="58">
        <v>46357.791666666664</v>
      </c>
      <c r="M113230" s="57">
        <v>2026</v>
      </c>
      <c r="N113230" s="57">
        <v>12</v>
      </c>
      <c r="O113230" s="57">
        <v>3</v>
      </c>
      <c r="P113230" t="s">
        <v>23</v>
      </c>
    </row>
    <row r="113231" spans="12:16" x14ac:dyDescent="0.25">
      <c r="L113231" s="58">
        <v>46357.833333333336</v>
      </c>
      <c r="M113231" s="57">
        <v>2026</v>
      </c>
      <c r="N113231" s="57">
        <v>12</v>
      </c>
      <c r="O113231" s="57">
        <v>3</v>
      </c>
      <c r="P113231" t="s">
        <v>23</v>
      </c>
    </row>
    <row r="113232" spans="12:16" x14ac:dyDescent="0.25">
      <c r="L113232" s="58">
        <v>46357.875</v>
      </c>
      <c r="M113232" s="57">
        <v>2026</v>
      </c>
      <c r="N113232" s="57">
        <v>12</v>
      </c>
      <c r="O113232" s="57">
        <v>3</v>
      </c>
      <c r="P113232" t="s">
        <v>23</v>
      </c>
    </row>
    <row r="113233" spans="12:16" x14ac:dyDescent="0.25">
      <c r="L113233" s="58">
        <v>46357.916666666664</v>
      </c>
      <c r="M113233" s="57">
        <v>2026</v>
      </c>
      <c r="N113233" s="57">
        <v>12</v>
      </c>
      <c r="O113233" s="57">
        <v>3</v>
      </c>
      <c r="P113233" t="s">
        <v>22</v>
      </c>
    </row>
    <row r="113234" spans="12:16" x14ac:dyDescent="0.25">
      <c r="L113234" s="58">
        <v>46357.958333333336</v>
      </c>
      <c r="M113234" s="57">
        <v>2026</v>
      </c>
      <c r="N113234" s="57">
        <v>12</v>
      </c>
      <c r="O113234" s="57">
        <v>3</v>
      </c>
      <c r="P113234" t="s">
        <v>22</v>
      </c>
    </row>
    <row r="113235" spans="12:16" x14ac:dyDescent="0.25">
      <c r="L113235" s="58">
        <v>46358</v>
      </c>
      <c r="M113235" s="57">
        <v>2026</v>
      </c>
      <c r="N113235" s="57">
        <v>12</v>
      </c>
      <c r="O113235" s="57">
        <v>4</v>
      </c>
      <c r="P113235" t="s">
        <v>22</v>
      </c>
    </row>
    <row r="113236" spans="12:16" x14ac:dyDescent="0.25">
      <c r="L113236" s="58">
        <v>46358.041666666664</v>
      </c>
      <c r="M113236" s="57">
        <v>2026</v>
      </c>
      <c r="N113236" s="57">
        <v>12</v>
      </c>
      <c r="O113236" s="57">
        <v>4</v>
      </c>
      <c r="P113236" t="s">
        <v>22</v>
      </c>
    </row>
    <row r="113237" spans="12:16" x14ac:dyDescent="0.25">
      <c r="L113237" s="58">
        <v>46358.083333333336</v>
      </c>
      <c r="M113237" s="57">
        <v>2026</v>
      </c>
      <c r="N113237" s="57">
        <v>12</v>
      </c>
      <c r="O113237" s="57">
        <v>4</v>
      </c>
      <c r="P113237" t="s">
        <v>22</v>
      </c>
    </row>
    <row r="113238" spans="12:16" x14ac:dyDescent="0.25">
      <c r="L113238" s="58">
        <v>46358.125</v>
      </c>
      <c r="M113238" s="57">
        <v>2026</v>
      </c>
      <c r="N113238" s="57">
        <v>12</v>
      </c>
      <c r="O113238" s="57">
        <v>4</v>
      </c>
      <c r="P113238" t="s">
        <v>22</v>
      </c>
    </row>
    <row r="113239" spans="12:16" x14ac:dyDescent="0.25">
      <c r="L113239" s="58">
        <v>46358.166666666664</v>
      </c>
      <c r="M113239" s="57">
        <v>2026</v>
      </c>
      <c r="N113239" s="57">
        <v>12</v>
      </c>
      <c r="O113239" s="57">
        <v>4</v>
      </c>
      <c r="P113239" t="s">
        <v>22</v>
      </c>
    </row>
    <row r="113240" spans="12:16" x14ac:dyDescent="0.25">
      <c r="L113240" s="58">
        <v>46358.208333333336</v>
      </c>
      <c r="M113240" s="57">
        <v>2026</v>
      </c>
      <c r="N113240" s="57">
        <v>12</v>
      </c>
      <c r="O113240" s="57">
        <v>4</v>
      </c>
      <c r="P113240" t="s">
        <v>22</v>
      </c>
    </row>
    <row r="113241" spans="12:16" x14ac:dyDescent="0.25">
      <c r="L113241" s="58">
        <v>46358.25</v>
      </c>
      <c r="M113241" s="57">
        <v>2026</v>
      </c>
      <c r="N113241" s="57">
        <v>12</v>
      </c>
      <c r="O113241" s="57">
        <v>4</v>
      </c>
      <c r="P113241" t="s">
        <v>23</v>
      </c>
    </row>
    <row r="113242" spans="12:16" x14ac:dyDescent="0.25">
      <c r="L113242" s="58">
        <v>46358.291666666664</v>
      </c>
      <c r="M113242" s="57">
        <v>2026</v>
      </c>
      <c r="N113242" s="57">
        <v>12</v>
      </c>
      <c r="O113242" s="57">
        <v>4</v>
      </c>
      <c r="P113242" t="s">
        <v>23</v>
      </c>
    </row>
    <row r="113243" spans="12:16" x14ac:dyDescent="0.25">
      <c r="L113243" s="58">
        <v>46358.333333333336</v>
      </c>
      <c r="M113243" s="57">
        <v>2026</v>
      </c>
      <c r="N113243" s="57">
        <v>12</v>
      </c>
      <c r="O113243" s="57">
        <v>4</v>
      </c>
      <c r="P113243" t="s">
        <v>23</v>
      </c>
    </row>
    <row r="113244" spans="12:16" x14ac:dyDescent="0.25">
      <c r="L113244" s="58">
        <v>46358.375</v>
      </c>
      <c r="M113244" s="57">
        <v>2026</v>
      </c>
      <c r="N113244" s="57">
        <v>12</v>
      </c>
      <c r="O113244" s="57">
        <v>4</v>
      </c>
      <c r="P113244" t="s">
        <v>23</v>
      </c>
    </row>
    <row r="113245" spans="12:16" x14ac:dyDescent="0.25">
      <c r="L113245" s="58">
        <v>46358.416666666664</v>
      </c>
      <c r="M113245" s="57">
        <v>2026</v>
      </c>
      <c r="N113245" s="57">
        <v>12</v>
      </c>
      <c r="O113245" s="57">
        <v>4</v>
      </c>
      <c r="P113245" t="s">
        <v>23</v>
      </c>
    </row>
    <row r="113246" spans="12:16" x14ac:dyDescent="0.25">
      <c r="L113246" s="58">
        <v>46358.458333333336</v>
      </c>
      <c r="M113246" s="57">
        <v>2026</v>
      </c>
      <c r="N113246" s="57">
        <v>12</v>
      </c>
      <c r="O113246" s="57">
        <v>4</v>
      </c>
      <c r="P113246" t="s">
        <v>23</v>
      </c>
    </row>
    <row r="113247" spans="12:16" x14ac:dyDescent="0.25">
      <c r="L113247" s="58">
        <v>46358.5</v>
      </c>
      <c r="M113247" s="57">
        <v>2026</v>
      </c>
      <c r="N113247" s="57">
        <v>12</v>
      </c>
      <c r="O113247" s="57">
        <v>4</v>
      </c>
      <c r="P113247" t="s">
        <v>23</v>
      </c>
    </row>
    <row r="113248" spans="12:16" x14ac:dyDescent="0.25">
      <c r="L113248" s="58">
        <v>46358.541666666664</v>
      </c>
      <c r="M113248" s="57">
        <v>2026</v>
      </c>
      <c r="N113248" s="57">
        <v>12</v>
      </c>
      <c r="O113248" s="57">
        <v>4</v>
      </c>
      <c r="P113248" t="s">
        <v>23</v>
      </c>
    </row>
    <row r="113249" spans="12:16" x14ac:dyDescent="0.25">
      <c r="L113249" s="58">
        <v>46358.583333333336</v>
      </c>
      <c r="M113249" s="57">
        <v>2026</v>
      </c>
      <c r="N113249" s="57">
        <v>12</v>
      </c>
      <c r="O113249" s="57">
        <v>4</v>
      </c>
      <c r="P113249" t="s">
        <v>23</v>
      </c>
    </row>
    <row r="113250" spans="12:16" x14ac:dyDescent="0.25">
      <c r="L113250" s="58">
        <v>46358.625</v>
      </c>
      <c r="M113250" s="57">
        <v>2026</v>
      </c>
      <c r="N113250" s="57">
        <v>12</v>
      </c>
      <c r="O113250" s="57">
        <v>4</v>
      </c>
      <c r="P113250" t="s">
        <v>23</v>
      </c>
    </row>
    <row r="113251" spans="12:16" x14ac:dyDescent="0.25">
      <c r="L113251" s="58">
        <v>46358.666666666664</v>
      </c>
      <c r="M113251" s="57">
        <v>2026</v>
      </c>
      <c r="N113251" s="57">
        <v>12</v>
      </c>
      <c r="O113251" s="57">
        <v>4</v>
      </c>
      <c r="P113251" t="s">
        <v>23</v>
      </c>
    </row>
    <row r="113252" spans="12:16" x14ac:dyDescent="0.25">
      <c r="L113252" s="58">
        <v>46358.708333333336</v>
      </c>
      <c r="M113252" s="57">
        <v>2026</v>
      </c>
      <c r="N113252" s="57">
        <v>12</v>
      </c>
      <c r="O113252" s="57">
        <v>4</v>
      </c>
      <c r="P113252" t="s">
        <v>23</v>
      </c>
    </row>
    <row r="113253" spans="12:16" x14ac:dyDescent="0.25">
      <c r="L113253" s="58">
        <v>46358.75</v>
      </c>
      <c r="M113253" s="57">
        <v>2026</v>
      </c>
      <c r="N113253" s="57">
        <v>12</v>
      </c>
      <c r="O113253" s="57">
        <v>4</v>
      </c>
      <c r="P113253" t="s">
        <v>23</v>
      </c>
    </row>
    <row r="113254" spans="12:16" x14ac:dyDescent="0.25">
      <c r="L113254" s="58">
        <v>46358.791666666664</v>
      </c>
      <c r="M113254" s="57">
        <v>2026</v>
      </c>
      <c r="N113254" s="57">
        <v>12</v>
      </c>
      <c r="O113254" s="57">
        <v>4</v>
      </c>
      <c r="P113254" t="s">
        <v>23</v>
      </c>
    </row>
    <row r="113255" spans="12:16" x14ac:dyDescent="0.25">
      <c r="L113255" s="58">
        <v>46358.833333333336</v>
      </c>
      <c r="M113255" s="57">
        <v>2026</v>
      </c>
      <c r="N113255" s="57">
        <v>12</v>
      </c>
      <c r="O113255" s="57">
        <v>4</v>
      </c>
      <c r="P113255" t="s">
        <v>23</v>
      </c>
    </row>
    <row r="113256" spans="12:16" x14ac:dyDescent="0.25">
      <c r="L113256" s="58">
        <v>46358.875</v>
      </c>
      <c r="M113256" s="57">
        <v>2026</v>
      </c>
      <c r="N113256" s="57">
        <v>12</v>
      </c>
      <c r="O113256" s="57">
        <v>4</v>
      </c>
      <c r="P113256" t="s">
        <v>23</v>
      </c>
    </row>
    <row r="113257" spans="12:16" x14ac:dyDescent="0.25">
      <c r="L113257" s="58">
        <v>46358.916666666664</v>
      </c>
      <c r="M113257" s="57">
        <v>2026</v>
      </c>
      <c r="N113257" s="57">
        <v>12</v>
      </c>
      <c r="O113257" s="57">
        <v>4</v>
      </c>
      <c r="P113257" t="s">
        <v>22</v>
      </c>
    </row>
    <row r="113258" spans="12:16" x14ac:dyDescent="0.25">
      <c r="L113258" s="58">
        <v>46358.958333333336</v>
      </c>
      <c r="M113258" s="57">
        <v>2026</v>
      </c>
      <c r="N113258" s="57">
        <v>12</v>
      </c>
      <c r="O113258" s="57">
        <v>4</v>
      </c>
      <c r="P113258" t="s">
        <v>22</v>
      </c>
    </row>
    <row r="113259" spans="12:16" x14ac:dyDescent="0.25">
      <c r="L113259" s="58">
        <v>46359</v>
      </c>
      <c r="M113259" s="57">
        <v>2026</v>
      </c>
      <c r="N113259" s="57">
        <v>12</v>
      </c>
      <c r="O113259" s="57">
        <v>5</v>
      </c>
      <c r="P113259" t="s">
        <v>22</v>
      </c>
    </row>
    <row r="113260" spans="12:16" x14ac:dyDescent="0.25">
      <c r="L113260" s="58">
        <v>46359.041666666664</v>
      </c>
      <c r="M113260" s="57">
        <v>2026</v>
      </c>
      <c r="N113260" s="57">
        <v>12</v>
      </c>
      <c r="O113260" s="57">
        <v>5</v>
      </c>
      <c r="P113260" t="s">
        <v>22</v>
      </c>
    </row>
    <row r="113261" spans="12:16" x14ac:dyDescent="0.25">
      <c r="L113261" s="58">
        <v>46359.083333333336</v>
      </c>
      <c r="M113261" s="57">
        <v>2026</v>
      </c>
      <c r="N113261" s="57">
        <v>12</v>
      </c>
      <c r="O113261" s="57">
        <v>5</v>
      </c>
      <c r="P113261" t="s">
        <v>22</v>
      </c>
    </row>
    <row r="113262" spans="12:16" x14ac:dyDescent="0.25">
      <c r="L113262" s="58">
        <v>46359.125</v>
      </c>
      <c r="M113262" s="57">
        <v>2026</v>
      </c>
      <c r="N113262" s="57">
        <v>12</v>
      </c>
      <c r="O113262" s="57">
        <v>5</v>
      </c>
      <c r="P113262" t="s">
        <v>22</v>
      </c>
    </row>
    <row r="113263" spans="12:16" x14ac:dyDescent="0.25">
      <c r="L113263" s="58">
        <v>46359.166666666664</v>
      </c>
      <c r="M113263" s="57">
        <v>2026</v>
      </c>
      <c r="N113263" s="57">
        <v>12</v>
      </c>
      <c r="O113263" s="57">
        <v>5</v>
      </c>
      <c r="P113263" t="s">
        <v>22</v>
      </c>
    </row>
    <row r="113264" spans="12:16" x14ac:dyDescent="0.25">
      <c r="L113264" s="58">
        <v>46359.208333333336</v>
      </c>
      <c r="M113264" s="57">
        <v>2026</v>
      </c>
      <c r="N113264" s="57">
        <v>12</v>
      </c>
      <c r="O113264" s="57">
        <v>5</v>
      </c>
      <c r="P113264" t="s">
        <v>22</v>
      </c>
    </row>
    <row r="113265" spans="12:16" x14ac:dyDescent="0.25">
      <c r="L113265" s="58">
        <v>46359.25</v>
      </c>
      <c r="M113265" s="57">
        <v>2026</v>
      </c>
      <c r="N113265" s="57">
        <v>12</v>
      </c>
      <c r="O113265" s="57">
        <v>5</v>
      </c>
      <c r="P113265" t="s">
        <v>23</v>
      </c>
    </row>
    <row r="113266" spans="12:16" x14ac:dyDescent="0.25">
      <c r="L113266" s="58">
        <v>46359.291666666664</v>
      </c>
      <c r="M113266" s="57">
        <v>2026</v>
      </c>
      <c r="N113266" s="57">
        <v>12</v>
      </c>
      <c r="O113266" s="57">
        <v>5</v>
      </c>
      <c r="P113266" t="s">
        <v>23</v>
      </c>
    </row>
    <row r="113267" spans="12:16" x14ac:dyDescent="0.25">
      <c r="L113267" s="58">
        <v>46359.333333333336</v>
      </c>
      <c r="M113267" s="57">
        <v>2026</v>
      </c>
      <c r="N113267" s="57">
        <v>12</v>
      </c>
      <c r="O113267" s="57">
        <v>5</v>
      </c>
      <c r="P113267" t="s">
        <v>23</v>
      </c>
    </row>
    <row r="113268" spans="12:16" x14ac:dyDescent="0.25">
      <c r="L113268" s="58">
        <v>46359.375</v>
      </c>
      <c r="M113268" s="57">
        <v>2026</v>
      </c>
      <c r="N113268" s="57">
        <v>12</v>
      </c>
      <c r="O113268" s="57">
        <v>5</v>
      </c>
      <c r="P113268" t="s">
        <v>23</v>
      </c>
    </row>
    <row r="113269" spans="12:16" x14ac:dyDescent="0.25">
      <c r="L113269" s="58">
        <v>46359.416666666664</v>
      </c>
      <c r="M113269" s="57">
        <v>2026</v>
      </c>
      <c r="N113269" s="57">
        <v>12</v>
      </c>
      <c r="O113269" s="57">
        <v>5</v>
      </c>
      <c r="P113269" t="s">
        <v>23</v>
      </c>
    </row>
    <row r="113270" spans="12:16" x14ac:dyDescent="0.25">
      <c r="L113270" s="58">
        <v>46359.458333333336</v>
      </c>
      <c r="M113270" s="57">
        <v>2026</v>
      </c>
      <c r="N113270" s="57">
        <v>12</v>
      </c>
      <c r="O113270" s="57">
        <v>5</v>
      </c>
      <c r="P113270" t="s">
        <v>23</v>
      </c>
    </row>
    <row r="113271" spans="12:16" x14ac:dyDescent="0.25">
      <c r="L113271" s="58">
        <v>46359.5</v>
      </c>
      <c r="M113271" s="57">
        <v>2026</v>
      </c>
      <c r="N113271" s="57">
        <v>12</v>
      </c>
      <c r="O113271" s="57">
        <v>5</v>
      </c>
      <c r="P113271" t="s">
        <v>23</v>
      </c>
    </row>
    <row r="113272" spans="12:16" x14ac:dyDescent="0.25">
      <c r="L113272" s="58">
        <v>46359.541666666664</v>
      </c>
      <c r="M113272" s="57">
        <v>2026</v>
      </c>
      <c r="N113272" s="57">
        <v>12</v>
      </c>
      <c r="O113272" s="57">
        <v>5</v>
      </c>
      <c r="P113272" t="s">
        <v>23</v>
      </c>
    </row>
    <row r="113273" spans="12:16" x14ac:dyDescent="0.25">
      <c r="L113273" s="58">
        <v>46359.583333333336</v>
      </c>
      <c r="M113273" s="57">
        <v>2026</v>
      </c>
      <c r="N113273" s="57">
        <v>12</v>
      </c>
      <c r="O113273" s="57">
        <v>5</v>
      </c>
      <c r="P113273" t="s">
        <v>23</v>
      </c>
    </row>
    <row r="113274" spans="12:16" x14ac:dyDescent="0.25">
      <c r="L113274" s="58">
        <v>46359.625</v>
      </c>
      <c r="M113274" s="57">
        <v>2026</v>
      </c>
      <c r="N113274" s="57">
        <v>12</v>
      </c>
      <c r="O113274" s="57">
        <v>5</v>
      </c>
      <c r="P113274" t="s">
        <v>23</v>
      </c>
    </row>
    <row r="113275" spans="12:16" x14ac:dyDescent="0.25">
      <c r="L113275" s="58">
        <v>46359.666666666664</v>
      </c>
      <c r="M113275" s="57">
        <v>2026</v>
      </c>
      <c r="N113275" s="57">
        <v>12</v>
      </c>
      <c r="O113275" s="57">
        <v>5</v>
      </c>
      <c r="P113275" t="s">
        <v>23</v>
      </c>
    </row>
    <row r="113276" spans="12:16" x14ac:dyDescent="0.25">
      <c r="L113276" s="58">
        <v>46359.708333333336</v>
      </c>
      <c r="M113276" s="57">
        <v>2026</v>
      </c>
      <c r="N113276" s="57">
        <v>12</v>
      </c>
      <c r="O113276" s="57">
        <v>5</v>
      </c>
      <c r="P113276" t="s">
        <v>23</v>
      </c>
    </row>
    <row r="113277" spans="12:16" x14ac:dyDescent="0.25">
      <c r="L113277" s="58">
        <v>46359.75</v>
      </c>
      <c r="M113277" s="57">
        <v>2026</v>
      </c>
      <c r="N113277" s="57">
        <v>12</v>
      </c>
      <c r="O113277" s="57">
        <v>5</v>
      </c>
      <c r="P113277" t="s">
        <v>23</v>
      </c>
    </row>
    <row r="113278" spans="12:16" x14ac:dyDescent="0.25">
      <c r="L113278" s="58">
        <v>46359.791666666664</v>
      </c>
      <c r="M113278" s="57">
        <v>2026</v>
      </c>
      <c r="N113278" s="57">
        <v>12</v>
      </c>
      <c r="O113278" s="57">
        <v>5</v>
      </c>
      <c r="P113278" t="s">
        <v>23</v>
      </c>
    </row>
    <row r="113279" spans="12:16" x14ac:dyDescent="0.25">
      <c r="L113279" s="58">
        <v>46359.833333333336</v>
      </c>
      <c r="M113279" s="57">
        <v>2026</v>
      </c>
      <c r="N113279" s="57">
        <v>12</v>
      </c>
      <c r="O113279" s="57">
        <v>5</v>
      </c>
      <c r="P113279" t="s">
        <v>23</v>
      </c>
    </row>
    <row r="113280" spans="12:16" x14ac:dyDescent="0.25">
      <c r="L113280" s="58">
        <v>46359.875</v>
      </c>
      <c r="M113280" s="57">
        <v>2026</v>
      </c>
      <c r="N113280" s="57">
        <v>12</v>
      </c>
      <c r="O113280" s="57">
        <v>5</v>
      </c>
      <c r="P113280" t="s">
        <v>23</v>
      </c>
    </row>
    <row r="113281" spans="12:16" x14ac:dyDescent="0.25">
      <c r="L113281" s="58">
        <v>46359.916666666664</v>
      </c>
      <c r="M113281" s="57">
        <v>2026</v>
      </c>
      <c r="N113281" s="57">
        <v>12</v>
      </c>
      <c r="O113281" s="57">
        <v>5</v>
      </c>
      <c r="P113281" t="s">
        <v>22</v>
      </c>
    </row>
    <row r="113282" spans="12:16" x14ac:dyDescent="0.25">
      <c r="L113282" s="58">
        <v>46359.958333333336</v>
      </c>
      <c r="M113282" s="57">
        <v>2026</v>
      </c>
      <c r="N113282" s="57">
        <v>12</v>
      </c>
      <c r="O113282" s="57">
        <v>5</v>
      </c>
      <c r="P113282" t="s">
        <v>22</v>
      </c>
    </row>
    <row r="113283" spans="12:16" x14ac:dyDescent="0.25">
      <c r="L113283" s="58">
        <v>46360</v>
      </c>
      <c r="M113283" s="57">
        <v>2026</v>
      </c>
      <c r="N113283" s="57">
        <v>12</v>
      </c>
      <c r="O113283" s="57">
        <v>6</v>
      </c>
      <c r="P113283" t="s">
        <v>22</v>
      </c>
    </row>
    <row r="113284" spans="12:16" x14ac:dyDescent="0.25">
      <c r="L113284" s="58">
        <v>46360.041666666664</v>
      </c>
      <c r="M113284" s="57">
        <v>2026</v>
      </c>
      <c r="N113284" s="57">
        <v>12</v>
      </c>
      <c r="O113284" s="57">
        <v>6</v>
      </c>
      <c r="P113284" t="s">
        <v>22</v>
      </c>
    </row>
    <row r="113285" spans="12:16" x14ac:dyDescent="0.25">
      <c r="L113285" s="58">
        <v>46360.083333333336</v>
      </c>
      <c r="M113285" s="57">
        <v>2026</v>
      </c>
      <c r="N113285" s="57">
        <v>12</v>
      </c>
      <c r="O113285" s="57">
        <v>6</v>
      </c>
      <c r="P113285" t="s">
        <v>22</v>
      </c>
    </row>
    <row r="113286" spans="12:16" x14ac:dyDescent="0.25">
      <c r="L113286" s="58">
        <v>46360.125</v>
      </c>
      <c r="M113286" s="57">
        <v>2026</v>
      </c>
      <c r="N113286" s="57">
        <v>12</v>
      </c>
      <c r="O113286" s="57">
        <v>6</v>
      </c>
      <c r="P113286" t="s">
        <v>22</v>
      </c>
    </row>
    <row r="113287" spans="12:16" x14ac:dyDescent="0.25">
      <c r="L113287" s="58">
        <v>46360.166666666664</v>
      </c>
      <c r="M113287" s="57">
        <v>2026</v>
      </c>
      <c r="N113287" s="57">
        <v>12</v>
      </c>
      <c r="O113287" s="57">
        <v>6</v>
      </c>
      <c r="P113287" t="s">
        <v>22</v>
      </c>
    </row>
    <row r="113288" spans="12:16" x14ac:dyDescent="0.25">
      <c r="L113288" s="58">
        <v>46360.208333333336</v>
      </c>
      <c r="M113288" s="57">
        <v>2026</v>
      </c>
      <c r="N113288" s="57">
        <v>12</v>
      </c>
      <c r="O113288" s="57">
        <v>6</v>
      </c>
      <c r="P113288" t="s">
        <v>22</v>
      </c>
    </row>
    <row r="113289" spans="12:16" x14ac:dyDescent="0.25">
      <c r="L113289" s="58">
        <v>46360.25</v>
      </c>
      <c r="M113289" s="57">
        <v>2026</v>
      </c>
      <c r="N113289" s="57">
        <v>12</v>
      </c>
      <c r="O113289" s="57">
        <v>6</v>
      </c>
      <c r="P113289" t="s">
        <v>23</v>
      </c>
    </row>
    <row r="113290" spans="12:16" x14ac:dyDescent="0.25">
      <c r="L113290" s="58">
        <v>46360.291666666664</v>
      </c>
      <c r="M113290" s="57">
        <v>2026</v>
      </c>
      <c r="N113290" s="57">
        <v>12</v>
      </c>
      <c r="O113290" s="57">
        <v>6</v>
      </c>
      <c r="P113290" t="s">
        <v>23</v>
      </c>
    </row>
    <row r="113291" spans="12:16" x14ac:dyDescent="0.25">
      <c r="L113291" s="58">
        <v>46360.333333333336</v>
      </c>
      <c r="M113291" s="57">
        <v>2026</v>
      </c>
      <c r="N113291" s="57">
        <v>12</v>
      </c>
      <c r="O113291" s="57">
        <v>6</v>
      </c>
      <c r="P113291" t="s">
        <v>23</v>
      </c>
    </row>
    <row r="113292" spans="12:16" x14ac:dyDescent="0.25">
      <c r="L113292" s="58">
        <v>46360.375</v>
      </c>
      <c r="M113292" s="57">
        <v>2026</v>
      </c>
      <c r="N113292" s="57">
        <v>12</v>
      </c>
      <c r="O113292" s="57">
        <v>6</v>
      </c>
      <c r="P113292" t="s">
        <v>23</v>
      </c>
    </row>
    <row r="113293" spans="12:16" x14ac:dyDescent="0.25">
      <c r="L113293" s="58">
        <v>46360.416666666664</v>
      </c>
      <c r="M113293" s="57">
        <v>2026</v>
      </c>
      <c r="N113293" s="57">
        <v>12</v>
      </c>
      <c r="O113293" s="57">
        <v>6</v>
      </c>
      <c r="P113293" t="s">
        <v>23</v>
      </c>
    </row>
    <row r="113294" spans="12:16" x14ac:dyDescent="0.25">
      <c r="L113294" s="58">
        <v>46360.458333333336</v>
      </c>
      <c r="M113294" s="57">
        <v>2026</v>
      </c>
      <c r="N113294" s="57">
        <v>12</v>
      </c>
      <c r="O113294" s="57">
        <v>6</v>
      </c>
      <c r="P113294" t="s">
        <v>23</v>
      </c>
    </row>
    <row r="113295" spans="12:16" x14ac:dyDescent="0.25">
      <c r="L113295" s="58">
        <v>46360.5</v>
      </c>
      <c r="M113295" s="57">
        <v>2026</v>
      </c>
      <c r="N113295" s="57">
        <v>12</v>
      </c>
      <c r="O113295" s="57">
        <v>6</v>
      </c>
      <c r="P113295" t="s">
        <v>23</v>
      </c>
    </row>
    <row r="113296" spans="12:16" x14ac:dyDescent="0.25">
      <c r="L113296" s="58">
        <v>46360.541666666664</v>
      </c>
      <c r="M113296" s="57">
        <v>2026</v>
      </c>
      <c r="N113296" s="57">
        <v>12</v>
      </c>
      <c r="O113296" s="57">
        <v>6</v>
      </c>
      <c r="P113296" t="s">
        <v>23</v>
      </c>
    </row>
    <row r="113297" spans="12:16" x14ac:dyDescent="0.25">
      <c r="L113297" s="58">
        <v>46360.583333333336</v>
      </c>
      <c r="M113297" s="57">
        <v>2026</v>
      </c>
      <c r="N113297" s="57">
        <v>12</v>
      </c>
      <c r="O113297" s="57">
        <v>6</v>
      </c>
      <c r="P113297" t="s">
        <v>23</v>
      </c>
    </row>
    <row r="113298" spans="12:16" x14ac:dyDescent="0.25">
      <c r="L113298" s="58">
        <v>46360.625</v>
      </c>
      <c r="M113298" s="57">
        <v>2026</v>
      </c>
      <c r="N113298" s="57">
        <v>12</v>
      </c>
      <c r="O113298" s="57">
        <v>6</v>
      </c>
      <c r="P113298" t="s">
        <v>23</v>
      </c>
    </row>
    <row r="113299" spans="12:16" x14ac:dyDescent="0.25">
      <c r="L113299" s="58">
        <v>46360.666666666664</v>
      </c>
      <c r="M113299" s="57">
        <v>2026</v>
      </c>
      <c r="N113299" s="57">
        <v>12</v>
      </c>
      <c r="O113299" s="57">
        <v>6</v>
      </c>
      <c r="P113299" t="s">
        <v>23</v>
      </c>
    </row>
    <row r="113300" spans="12:16" x14ac:dyDescent="0.25">
      <c r="L113300" s="58">
        <v>46360.708333333336</v>
      </c>
      <c r="M113300" s="57">
        <v>2026</v>
      </c>
      <c r="N113300" s="57">
        <v>12</v>
      </c>
      <c r="O113300" s="57">
        <v>6</v>
      </c>
      <c r="P113300" t="s">
        <v>23</v>
      </c>
    </row>
    <row r="113301" spans="12:16" x14ac:dyDescent="0.25">
      <c r="L113301" s="58">
        <v>46360.75</v>
      </c>
      <c r="M113301" s="57">
        <v>2026</v>
      </c>
      <c r="N113301" s="57">
        <v>12</v>
      </c>
      <c r="O113301" s="57">
        <v>6</v>
      </c>
      <c r="P113301" t="s">
        <v>23</v>
      </c>
    </row>
    <row r="113302" spans="12:16" x14ac:dyDescent="0.25">
      <c r="L113302" s="58">
        <v>46360.791666666664</v>
      </c>
      <c r="M113302" s="57">
        <v>2026</v>
      </c>
      <c r="N113302" s="57">
        <v>12</v>
      </c>
      <c r="O113302" s="57">
        <v>6</v>
      </c>
      <c r="P113302" t="s">
        <v>23</v>
      </c>
    </row>
    <row r="113303" spans="12:16" x14ac:dyDescent="0.25">
      <c r="L113303" s="58">
        <v>46360.833333333336</v>
      </c>
      <c r="M113303" s="57">
        <v>2026</v>
      </c>
      <c r="N113303" s="57">
        <v>12</v>
      </c>
      <c r="O113303" s="57">
        <v>6</v>
      </c>
      <c r="P113303" t="s">
        <v>23</v>
      </c>
    </row>
    <row r="113304" spans="12:16" x14ac:dyDescent="0.25">
      <c r="L113304" s="58">
        <v>46360.875</v>
      </c>
      <c r="M113304" s="57">
        <v>2026</v>
      </c>
      <c r="N113304" s="57">
        <v>12</v>
      </c>
      <c r="O113304" s="57">
        <v>6</v>
      </c>
      <c r="P113304" t="s">
        <v>23</v>
      </c>
    </row>
    <row r="113305" spans="12:16" x14ac:dyDescent="0.25">
      <c r="L113305" s="58">
        <v>46360.916666666664</v>
      </c>
      <c r="M113305" s="57">
        <v>2026</v>
      </c>
      <c r="N113305" s="57">
        <v>12</v>
      </c>
      <c r="O113305" s="57">
        <v>6</v>
      </c>
      <c r="P113305" t="s">
        <v>22</v>
      </c>
    </row>
    <row r="113306" spans="12:16" x14ac:dyDescent="0.25">
      <c r="L113306" s="58">
        <v>46360.958333333336</v>
      </c>
      <c r="M113306" s="57">
        <v>2026</v>
      </c>
      <c r="N113306" s="57">
        <v>12</v>
      </c>
      <c r="O113306" s="57">
        <v>6</v>
      </c>
      <c r="P113306" t="s">
        <v>22</v>
      </c>
    </row>
    <row r="113307" spans="12:16" x14ac:dyDescent="0.25">
      <c r="L113307" s="58">
        <v>46361</v>
      </c>
      <c r="M113307" s="57">
        <v>2026</v>
      </c>
      <c r="N113307" s="57">
        <v>12</v>
      </c>
      <c r="O113307" s="57">
        <v>7</v>
      </c>
      <c r="P113307" t="s">
        <v>22</v>
      </c>
    </row>
    <row r="113308" spans="12:16" x14ac:dyDescent="0.25">
      <c r="L113308" s="58">
        <v>46361.041666666664</v>
      </c>
      <c r="M113308" s="57">
        <v>2026</v>
      </c>
      <c r="N113308" s="57">
        <v>12</v>
      </c>
      <c r="O113308" s="57">
        <v>7</v>
      </c>
      <c r="P113308" t="s">
        <v>22</v>
      </c>
    </row>
    <row r="113309" spans="12:16" x14ac:dyDescent="0.25">
      <c r="L113309" s="58">
        <v>46361.083333333336</v>
      </c>
      <c r="M113309" s="57">
        <v>2026</v>
      </c>
      <c r="N113309" s="57">
        <v>12</v>
      </c>
      <c r="O113309" s="57">
        <v>7</v>
      </c>
      <c r="P113309" t="s">
        <v>22</v>
      </c>
    </row>
    <row r="113310" spans="12:16" x14ac:dyDescent="0.25">
      <c r="L113310" s="58">
        <v>46361.125</v>
      </c>
      <c r="M113310" s="57">
        <v>2026</v>
      </c>
      <c r="N113310" s="57">
        <v>12</v>
      </c>
      <c r="O113310" s="57">
        <v>7</v>
      </c>
      <c r="P113310" t="s">
        <v>22</v>
      </c>
    </row>
    <row r="113311" spans="12:16" x14ac:dyDescent="0.25">
      <c r="L113311" s="58">
        <v>46361.166666666664</v>
      </c>
      <c r="M113311" s="57">
        <v>2026</v>
      </c>
      <c r="N113311" s="57">
        <v>12</v>
      </c>
      <c r="O113311" s="57">
        <v>7</v>
      </c>
      <c r="P113311" t="s">
        <v>22</v>
      </c>
    </row>
    <row r="113312" spans="12:16" x14ac:dyDescent="0.25">
      <c r="L113312" s="58">
        <v>46361.208333333336</v>
      </c>
      <c r="M113312" s="57">
        <v>2026</v>
      </c>
      <c r="N113312" s="57">
        <v>12</v>
      </c>
      <c r="O113312" s="57">
        <v>7</v>
      </c>
      <c r="P113312" t="s">
        <v>22</v>
      </c>
    </row>
    <row r="113313" spans="12:16" x14ac:dyDescent="0.25">
      <c r="L113313" s="58">
        <v>46361.25</v>
      </c>
      <c r="M113313" s="57">
        <v>2026</v>
      </c>
      <c r="N113313" s="57">
        <v>12</v>
      </c>
      <c r="O113313" s="57">
        <v>7</v>
      </c>
      <c r="P113313" t="s">
        <v>22</v>
      </c>
    </row>
    <row r="113314" spans="12:16" x14ac:dyDescent="0.25">
      <c r="L113314" s="58">
        <v>46361.291666666664</v>
      </c>
      <c r="M113314" s="57">
        <v>2026</v>
      </c>
      <c r="N113314" s="57">
        <v>12</v>
      </c>
      <c r="O113314" s="57">
        <v>7</v>
      </c>
      <c r="P113314" t="s">
        <v>22</v>
      </c>
    </row>
    <row r="113315" spans="12:16" x14ac:dyDescent="0.25">
      <c r="L113315" s="58">
        <v>46361.333333333336</v>
      </c>
      <c r="M113315" s="57">
        <v>2026</v>
      </c>
      <c r="N113315" s="57">
        <v>12</v>
      </c>
      <c r="O113315" s="57">
        <v>7</v>
      </c>
      <c r="P113315" t="s">
        <v>22</v>
      </c>
    </row>
    <row r="113316" spans="12:16" x14ac:dyDescent="0.25">
      <c r="L113316" s="58">
        <v>46361.375</v>
      </c>
      <c r="M113316" s="57">
        <v>2026</v>
      </c>
      <c r="N113316" s="57">
        <v>12</v>
      </c>
      <c r="O113316" s="57">
        <v>7</v>
      </c>
      <c r="P113316" t="s">
        <v>22</v>
      </c>
    </row>
    <row r="113317" spans="12:16" x14ac:dyDescent="0.25">
      <c r="L113317" s="58">
        <v>46361.416666666664</v>
      </c>
      <c r="M113317" s="57">
        <v>2026</v>
      </c>
      <c r="N113317" s="57">
        <v>12</v>
      </c>
      <c r="O113317" s="57">
        <v>7</v>
      </c>
      <c r="P113317" t="s">
        <v>22</v>
      </c>
    </row>
    <row r="113318" spans="12:16" x14ac:dyDescent="0.25">
      <c r="L113318" s="58">
        <v>46361.458333333336</v>
      </c>
      <c r="M113318" s="57">
        <v>2026</v>
      </c>
      <c r="N113318" s="57">
        <v>12</v>
      </c>
      <c r="O113318" s="57">
        <v>7</v>
      </c>
      <c r="P113318" t="s">
        <v>22</v>
      </c>
    </row>
    <row r="113319" spans="12:16" x14ac:dyDescent="0.25">
      <c r="L113319" s="58">
        <v>46361.5</v>
      </c>
      <c r="M113319" s="57">
        <v>2026</v>
      </c>
      <c r="N113319" s="57">
        <v>12</v>
      </c>
      <c r="O113319" s="57">
        <v>7</v>
      </c>
      <c r="P113319" t="s">
        <v>22</v>
      </c>
    </row>
    <row r="113320" spans="12:16" x14ac:dyDescent="0.25">
      <c r="L113320" s="58">
        <v>46361.541666666664</v>
      </c>
      <c r="M113320" s="57">
        <v>2026</v>
      </c>
      <c r="N113320" s="57">
        <v>12</v>
      </c>
      <c r="O113320" s="57">
        <v>7</v>
      </c>
      <c r="P113320" t="s">
        <v>22</v>
      </c>
    </row>
    <row r="113321" spans="12:16" x14ac:dyDescent="0.25">
      <c r="L113321" s="58">
        <v>46361.583333333336</v>
      </c>
      <c r="M113321" s="57">
        <v>2026</v>
      </c>
      <c r="N113321" s="57">
        <v>12</v>
      </c>
      <c r="O113321" s="57">
        <v>7</v>
      </c>
      <c r="P113321" t="s">
        <v>22</v>
      </c>
    </row>
    <row r="113322" spans="12:16" x14ac:dyDescent="0.25">
      <c r="L113322" s="58">
        <v>46361.625</v>
      </c>
      <c r="M113322" s="57">
        <v>2026</v>
      </c>
      <c r="N113322" s="57">
        <v>12</v>
      </c>
      <c r="O113322" s="57">
        <v>7</v>
      </c>
      <c r="P113322" t="s">
        <v>22</v>
      </c>
    </row>
    <row r="113323" spans="12:16" x14ac:dyDescent="0.25">
      <c r="L113323" s="58">
        <v>46361.666666666664</v>
      </c>
      <c r="M113323" s="57">
        <v>2026</v>
      </c>
      <c r="N113323" s="57">
        <v>12</v>
      </c>
      <c r="O113323" s="57">
        <v>7</v>
      </c>
      <c r="P113323" t="s">
        <v>22</v>
      </c>
    </row>
    <row r="113324" spans="12:16" x14ac:dyDescent="0.25">
      <c r="L113324" s="58">
        <v>46361.708333333336</v>
      </c>
      <c r="M113324" s="57">
        <v>2026</v>
      </c>
      <c r="N113324" s="57">
        <v>12</v>
      </c>
      <c r="O113324" s="57">
        <v>7</v>
      </c>
      <c r="P113324" t="s">
        <v>22</v>
      </c>
    </row>
    <row r="113325" spans="12:16" x14ac:dyDescent="0.25">
      <c r="L113325" s="58">
        <v>46361.75</v>
      </c>
      <c r="M113325" s="57">
        <v>2026</v>
      </c>
      <c r="N113325" s="57">
        <v>12</v>
      </c>
      <c r="O113325" s="57">
        <v>7</v>
      </c>
      <c r="P113325" t="s">
        <v>22</v>
      </c>
    </row>
    <row r="113326" spans="12:16" x14ac:dyDescent="0.25">
      <c r="L113326" s="58">
        <v>46361.791666666664</v>
      </c>
      <c r="M113326" s="57">
        <v>2026</v>
      </c>
      <c r="N113326" s="57">
        <v>12</v>
      </c>
      <c r="O113326" s="57">
        <v>7</v>
      </c>
      <c r="P113326" t="s">
        <v>22</v>
      </c>
    </row>
    <row r="113327" spans="12:16" x14ac:dyDescent="0.25">
      <c r="L113327" s="58">
        <v>46361.833333333336</v>
      </c>
      <c r="M113327" s="57">
        <v>2026</v>
      </c>
      <c r="N113327" s="57">
        <v>12</v>
      </c>
      <c r="O113327" s="57">
        <v>7</v>
      </c>
      <c r="P113327" t="s">
        <v>22</v>
      </c>
    </row>
    <row r="113328" spans="12:16" x14ac:dyDescent="0.25">
      <c r="L113328" s="58">
        <v>46361.875</v>
      </c>
      <c r="M113328" s="57">
        <v>2026</v>
      </c>
      <c r="N113328" s="57">
        <v>12</v>
      </c>
      <c r="O113328" s="57">
        <v>7</v>
      </c>
      <c r="P113328" t="s">
        <v>22</v>
      </c>
    </row>
    <row r="113329" spans="12:16" x14ac:dyDescent="0.25">
      <c r="L113329" s="58">
        <v>46361.916666666664</v>
      </c>
      <c r="M113329" s="57">
        <v>2026</v>
      </c>
      <c r="N113329" s="57">
        <v>12</v>
      </c>
      <c r="O113329" s="57">
        <v>7</v>
      </c>
      <c r="P113329" t="s">
        <v>22</v>
      </c>
    </row>
    <row r="113330" spans="12:16" x14ac:dyDescent="0.25">
      <c r="L113330" s="58">
        <v>46361.958333333336</v>
      </c>
      <c r="M113330" s="57">
        <v>2026</v>
      </c>
      <c r="N113330" s="57">
        <v>12</v>
      </c>
      <c r="O113330" s="57">
        <v>7</v>
      </c>
      <c r="P113330" t="s">
        <v>22</v>
      </c>
    </row>
    <row r="113331" spans="12:16" x14ac:dyDescent="0.25">
      <c r="L113331" s="58">
        <v>46362</v>
      </c>
      <c r="M113331" s="57">
        <v>2026</v>
      </c>
      <c r="N113331" s="57">
        <v>12</v>
      </c>
      <c r="O113331" s="57">
        <v>1</v>
      </c>
      <c r="P113331" t="s">
        <v>22</v>
      </c>
    </row>
    <row r="113332" spans="12:16" x14ac:dyDescent="0.25">
      <c r="L113332" s="58">
        <v>46362.041666666664</v>
      </c>
      <c r="M113332" s="57">
        <v>2026</v>
      </c>
      <c r="N113332" s="57">
        <v>12</v>
      </c>
      <c r="O113332" s="57">
        <v>1</v>
      </c>
      <c r="P113332" t="s">
        <v>22</v>
      </c>
    </row>
    <row r="113333" spans="12:16" x14ac:dyDescent="0.25">
      <c r="L113333" s="58">
        <v>46362.083333333336</v>
      </c>
      <c r="M113333" s="57">
        <v>2026</v>
      </c>
      <c r="N113333" s="57">
        <v>12</v>
      </c>
      <c r="O113333" s="57">
        <v>1</v>
      </c>
      <c r="P113333" t="s">
        <v>22</v>
      </c>
    </row>
    <row r="113334" spans="12:16" x14ac:dyDescent="0.25">
      <c r="L113334" s="58">
        <v>46362.125</v>
      </c>
      <c r="M113334" s="57">
        <v>2026</v>
      </c>
      <c r="N113334" s="57">
        <v>12</v>
      </c>
      <c r="O113334" s="57">
        <v>1</v>
      </c>
      <c r="P113334" t="s">
        <v>22</v>
      </c>
    </row>
    <row r="113335" spans="12:16" x14ac:dyDescent="0.25">
      <c r="L113335" s="58">
        <v>46362.166666666664</v>
      </c>
      <c r="M113335" s="57">
        <v>2026</v>
      </c>
      <c r="N113335" s="57">
        <v>12</v>
      </c>
      <c r="O113335" s="57">
        <v>1</v>
      </c>
      <c r="P113335" t="s">
        <v>22</v>
      </c>
    </row>
    <row r="113336" spans="12:16" x14ac:dyDescent="0.25">
      <c r="L113336" s="58">
        <v>46362.208333333336</v>
      </c>
      <c r="M113336" s="57">
        <v>2026</v>
      </c>
      <c r="N113336" s="57">
        <v>12</v>
      </c>
      <c r="O113336" s="57">
        <v>1</v>
      </c>
      <c r="P113336" t="s">
        <v>22</v>
      </c>
    </row>
    <row r="113337" spans="12:16" x14ac:dyDescent="0.25">
      <c r="L113337" s="58">
        <v>46362.25</v>
      </c>
      <c r="M113337" s="57">
        <v>2026</v>
      </c>
      <c r="N113337" s="57">
        <v>12</v>
      </c>
      <c r="O113337" s="57">
        <v>1</v>
      </c>
      <c r="P113337" t="s">
        <v>22</v>
      </c>
    </row>
    <row r="113338" spans="12:16" x14ac:dyDescent="0.25">
      <c r="L113338" s="58">
        <v>46362.291666666664</v>
      </c>
      <c r="M113338" s="57">
        <v>2026</v>
      </c>
      <c r="N113338" s="57">
        <v>12</v>
      </c>
      <c r="O113338" s="57">
        <v>1</v>
      </c>
      <c r="P113338" t="s">
        <v>22</v>
      </c>
    </row>
    <row r="113339" spans="12:16" x14ac:dyDescent="0.25">
      <c r="L113339" s="58">
        <v>46362.333333333336</v>
      </c>
      <c r="M113339" s="57">
        <v>2026</v>
      </c>
      <c r="N113339" s="57">
        <v>12</v>
      </c>
      <c r="O113339" s="57">
        <v>1</v>
      </c>
      <c r="P113339" t="s">
        <v>22</v>
      </c>
    </row>
    <row r="113340" spans="12:16" x14ac:dyDescent="0.25">
      <c r="L113340" s="58">
        <v>46362.375</v>
      </c>
      <c r="M113340" s="57">
        <v>2026</v>
      </c>
      <c r="N113340" s="57">
        <v>12</v>
      </c>
      <c r="O113340" s="57">
        <v>1</v>
      </c>
      <c r="P113340" t="s">
        <v>22</v>
      </c>
    </row>
    <row r="113341" spans="12:16" x14ac:dyDescent="0.25">
      <c r="L113341" s="58">
        <v>46362.416666666664</v>
      </c>
      <c r="M113341" s="57">
        <v>2026</v>
      </c>
      <c r="N113341" s="57">
        <v>12</v>
      </c>
      <c r="O113341" s="57">
        <v>1</v>
      </c>
      <c r="P113341" t="s">
        <v>22</v>
      </c>
    </row>
    <row r="113342" spans="12:16" x14ac:dyDescent="0.25">
      <c r="L113342" s="58">
        <v>46362.458333333336</v>
      </c>
      <c r="M113342" s="57">
        <v>2026</v>
      </c>
      <c r="N113342" s="57">
        <v>12</v>
      </c>
      <c r="O113342" s="57">
        <v>1</v>
      </c>
      <c r="P113342" t="s">
        <v>22</v>
      </c>
    </row>
    <row r="113343" spans="12:16" x14ac:dyDescent="0.25">
      <c r="L113343" s="58">
        <v>46362.5</v>
      </c>
      <c r="M113343" s="57">
        <v>2026</v>
      </c>
      <c r="N113343" s="57">
        <v>12</v>
      </c>
      <c r="O113343" s="57">
        <v>1</v>
      </c>
      <c r="P113343" t="s">
        <v>22</v>
      </c>
    </row>
    <row r="113344" spans="12:16" x14ac:dyDescent="0.25">
      <c r="L113344" s="58">
        <v>46362.541666666664</v>
      </c>
      <c r="M113344" s="57">
        <v>2026</v>
      </c>
      <c r="N113344" s="57">
        <v>12</v>
      </c>
      <c r="O113344" s="57">
        <v>1</v>
      </c>
      <c r="P113344" t="s">
        <v>22</v>
      </c>
    </row>
    <row r="113345" spans="12:16" x14ac:dyDescent="0.25">
      <c r="L113345" s="58">
        <v>46362.583333333336</v>
      </c>
      <c r="M113345" s="57">
        <v>2026</v>
      </c>
      <c r="N113345" s="57">
        <v>12</v>
      </c>
      <c r="O113345" s="57">
        <v>1</v>
      </c>
      <c r="P113345" t="s">
        <v>22</v>
      </c>
    </row>
    <row r="113346" spans="12:16" x14ac:dyDescent="0.25">
      <c r="L113346" s="58">
        <v>46362.625</v>
      </c>
      <c r="M113346" s="57">
        <v>2026</v>
      </c>
      <c r="N113346" s="57">
        <v>12</v>
      </c>
      <c r="O113346" s="57">
        <v>1</v>
      </c>
      <c r="P113346" t="s">
        <v>22</v>
      </c>
    </row>
    <row r="113347" spans="12:16" x14ac:dyDescent="0.25">
      <c r="L113347" s="58">
        <v>46362.666666666664</v>
      </c>
      <c r="M113347" s="57">
        <v>2026</v>
      </c>
      <c r="N113347" s="57">
        <v>12</v>
      </c>
      <c r="O113347" s="57">
        <v>1</v>
      </c>
      <c r="P113347" t="s">
        <v>22</v>
      </c>
    </row>
    <row r="113348" spans="12:16" x14ac:dyDescent="0.25">
      <c r="L113348" s="58">
        <v>46362.708333333336</v>
      </c>
      <c r="M113348" s="57">
        <v>2026</v>
      </c>
      <c r="N113348" s="57">
        <v>12</v>
      </c>
      <c r="O113348" s="57">
        <v>1</v>
      </c>
      <c r="P113348" t="s">
        <v>22</v>
      </c>
    </row>
    <row r="113349" spans="12:16" x14ac:dyDescent="0.25">
      <c r="L113349" s="58">
        <v>46362.75</v>
      </c>
      <c r="M113349" s="57">
        <v>2026</v>
      </c>
      <c r="N113349" s="57">
        <v>12</v>
      </c>
      <c r="O113349" s="57">
        <v>1</v>
      </c>
      <c r="P113349" t="s">
        <v>22</v>
      </c>
    </row>
    <row r="113350" spans="12:16" x14ac:dyDescent="0.25">
      <c r="L113350" s="58">
        <v>46362.791666666664</v>
      </c>
      <c r="M113350" s="57">
        <v>2026</v>
      </c>
      <c r="N113350" s="57">
        <v>12</v>
      </c>
      <c r="O113350" s="57">
        <v>1</v>
      </c>
      <c r="P113350" t="s">
        <v>22</v>
      </c>
    </row>
    <row r="113351" spans="12:16" x14ac:dyDescent="0.25">
      <c r="L113351" s="58">
        <v>46362.833333333336</v>
      </c>
      <c r="M113351" s="57">
        <v>2026</v>
      </c>
      <c r="N113351" s="57">
        <v>12</v>
      </c>
      <c r="O113351" s="57">
        <v>1</v>
      </c>
      <c r="P113351" t="s">
        <v>22</v>
      </c>
    </row>
    <row r="113352" spans="12:16" x14ac:dyDescent="0.25">
      <c r="L113352" s="58">
        <v>46362.875</v>
      </c>
      <c r="M113352" s="57">
        <v>2026</v>
      </c>
      <c r="N113352" s="57">
        <v>12</v>
      </c>
      <c r="O113352" s="57">
        <v>1</v>
      </c>
      <c r="P113352" t="s">
        <v>22</v>
      </c>
    </row>
    <row r="113353" spans="12:16" x14ac:dyDescent="0.25">
      <c r="L113353" s="58">
        <v>46362.916666666664</v>
      </c>
      <c r="M113353" s="57">
        <v>2026</v>
      </c>
      <c r="N113353" s="57">
        <v>12</v>
      </c>
      <c r="O113353" s="57">
        <v>1</v>
      </c>
      <c r="P113353" t="s">
        <v>22</v>
      </c>
    </row>
    <row r="113354" spans="12:16" x14ac:dyDescent="0.25">
      <c r="L113354" s="58">
        <v>46362.958333333336</v>
      </c>
      <c r="M113354" s="57">
        <v>2026</v>
      </c>
      <c r="N113354" s="57">
        <v>12</v>
      </c>
      <c r="O113354" s="57">
        <v>1</v>
      </c>
      <c r="P113354" t="s">
        <v>22</v>
      </c>
    </row>
    <row r="113355" spans="12:16" x14ac:dyDescent="0.25">
      <c r="L113355" s="58">
        <v>46363</v>
      </c>
      <c r="M113355" s="57">
        <v>2026</v>
      </c>
      <c r="N113355" s="57">
        <v>12</v>
      </c>
      <c r="O113355" s="57">
        <v>2</v>
      </c>
      <c r="P113355" t="s">
        <v>22</v>
      </c>
    </row>
    <row r="113356" spans="12:16" x14ac:dyDescent="0.25">
      <c r="L113356" s="58">
        <v>46363.041666666664</v>
      </c>
      <c r="M113356" s="57">
        <v>2026</v>
      </c>
      <c r="N113356" s="57">
        <v>12</v>
      </c>
      <c r="O113356" s="57">
        <v>2</v>
      </c>
      <c r="P113356" t="s">
        <v>22</v>
      </c>
    </row>
    <row r="113357" spans="12:16" x14ac:dyDescent="0.25">
      <c r="L113357" s="58">
        <v>46363.083333333336</v>
      </c>
      <c r="M113357" s="57">
        <v>2026</v>
      </c>
      <c r="N113357" s="57">
        <v>12</v>
      </c>
      <c r="O113357" s="57">
        <v>2</v>
      </c>
      <c r="P113357" t="s">
        <v>22</v>
      </c>
    </row>
    <row r="113358" spans="12:16" x14ac:dyDescent="0.25">
      <c r="L113358" s="58">
        <v>46363.125</v>
      </c>
      <c r="M113358" s="57">
        <v>2026</v>
      </c>
      <c r="N113358" s="57">
        <v>12</v>
      </c>
      <c r="O113358" s="57">
        <v>2</v>
      </c>
      <c r="P113358" t="s">
        <v>22</v>
      </c>
    </row>
    <row r="113359" spans="12:16" x14ac:dyDescent="0.25">
      <c r="L113359" s="58">
        <v>46363.166666666664</v>
      </c>
      <c r="M113359" s="57">
        <v>2026</v>
      </c>
      <c r="N113359" s="57">
        <v>12</v>
      </c>
      <c r="O113359" s="57">
        <v>2</v>
      </c>
      <c r="P113359" t="s">
        <v>22</v>
      </c>
    </row>
    <row r="113360" spans="12:16" x14ac:dyDescent="0.25">
      <c r="L113360" s="58">
        <v>46363.208333333336</v>
      </c>
      <c r="M113360" s="57">
        <v>2026</v>
      </c>
      <c r="N113360" s="57">
        <v>12</v>
      </c>
      <c r="O113360" s="57">
        <v>2</v>
      </c>
      <c r="P113360" t="s">
        <v>22</v>
      </c>
    </row>
    <row r="113361" spans="12:16" x14ac:dyDescent="0.25">
      <c r="L113361" s="58">
        <v>46363.25</v>
      </c>
      <c r="M113361" s="57">
        <v>2026</v>
      </c>
      <c r="N113361" s="57">
        <v>12</v>
      </c>
      <c r="O113361" s="57">
        <v>2</v>
      </c>
      <c r="P113361" t="s">
        <v>23</v>
      </c>
    </row>
    <row r="113362" spans="12:16" x14ac:dyDescent="0.25">
      <c r="L113362" s="58">
        <v>46363.291666666664</v>
      </c>
      <c r="M113362" s="57">
        <v>2026</v>
      </c>
      <c r="N113362" s="57">
        <v>12</v>
      </c>
      <c r="O113362" s="57">
        <v>2</v>
      </c>
      <c r="P113362" t="s">
        <v>23</v>
      </c>
    </row>
    <row r="113363" spans="12:16" x14ac:dyDescent="0.25">
      <c r="L113363" s="58">
        <v>46363.333333333336</v>
      </c>
      <c r="M113363" s="57">
        <v>2026</v>
      </c>
      <c r="N113363" s="57">
        <v>12</v>
      </c>
      <c r="O113363" s="57">
        <v>2</v>
      </c>
      <c r="P113363" t="s">
        <v>23</v>
      </c>
    </row>
    <row r="113364" spans="12:16" x14ac:dyDescent="0.25">
      <c r="L113364" s="58">
        <v>46363.375</v>
      </c>
      <c r="M113364" s="57">
        <v>2026</v>
      </c>
      <c r="N113364" s="57">
        <v>12</v>
      </c>
      <c r="O113364" s="57">
        <v>2</v>
      </c>
      <c r="P113364" t="s">
        <v>23</v>
      </c>
    </row>
    <row r="113365" spans="12:16" x14ac:dyDescent="0.25">
      <c r="L113365" s="58">
        <v>46363.416666666664</v>
      </c>
      <c r="M113365" s="57">
        <v>2026</v>
      </c>
      <c r="N113365" s="57">
        <v>12</v>
      </c>
      <c r="O113365" s="57">
        <v>2</v>
      </c>
      <c r="P113365" t="s">
        <v>23</v>
      </c>
    </row>
    <row r="113366" spans="12:16" x14ac:dyDescent="0.25">
      <c r="L113366" s="58">
        <v>46363.458333333336</v>
      </c>
      <c r="M113366" s="57">
        <v>2026</v>
      </c>
      <c r="N113366" s="57">
        <v>12</v>
      </c>
      <c r="O113366" s="57">
        <v>2</v>
      </c>
      <c r="P113366" t="s">
        <v>23</v>
      </c>
    </row>
    <row r="113367" spans="12:16" x14ac:dyDescent="0.25">
      <c r="L113367" s="58">
        <v>46363.5</v>
      </c>
      <c r="M113367" s="57">
        <v>2026</v>
      </c>
      <c r="N113367" s="57">
        <v>12</v>
      </c>
      <c r="O113367" s="57">
        <v>2</v>
      </c>
      <c r="P113367" t="s">
        <v>23</v>
      </c>
    </row>
    <row r="113368" spans="12:16" x14ac:dyDescent="0.25">
      <c r="L113368" s="58">
        <v>46363.541666666664</v>
      </c>
      <c r="M113368" s="57">
        <v>2026</v>
      </c>
      <c r="N113368" s="57">
        <v>12</v>
      </c>
      <c r="O113368" s="57">
        <v>2</v>
      </c>
      <c r="P113368" t="s">
        <v>23</v>
      </c>
    </row>
    <row r="113369" spans="12:16" x14ac:dyDescent="0.25">
      <c r="L113369" s="58">
        <v>46363.583333333336</v>
      </c>
      <c r="M113369" s="57">
        <v>2026</v>
      </c>
      <c r="N113369" s="57">
        <v>12</v>
      </c>
      <c r="O113369" s="57">
        <v>2</v>
      </c>
      <c r="P113369" t="s">
        <v>23</v>
      </c>
    </row>
    <row r="113370" spans="12:16" x14ac:dyDescent="0.25">
      <c r="L113370" s="58">
        <v>46363.625</v>
      </c>
      <c r="M113370" s="57">
        <v>2026</v>
      </c>
      <c r="N113370" s="57">
        <v>12</v>
      </c>
      <c r="O113370" s="57">
        <v>2</v>
      </c>
      <c r="P113370" t="s">
        <v>23</v>
      </c>
    </row>
    <row r="113371" spans="12:16" x14ac:dyDescent="0.25">
      <c r="L113371" s="58">
        <v>46363.666666666664</v>
      </c>
      <c r="M113371" s="57">
        <v>2026</v>
      </c>
      <c r="N113371" s="57">
        <v>12</v>
      </c>
      <c r="O113371" s="57">
        <v>2</v>
      </c>
      <c r="P113371" t="s">
        <v>23</v>
      </c>
    </row>
    <row r="113372" spans="12:16" x14ac:dyDescent="0.25">
      <c r="L113372" s="58">
        <v>46363.708333333336</v>
      </c>
      <c r="M113372" s="57">
        <v>2026</v>
      </c>
      <c r="N113372" s="57">
        <v>12</v>
      </c>
      <c r="O113372" s="57">
        <v>2</v>
      </c>
      <c r="P113372" t="s">
        <v>23</v>
      </c>
    </row>
    <row r="113373" spans="12:16" x14ac:dyDescent="0.25">
      <c r="L113373" s="58">
        <v>46363.75</v>
      </c>
      <c r="M113373" s="57">
        <v>2026</v>
      </c>
      <c r="N113373" s="57">
        <v>12</v>
      </c>
      <c r="O113373" s="57">
        <v>2</v>
      </c>
      <c r="P113373" t="s">
        <v>23</v>
      </c>
    </row>
    <row r="113374" spans="12:16" x14ac:dyDescent="0.25">
      <c r="L113374" s="58">
        <v>46363.791666666664</v>
      </c>
      <c r="M113374" s="57">
        <v>2026</v>
      </c>
      <c r="N113374" s="57">
        <v>12</v>
      </c>
      <c r="O113374" s="57">
        <v>2</v>
      </c>
      <c r="P113374" t="s">
        <v>23</v>
      </c>
    </row>
    <row r="113375" spans="12:16" x14ac:dyDescent="0.25">
      <c r="L113375" s="58">
        <v>46363.833333333336</v>
      </c>
      <c r="M113375" s="57">
        <v>2026</v>
      </c>
      <c r="N113375" s="57">
        <v>12</v>
      </c>
      <c r="O113375" s="57">
        <v>2</v>
      </c>
      <c r="P113375" t="s">
        <v>23</v>
      </c>
    </row>
    <row r="113376" spans="12:16" x14ac:dyDescent="0.25">
      <c r="L113376" s="58">
        <v>46363.875</v>
      </c>
      <c r="M113376" s="57">
        <v>2026</v>
      </c>
      <c r="N113376" s="57">
        <v>12</v>
      </c>
      <c r="O113376" s="57">
        <v>2</v>
      </c>
      <c r="P113376" t="s">
        <v>23</v>
      </c>
    </row>
    <row r="113377" spans="12:16" x14ac:dyDescent="0.25">
      <c r="L113377" s="58">
        <v>46363.916666666664</v>
      </c>
      <c r="M113377" s="57">
        <v>2026</v>
      </c>
      <c r="N113377" s="57">
        <v>12</v>
      </c>
      <c r="O113377" s="57">
        <v>2</v>
      </c>
      <c r="P113377" t="s">
        <v>22</v>
      </c>
    </row>
    <row r="113378" spans="12:16" x14ac:dyDescent="0.25">
      <c r="L113378" s="58">
        <v>46363.958333333336</v>
      </c>
      <c r="M113378" s="57">
        <v>2026</v>
      </c>
      <c r="N113378" s="57">
        <v>12</v>
      </c>
      <c r="O113378" s="57">
        <v>2</v>
      </c>
      <c r="P113378" t="s">
        <v>22</v>
      </c>
    </row>
    <row r="113379" spans="12:16" x14ac:dyDescent="0.25">
      <c r="L113379" s="58">
        <v>46364</v>
      </c>
      <c r="M113379" s="57">
        <v>2026</v>
      </c>
      <c r="N113379" s="57">
        <v>12</v>
      </c>
      <c r="O113379" s="57">
        <v>3</v>
      </c>
      <c r="P113379" t="s">
        <v>22</v>
      </c>
    </row>
    <row r="113380" spans="12:16" x14ac:dyDescent="0.25">
      <c r="L113380" s="58">
        <v>46364.041666666664</v>
      </c>
      <c r="M113380" s="57">
        <v>2026</v>
      </c>
      <c r="N113380" s="57">
        <v>12</v>
      </c>
      <c r="O113380" s="57">
        <v>3</v>
      </c>
      <c r="P113380" t="s">
        <v>22</v>
      </c>
    </row>
    <row r="113381" spans="12:16" x14ac:dyDescent="0.25">
      <c r="L113381" s="58">
        <v>46364.083333333336</v>
      </c>
      <c r="M113381" s="57">
        <v>2026</v>
      </c>
      <c r="N113381" s="57">
        <v>12</v>
      </c>
      <c r="O113381" s="57">
        <v>3</v>
      </c>
      <c r="P113381" t="s">
        <v>22</v>
      </c>
    </row>
    <row r="113382" spans="12:16" x14ac:dyDescent="0.25">
      <c r="L113382" s="58">
        <v>46364.125</v>
      </c>
      <c r="M113382" s="57">
        <v>2026</v>
      </c>
      <c r="N113382" s="57">
        <v>12</v>
      </c>
      <c r="O113382" s="57">
        <v>3</v>
      </c>
      <c r="P113382" t="s">
        <v>22</v>
      </c>
    </row>
    <row r="113383" spans="12:16" x14ac:dyDescent="0.25">
      <c r="L113383" s="58">
        <v>46364.166666666664</v>
      </c>
      <c r="M113383" s="57">
        <v>2026</v>
      </c>
      <c r="N113383" s="57">
        <v>12</v>
      </c>
      <c r="O113383" s="57">
        <v>3</v>
      </c>
      <c r="P113383" t="s">
        <v>22</v>
      </c>
    </row>
    <row r="113384" spans="12:16" x14ac:dyDescent="0.25">
      <c r="L113384" s="58">
        <v>46364.208333333336</v>
      </c>
      <c r="M113384" s="57">
        <v>2026</v>
      </c>
      <c r="N113384" s="57">
        <v>12</v>
      </c>
      <c r="O113384" s="57">
        <v>3</v>
      </c>
      <c r="P113384" t="s">
        <v>22</v>
      </c>
    </row>
    <row r="113385" spans="12:16" x14ac:dyDescent="0.25">
      <c r="L113385" s="58">
        <v>46364.25</v>
      </c>
      <c r="M113385" s="57">
        <v>2026</v>
      </c>
      <c r="N113385" s="57">
        <v>12</v>
      </c>
      <c r="O113385" s="57">
        <v>3</v>
      </c>
      <c r="P113385" t="s">
        <v>23</v>
      </c>
    </row>
    <row r="113386" spans="12:16" x14ac:dyDescent="0.25">
      <c r="L113386" s="58">
        <v>46364.291666666664</v>
      </c>
      <c r="M113386" s="57">
        <v>2026</v>
      </c>
      <c r="N113386" s="57">
        <v>12</v>
      </c>
      <c r="O113386" s="57">
        <v>3</v>
      </c>
      <c r="P113386" t="s">
        <v>23</v>
      </c>
    </row>
    <row r="113387" spans="12:16" x14ac:dyDescent="0.25">
      <c r="L113387" s="58">
        <v>46364.333333333336</v>
      </c>
      <c r="M113387" s="57">
        <v>2026</v>
      </c>
      <c r="N113387" s="57">
        <v>12</v>
      </c>
      <c r="O113387" s="57">
        <v>3</v>
      </c>
      <c r="P113387" t="s">
        <v>23</v>
      </c>
    </row>
    <row r="113388" spans="12:16" x14ac:dyDescent="0.25">
      <c r="L113388" s="58">
        <v>46364.375</v>
      </c>
      <c r="M113388" s="57">
        <v>2026</v>
      </c>
      <c r="N113388" s="57">
        <v>12</v>
      </c>
      <c r="O113388" s="57">
        <v>3</v>
      </c>
      <c r="P113388" t="s">
        <v>23</v>
      </c>
    </row>
    <row r="113389" spans="12:16" x14ac:dyDescent="0.25">
      <c r="L113389" s="58">
        <v>46364.416666666664</v>
      </c>
      <c r="M113389" s="57">
        <v>2026</v>
      </c>
      <c r="N113389" s="57">
        <v>12</v>
      </c>
      <c r="O113389" s="57">
        <v>3</v>
      </c>
      <c r="P113389" t="s">
        <v>23</v>
      </c>
    </row>
    <row r="113390" spans="12:16" x14ac:dyDescent="0.25">
      <c r="L113390" s="58">
        <v>46364.458333333336</v>
      </c>
      <c r="M113390" s="57">
        <v>2026</v>
      </c>
      <c r="N113390" s="57">
        <v>12</v>
      </c>
      <c r="O113390" s="57">
        <v>3</v>
      </c>
      <c r="P113390" t="s">
        <v>23</v>
      </c>
    </row>
    <row r="113391" spans="12:16" x14ac:dyDescent="0.25">
      <c r="L113391" s="58">
        <v>46364.5</v>
      </c>
      <c r="M113391" s="57">
        <v>2026</v>
      </c>
      <c r="N113391" s="57">
        <v>12</v>
      </c>
      <c r="O113391" s="57">
        <v>3</v>
      </c>
      <c r="P113391" t="s">
        <v>23</v>
      </c>
    </row>
    <row r="113392" spans="12:16" x14ac:dyDescent="0.25">
      <c r="L113392" s="58">
        <v>46364.541666666664</v>
      </c>
      <c r="M113392" s="57">
        <v>2026</v>
      </c>
      <c r="N113392" s="57">
        <v>12</v>
      </c>
      <c r="O113392" s="57">
        <v>3</v>
      </c>
      <c r="P113392" t="s">
        <v>23</v>
      </c>
    </row>
    <row r="113393" spans="12:16" x14ac:dyDescent="0.25">
      <c r="L113393" s="58">
        <v>46364.583333333336</v>
      </c>
      <c r="M113393" s="57">
        <v>2026</v>
      </c>
      <c r="N113393" s="57">
        <v>12</v>
      </c>
      <c r="O113393" s="57">
        <v>3</v>
      </c>
      <c r="P113393" t="s">
        <v>23</v>
      </c>
    </row>
    <row r="113394" spans="12:16" x14ac:dyDescent="0.25">
      <c r="L113394" s="58">
        <v>46364.625</v>
      </c>
      <c r="M113394" s="57">
        <v>2026</v>
      </c>
      <c r="N113394" s="57">
        <v>12</v>
      </c>
      <c r="O113394" s="57">
        <v>3</v>
      </c>
      <c r="P113394" t="s">
        <v>23</v>
      </c>
    </row>
    <row r="113395" spans="12:16" x14ac:dyDescent="0.25">
      <c r="L113395" s="58">
        <v>46364.666666666664</v>
      </c>
      <c r="M113395" s="57">
        <v>2026</v>
      </c>
      <c r="N113395" s="57">
        <v>12</v>
      </c>
      <c r="O113395" s="57">
        <v>3</v>
      </c>
      <c r="P113395" t="s">
        <v>23</v>
      </c>
    </row>
    <row r="113396" spans="12:16" x14ac:dyDescent="0.25">
      <c r="L113396" s="58">
        <v>46364.708333333336</v>
      </c>
      <c r="M113396" s="57">
        <v>2026</v>
      </c>
      <c r="N113396" s="57">
        <v>12</v>
      </c>
      <c r="O113396" s="57">
        <v>3</v>
      </c>
      <c r="P113396" t="s">
        <v>23</v>
      </c>
    </row>
    <row r="113397" spans="12:16" x14ac:dyDescent="0.25">
      <c r="L113397" s="58">
        <v>46364.75</v>
      </c>
      <c r="M113397" s="57">
        <v>2026</v>
      </c>
      <c r="N113397" s="57">
        <v>12</v>
      </c>
      <c r="O113397" s="57">
        <v>3</v>
      </c>
      <c r="P113397" t="s">
        <v>23</v>
      </c>
    </row>
    <row r="113398" spans="12:16" x14ac:dyDescent="0.25">
      <c r="L113398" s="58">
        <v>46364.791666666664</v>
      </c>
      <c r="M113398" s="57">
        <v>2026</v>
      </c>
      <c r="N113398" s="57">
        <v>12</v>
      </c>
      <c r="O113398" s="57">
        <v>3</v>
      </c>
      <c r="P113398" t="s">
        <v>23</v>
      </c>
    </row>
    <row r="113399" spans="12:16" x14ac:dyDescent="0.25">
      <c r="L113399" s="58">
        <v>46364.833333333336</v>
      </c>
      <c r="M113399" s="57">
        <v>2026</v>
      </c>
      <c r="N113399" s="57">
        <v>12</v>
      </c>
      <c r="O113399" s="57">
        <v>3</v>
      </c>
      <c r="P113399" t="s">
        <v>23</v>
      </c>
    </row>
    <row r="113400" spans="12:16" x14ac:dyDescent="0.25">
      <c r="L113400" s="58">
        <v>46364.875</v>
      </c>
      <c r="M113400" s="57">
        <v>2026</v>
      </c>
      <c r="N113400" s="57">
        <v>12</v>
      </c>
      <c r="O113400" s="57">
        <v>3</v>
      </c>
      <c r="P113400" t="s">
        <v>23</v>
      </c>
    </row>
    <row r="113401" spans="12:16" x14ac:dyDescent="0.25">
      <c r="L113401" s="58">
        <v>46364.916666666664</v>
      </c>
      <c r="M113401" s="57">
        <v>2026</v>
      </c>
      <c r="N113401" s="57">
        <v>12</v>
      </c>
      <c r="O113401" s="57">
        <v>3</v>
      </c>
      <c r="P113401" t="s">
        <v>22</v>
      </c>
    </row>
    <row r="113402" spans="12:16" x14ac:dyDescent="0.25">
      <c r="L113402" s="58">
        <v>46364.958333333336</v>
      </c>
      <c r="M113402" s="57">
        <v>2026</v>
      </c>
      <c r="N113402" s="57">
        <v>12</v>
      </c>
      <c r="O113402" s="57">
        <v>3</v>
      </c>
      <c r="P113402" t="s">
        <v>22</v>
      </c>
    </row>
    <row r="113403" spans="12:16" x14ac:dyDescent="0.25">
      <c r="L113403" s="58">
        <v>46365</v>
      </c>
      <c r="M113403" s="57">
        <v>2026</v>
      </c>
      <c r="N113403" s="57">
        <v>12</v>
      </c>
      <c r="O113403" s="57">
        <v>4</v>
      </c>
      <c r="P113403" t="s">
        <v>22</v>
      </c>
    </row>
    <row r="113404" spans="12:16" x14ac:dyDescent="0.25">
      <c r="L113404" s="58">
        <v>46365.041666666664</v>
      </c>
      <c r="M113404" s="57">
        <v>2026</v>
      </c>
      <c r="N113404" s="57">
        <v>12</v>
      </c>
      <c r="O113404" s="57">
        <v>4</v>
      </c>
      <c r="P113404" t="s">
        <v>22</v>
      </c>
    </row>
    <row r="113405" spans="12:16" x14ac:dyDescent="0.25">
      <c r="L113405" s="58">
        <v>46365.083333333336</v>
      </c>
      <c r="M113405" s="57">
        <v>2026</v>
      </c>
      <c r="N113405" s="57">
        <v>12</v>
      </c>
      <c r="O113405" s="57">
        <v>4</v>
      </c>
      <c r="P113405" t="s">
        <v>22</v>
      </c>
    </row>
    <row r="113406" spans="12:16" x14ac:dyDescent="0.25">
      <c r="L113406" s="58">
        <v>46365.125</v>
      </c>
      <c r="M113406" s="57">
        <v>2026</v>
      </c>
      <c r="N113406" s="57">
        <v>12</v>
      </c>
      <c r="O113406" s="57">
        <v>4</v>
      </c>
      <c r="P113406" t="s">
        <v>22</v>
      </c>
    </row>
    <row r="113407" spans="12:16" x14ac:dyDescent="0.25">
      <c r="L113407" s="58">
        <v>46365.166666666664</v>
      </c>
      <c r="M113407" s="57">
        <v>2026</v>
      </c>
      <c r="N113407" s="57">
        <v>12</v>
      </c>
      <c r="O113407" s="57">
        <v>4</v>
      </c>
      <c r="P113407" t="s">
        <v>22</v>
      </c>
    </row>
    <row r="113408" spans="12:16" x14ac:dyDescent="0.25">
      <c r="L113408" s="58">
        <v>46365.208333333336</v>
      </c>
      <c r="M113408" s="57">
        <v>2026</v>
      </c>
      <c r="N113408" s="57">
        <v>12</v>
      </c>
      <c r="O113408" s="57">
        <v>4</v>
      </c>
      <c r="P113408" t="s">
        <v>22</v>
      </c>
    </row>
    <row r="113409" spans="12:16" x14ac:dyDescent="0.25">
      <c r="L113409" s="58">
        <v>46365.25</v>
      </c>
      <c r="M113409" s="57">
        <v>2026</v>
      </c>
      <c r="N113409" s="57">
        <v>12</v>
      </c>
      <c r="O113409" s="57">
        <v>4</v>
      </c>
      <c r="P113409" t="s">
        <v>23</v>
      </c>
    </row>
    <row r="113410" spans="12:16" x14ac:dyDescent="0.25">
      <c r="L113410" s="58">
        <v>46365.291666666664</v>
      </c>
      <c r="M113410" s="57">
        <v>2026</v>
      </c>
      <c r="N113410" s="57">
        <v>12</v>
      </c>
      <c r="O113410" s="57">
        <v>4</v>
      </c>
      <c r="P113410" t="s">
        <v>23</v>
      </c>
    </row>
    <row r="113411" spans="12:16" x14ac:dyDescent="0.25">
      <c r="L113411" s="58">
        <v>46365.333333333336</v>
      </c>
      <c r="M113411" s="57">
        <v>2026</v>
      </c>
      <c r="N113411" s="57">
        <v>12</v>
      </c>
      <c r="O113411" s="57">
        <v>4</v>
      </c>
      <c r="P113411" t="s">
        <v>23</v>
      </c>
    </row>
    <row r="113412" spans="12:16" x14ac:dyDescent="0.25">
      <c r="L113412" s="58">
        <v>46365.375</v>
      </c>
      <c r="M113412" s="57">
        <v>2026</v>
      </c>
      <c r="N113412" s="57">
        <v>12</v>
      </c>
      <c r="O113412" s="57">
        <v>4</v>
      </c>
      <c r="P113412" t="s">
        <v>23</v>
      </c>
    </row>
    <row r="113413" spans="12:16" x14ac:dyDescent="0.25">
      <c r="L113413" s="58">
        <v>46365.416666666664</v>
      </c>
      <c r="M113413" s="57">
        <v>2026</v>
      </c>
      <c r="N113413" s="57">
        <v>12</v>
      </c>
      <c r="O113413" s="57">
        <v>4</v>
      </c>
      <c r="P113413" t="s">
        <v>23</v>
      </c>
    </row>
    <row r="113414" spans="12:16" x14ac:dyDescent="0.25">
      <c r="L113414" s="58">
        <v>46365.458333333336</v>
      </c>
      <c r="M113414" s="57">
        <v>2026</v>
      </c>
      <c r="N113414" s="57">
        <v>12</v>
      </c>
      <c r="O113414" s="57">
        <v>4</v>
      </c>
      <c r="P113414" t="s">
        <v>23</v>
      </c>
    </row>
    <row r="113415" spans="12:16" x14ac:dyDescent="0.25">
      <c r="L113415" s="58">
        <v>46365.5</v>
      </c>
      <c r="M113415" s="57">
        <v>2026</v>
      </c>
      <c r="N113415" s="57">
        <v>12</v>
      </c>
      <c r="O113415" s="57">
        <v>4</v>
      </c>
      <c r="P113415" t="s">
        <v>23</v>
      </c>
    </row>
    <row r="113416" spans="12:16" x14ac:dyDescent="0.25">
      <c r="L113416" s="58">
        <v>46365.541666666664</v>
      </c>
      <c r="M113416" s="57">
        <v>2026</v>
      </c>
      <c r="N113416" s="57">
        <v>12</v>
      </c>
      <c r="O113416" s="57">
        <v>4</v>
      </c>
      <c r="P113416" t="s">
        <v>23</v>
      </c>
    </row>
    <row r="113417" spans="12:16" x14ac:dyDescent="0.25">
      <c r="L113417" s="58">
        <v>46365.583333333336</v>
      </c>
      <c r="M113417" s="57">
        <v>2026</v>
      </c>
      <c r="N113417" s="57">
        <v>12</v>
      </c>
      <c r="O113417" s="57">
        <v>4</v>
      </c>
      <c r="P113417" t="s">
        <v>23</v>
      </c>
    </row>
    <row r="113418" spans="12:16" x14ac:dyDescent="0.25">
      <c r="L113418" s="58">
        <v>46365.625</v>
      </c>
      <c r="M113418" s="57">
        <v>2026</v>
      </c>
      <c r="N113418" s="57">
        <v>12</v>
      </c>
      <c r="O113418" s="57">
        <v>4</v>
      </c>
      <c r="P113418" t="s">
        <v>23</v>
      </c>
    </row>
    <row r="113419" spans="12:16" x14ac:dyDescent="0.25">
      <c r="L113419" s="58">
        <v>46365.666666666664</v>
      </c>
      <c r="M113419" s="57">
        <v>2026</v>
      </c>
      <c r="N113419" s="57">
        <v>12</v>
      </c>
      <c r="O113419" s="57">
        <v>4</v>
      </c>
      <c r="P113419" t="s">
        <v>23</v>
      </c>
    </row>
    <row r="113420" spans="12:16" x14ac:dyDescent="0.25">
      <c r="L113420" s="58">
        <v>46365.708333333336</v>
      </c>
      <c r="M113420" s="57">
        <v>2026</v>
      </c>
      <c r="N113420" s="57">
        <v>12</v>
      </c>
      <c r="O113420" s="57">
        <v>4</v>
      </c>
      <c r="P113420" t="s">
        <v>23</v>
      </c>
    </row>
    <row r="113421" spans="12:16" x14ac:dyDescent="0.25">
      <c r="L113421" s="58">
        <v>46365.75</v>
      </c>
      <c r="M113421" s="57">
        <v>2026</v>
      </c>
      <c r="N113421" s="57">
        <v>12</v>
      </c>
      <c r="O113421" s="57">
        <v>4</v>
      </c>
      <c r="P113421" t="s">
        <v>23</v>
      </c>
    </row>
    <row r="113422" spans="12:16" x14ac:dyDescent="0.25">
      <c r="L113422" s="58">
        <v>46365.791666666664</v>
      </c>
      <c r="M113422" s="57">
        <v>2026</v>
      </c>
      <c r="N113422" s="57">
        <v>12</v>
      </c>
      <c r="O113422" s="57">
        <v>4</v>
      </c>
      <c r="P113422" t="s">
        <v>23</v>
      </c>
    </row>
    <row r="113423" spans="12:16" x14ac:dyDescent="0.25">
      <c r="L113423" s="58">
        <v>46365.833333333336</v>
      </c>
      <c r="M113423" s="57">
        <v>2026</v>
      </c>
      <c r="N113423" s="57">
        <v>12</v>
      </c>
      <c r="O113423" s="57">
        <v>4</v>
      </c>
      <c r="P113423" t="s">
        <v>23</v>
      </c>
    </row>
    <row r="113424" spans="12:16" x14ac:dyDescent="0.25">
      <c r="L113424" s="58">
        <v>46365.875</v>
      </c>
      <c r="M113424" s="57">
        <v>2026</v>
      </c>
      <c r="N113424" s="57">
        <v>12</v>
      </c>
      <c r="O113424" s="57">
        <v>4</v>
      </c>
      <c r="P113424" t="s">
        <v>23</v>
      </c>
    </row>
    <row r="113425" spans="12:16" x14ac:dyDescent="0.25">
      <c r="L113425" s="58">
        <v>46365.916666666664</v>
      </c>
      <c r="M113425" s="57">
        <v>2026</v>
      </c>
      <c r="N113425" s="57">
        <v>12</v>
      </c>
      <c r="O113425" s="57">
        <v>4</v>
      </c>
      <c r="P113425" t="s">
        <v>22</v>
      </c>
    </row>
    <row r="113426" spans="12:16" x14ac:dyDescent="0.25">
      <c r="L113426" s="58">
        <v>46365.958333333336</v>
      </c>
      <c r="M113426" s="57">
        <v>2026</v>
      </c>
      <c r="N113426" s="57">
        <v>12</v>
      </c>
      <c r="O113426" s="57">
        <v>4</v>
      </c>
      <c r="P113426" t="s">
        <v>22</v>
      </c>
    </row>
    <row r="113427" spans="12:16" x14ac:dyDescent="0.25">
      <c r="L113427" s="58">
        <v>46366</v>
      </c>
      <c r="M113427" s="57">
        <v>2026</v>
      </c>
      <c r="N113427" s="57">
        <v>12</v>
      </c>
      <c r="O113427" s="57">
        <v>5</v>
      </c>
      <c r="P113427" t="s">
        <v>22</v>
      </c>
    </row>
    <row r="113428" spans="12:16" x14ac:dyDescent="0.25">
      <c r="L113428" s="58">
        <v>46366.041666666664</v>
      </c>
      <c r="M113428" s="57">
        <v>2026</v>
      </c>
      <c r="N113428" s="57">
        <v>12</v>
      </c>
      <c r="O113428" s="57">
        <v>5</v>
      </c>
      <c r="P113428" t="s">
        <v>22</v>
      </c>
    </row>
    <row r="113429" spans="12:16" x14ac:dyDescent="0.25">
      <c r="L113429" s="58">
        <v>46366.083333333336</v>
      </c>
      <c r="M113429" s="57">
        <v>2026</v>
      </c>
      <c r="N113429" s="57">
        <v>12</v>
      </c>
      <c r="O113429" s="57">
        <v>5</v>
      </c>
      <c r="P113429" t="s">
        <v>22</v>
      </c>
    </row>
    <row r="113430" spans="12:16" x14ac:dyDescent="0.25">
      <c r="L113430" s="58">
        <v>46366.125</v>
      </c>
      <c r="M113430" s="57">
        <v>2026</v>
      </c>
      <c r="N113430" s="57">
        <v>12</v>
      </c>
      <c r="O113430" s="57">
        <v>5</v>
      </c>
      <c r="P113430" t="s">
        <v>22</v>
      </c>
    </row>
    <row r="113431" spans="12:16" x14ac:dyDescent="0.25">
      <c r="L113431" s="58">
        <v>46366.166666666664</v>
      </c>
      <c r="M113431" s="57">
        <v>2026</v>
      </c>
      <c r="N113431" s="57">
        <v>12</v>
      </c>
      <c r="O113431" s="57">
        <v>5</v>
      </c>
      <c r="P113431" t="s">
        <v>22</v>
      </c>
    </row>
    <row r="113432" spans="12:16" x14ac:dyDescent="0.25">
      <c r="L113432" s="58">
        <v>46366.208333333336</v>
      </c>
      <c r="M113432" s="57">
        <v>2026</v>
      </c>
      <c r="N113432" s="57">
        <v>12</v>
      </c>
      <c r="O113432" s="57">
        <v>5</v>
      </c>
      <c r="P113432" t="s">
        <v>22</v>
      </c>
    </row>
    <row r="113433" spans="12:16" x14ac:dyDescent="0.25">
      <c r="L113433" s="58">
        <v>46366.25</v>
      </c>
      <c r="M113433" s="57">
        <v>2026</v>
      </c>
      <c r="N113433" s="57">
        <v>12</v>
      </c>
      <c r="O113433" s="57">
        <v>5</v>
      </c>
      <c r="P113433" t="s">
        <v>23</v>
      </c>
    </row>
    <row r="113434" spans="12:16" x14ac:dyDescent="0.25">
      <c r="L113434" s="58">
        <v>46366.291666666664</v>
      </c>
      <c r="M113434" s="57">
        <v>2026</v>
      </c>
      <c r="N113434" s="57">
        <v>12</v>
      </c>
      <c r="O113434" s="57">
        <v>5</v>
      </c>
      <c r="P113434" t="s">
        <v>23</v>
      </c>
    </row>
    <row r="113435" spans="12:16" x14ac:dyDescent="0.25">
      <c r="L113435" s="58">
        <v>46366.333333333336</v>
      </c>
      <c r="M113435" s="57">
        <v>2026</v>
      </c>
      <c r="N113435" s="57">
        <v>12</v>
      </c>
      <c r="O113435" s="57">
        <v>5</v>
      </c>
      <c r="P113435" t="s">
        <v>23</v>
      </c>
    </row>
    <row r="113436" spans="12:16" x14ac:dyDescent="0.25">
      <c r="L113436" s="58">
        <v>46366.375</v>
      </c>
      <c r="M113436" s="57">
        <v>2026</v>
      </c>
      <c r="N113436" s="57">
        <v>12</v>
      </c>
      <c r="O113436" s="57">
        <v>5</v>
      </c>
      <c r="P113436" t="s">
        <v>23</v>
      </c>
    </row>
    <row r="113437" spans="12:16" x14ac:dyDescent="0.25">
      <c r="L113437" s="58">
        <v>46366.416666666664</v>
      </c>
      <c r="M113437" s="57">
        <v>2026</v>
      </c>
      <c r="N113437" s="57">
        <v>12</v>
      </c>
      <c r="O113437" s="57">
        <v>5</v>
      </c>
      <c r="P113437" t="s">
        <v>23</v>
      </c>
    </row>
    <row r="113438" spans="12:16" x14ac:dyDescent="0.25">
      <c r="L113438" s="58">
        <v>46366.458333333336</v>
      </c>
      <c r="M113438" s="57">
        <v>2026</v>
      </c>
      <c r="N113438" s="57">
        <v>12</v>
      </c>
      <c r="O113438" s="57">
        <v>5</v>
      </c>
      <c r="P113438" t="s">
        <v>23</v>
      </c>
    </row>
    <row r="113439" spans="12:16" x14ac:dyDescent="0.25">
      <c r="L113439" s="58">
        <v>46366.5</v>
      </c>
      <c r="M113439" s="57">
        <v>2026</v>
      </c>
      <c r="N113439" s="57">
        <v>12</v>
      </c>
      <c r="O113439" s="57">
        <v>5</v>
      </c>
      <c r="P113439" t="s">
        <v>23</v>
      </c>
    </row>
    <row r="113440" spans="12:16" x14ac:dyDescent="0.25">
      <c r="L113440" s="58">
        <v>46366.541666666664</v>
      </c>
      <c r="M113440" s="57">
        <v>2026</v>
      </c>
      <c r="N113440" s="57">
        <v>12</v>
      </c>
      <c r="O113440" s="57">
        <v>5</v>
      </c>
      <c r="P113440" t="s">
        <v>23</v>
      </c>
    </row>
    <row r="113441" spans="12:16" x14ac:dyDescent="0.25">
      <c r="L113441" s="58">
        <v>46366.583333333336</v>
      </c>
      <c r="M113441" s="57">
        <v>2026</v>
      </c>
      <c r="N113441" s="57">
        <v>12</v>
      </c>
      <c r="O113441" s="57">
        <v>5</v>
      </c>
      <c r="P113441" t="s">
        <v>23</v>
      </c>
    </row>
    <row r="113442" spans="12:16" x14ac:dyDescent="0.25">
      <c r="L113442" s="58">
        <v>46366.625</v>
      </c>
      <c r="M113442" s="57">
        <v>2026</v>
      </c>
      <c r="N113442" s="57">
        <v>12</v>
      </c>
      <c r="O113442" s="57">
        <v>5</v>
      </c>
      <c r="P113442" t="s">
        <v>23</v>
      </c>
    </row>
    <row r="113443" spans="12:16" x14ac:dyDescent="0.25">
      <c r="L113443" s="58">
        <v>46366.666666666664</v>
      </c>
      <c r="M113443" s="57">
        <v>2026</v>
      </c>
      <c r="N113443" s="57">
        <v>12</v>
      </c>
      <c r="O113443" s="57">
        <v>5</v>
      </c>
      <c r="P113443" t="s">
        <v>23</v>
      </c>
    </row>
    <row r="113444" spans="12:16" x14ac:dyDescent="0.25">
      <c r="L113444" s="58">
        <v>46366.708333333336</v>
      </c>
      <c r="M113444" s="57">
        <v>2026</v>
      </c>
      <c r="N113444" s="57">
        <v>12</v>
      </c>
      <c r="O113444" s="57">
        <v>5</v>
      </c>
      <c r="P113444" t="s">
        <v>23</v>
      </c>
    </row>
    <row r="113445" spans="12:16" x14ac:dyDescent="0.25">
      <c r="L113445" s="58">
        <v>46366.75</v>
      </c>
      <c r="M113445" s="57">
        <v>2026</v>
      </c>
      <c r="N113445" s="57">
        <v>12</v>
      </c>
      <c r="O113445" s="57">
        <v>5</v>
      </c>
      <c r="P113445" t="s">
        <v>23</v>
      </c>
    </row>
    <row r="113446" spans="12:16" x14ac:dyDescent="0.25">
      <c r="L113446" s="58">
        <v>46366.791666666664</v>
      </c>
      <c r="M113446" s="57">
        <v>2026</v>
      </c>
      <c r="N113446" s="57">
        <v>12</v>
      </c>
      <c r="O113446" s="57">
        <v>5</v>
      </c>
      <c r="P113446" t="s">
        <v>23</v>
      </c>
    </row>
    <row r="113447" spans="12:16" x14ac:dyDescent="0.25">
      <c r="L113447" s="58">
        <v>46366.833333333336</v>
      </c>
      <c r="M113447" s="57">
        <v>2026</v>
      </c>
      <c r="N113447" s="57">
        <v>12</v>
      </c>
      <c r="O113447" s="57">
        <v>5</v>
      </c>
      <c r="P113447" t="s">
        <v>23</v>
      </c>
    </row>
    <row r="113448" spans="12:16" x14ac:dyDescent="0.25">
      <c r="L113448" s="58">
        <v>46366.875</v>
      </c>
      <c r="M113448" s="57">
        <v>2026</v>
      </c>
      <c r="N113448" s="57">
        <v>12</v>
      </c>
      <c r="O113448" s="57">
        <v>5</v>
      </c>
      <c r="P113448" t="s">
        <v>23</v>
      </c>
    </row>
    <row r="113449" spans="12:16" x14ac:dyDescent="0.25">
      <c r="L113449" s="58">
        <v>46366.916666666664</v>
      </c>
      <c r="M113449" s="57">
        <v>2026</v>
      </c>
      <c r="N113449" s="57">
        <v>12</v>
      </c>
      <c r="O113449" s="57">
        <v>5</v>
      </c>
      <c r="P113449" t="s">
        <v>22</v>
      </c>
    </row>
    <row r="113450" spans="12:16" x14ac:dyDescent="0.25">
      <c r="L113450" s="58">
        <v>46366.958333333336</v>
      </c>
      <c r="M113450" s="57">
        <v>2026</v>
      </c>
      <c r="N113450" s="57">
        <v>12</v>
      </c>
      <c r="O113450" s="57">
        <v>5</v>
      </c>
      <c r="P113450" t="s">
        <v>22</v>
      </c>
    </row>
    <row r="113451" spans="12:16" x14ac:dyDescent="0.25">
      <c r="L113451" s="58">
        <v>46367</v>
      </c>
      <c r="M113451" s="57">
        <v>2026</v>
      </c>
      <c r="N113451" s="57">
        <v>12</v>
      </c>
      <c r="O113451" s="57">
        <v>6</v>
      </c>
      <c r="P113451" t="s">
        <v>22</v>
      </c>
    </row>
    <row r="113452" spans="12:16" x14ac:dyDescent="0.25">
      <c r="L113452" s="58">
        <v>46367.041666666664</v>
      </c>
      <c r="M113452" s="57">
        <v>2026</v>
      </c>
      <c r="N113452" s="57">
        <v>12</v>
      </c>
      <c r="O113452" s="57">
        <v>6</v>
      </c>
      <c r="P113452" t="s">
        <v>22</v>
      </c>
    </row>
    <row r="113453" spans="12:16" x14ac:dyDescent="0.25">
      <c r="L113453" s="58">
        <v>46367.083333333336</v>
      </c>
      <c r="M113453" s="57">
        <v>2026</v>
      </c>
      <c r="N113453" s="57">
        <v>12</v>
      </c>
      <c r="O113453" s="57">
        <v>6</v>
      </c>
      <c r="P113453" t="s">
        <v>22</v>
      </c>
    </row>
    <row r="113454" spans="12:16" x14ac:dyDescent="0.25">
      <c r="L113454" s="58">
        <v>46367.125</v>
      </c>
      <c r="M113454" s="57">
        <v>2026</v>
      </c>
      <c r="N113454" s="57">
        <v>12</v>
      </c>
      <c r="O113454" s="57">
        <v>6</v>
      </c>
      <c r="P113454" t="s">
        <v>22</v>
      </c>
    </row>
    <row r="113455" spans="12:16" x14ac:dyDescent="0.25">
      <c r="L113455" s="58">
        <v>46367.166666666664</v>
      </c>
      <c r="M113455" s="57">
        <v>2026</v>
      </c>
      <c r="N113455" s="57">
        <v>12</v>
      </c>
      <c r="O113455" s="57">
        <v>6</v>
      </c>
      <c r="P113455" t="s">
        <v>22</v>
      </c>
    </row>
    <row r="113456" spans="12:16" x14ac:dyDescent="0.25">
      <c r="L113456" s="58">
        <v>46367.208333333336</v>
      </c>
      <c r="M113456" s="57">
        <v>2026</v>
      </c>
      <c r="N113456" s="57">
        <v>12</v>
      </c>
      <c r="O113456" s="57">
        <v>6</v>
      </c>
      <c r="P113456" t="s">
        <v>22</v>
      </c>
    </row>
    <row r="113457" spans="12:16" x14ac:dyDescent="0.25">
      <c r="L113457" s="58">
        <v>46367.25</v>
      </c>
      <c r="M113457" s="57">
        <v>2026</v>
      </c>
      <c r="N113457" s="57">
        <v>12</v>
      </c>
      <c r="O113457" s="57">
        <v>6</v>
      </c>
      <c r="P113457" t="s">
        <v>23</v>
      </c>
    </row>
    <row r="113458" spans="12:16" x14ac:dyDescent="0.25">
      <c r="L113458" s="58">
        <v>46367.291666666664</v>
      </c>
      <c r="M113458" s="57">
        <v>2026</v>
      </c>
      <c r="N113458" s="57">
        <v>12</v>
      </c>
      <c r="O113458" s="57">
        <v>6</v>
      </c>
      <c r="P113458" t="s">
        <v>23</v>
      </c>
    </row>
    <row r="113459" spans="12:16" x14ac:dyDescent="0.25">
      <c r="L113459" s="58">
        <v>46367.333333333336</v>
      </c>
      <c r="M113459" s="57">
        <v>2026</v>
      </c>
      <c r="N113459" s="57">
        <v>12</v>
      </c>
      <c r="O113459" s="57">
        <v>6</v>
      </c>
      <c r="P113459" t="s">
        <v>23</v>
      </c>
    </row>
    <row r="113460" spans="12:16" x14ac:dyDescent="0.25">
      <c r="L113460" s="58">
        <v>46367.375</v>
      </c>
      <c r="M113460" s="57">
        <v>2026</v>
      </c>
      <c r="N113460" s="57">
        <v>12</v>
      </c>
      <c r="O113460" s="57">
        <v>6</v>
      </c>
      <c r="P113460" t="s">
        <v>23</v>
      </c>
    </row>
    <row r="113461" spans="12:16" x14ac:dyDescent="0.25">
      <c r="L113461" s="58">
        <v>46367.416666666664</v>
      </c>
      <c r="M113461" s="57">
        <v>2026</v>
      </c>
      <c r="N113461" s="57">
        <v>12</v>
      </c>
      <c r="O113461" s="57">
        <v>6</v>
      </c>
      <c r="P113461" t="s">
        <v>23</v>
      </c>
    </row>
    <row r="113462" spans="12:16" x14ac:dyDescent="0.25">
      <c r="L113462" s="58">
        <v>46367.458333333336</v>
      </c>
      <c r="M113462" s="57">
        <v>2026</v>
      </c>
      <c r="N113462" s="57">
        <v>12</v>
      </c>
      <c r="O113462" s="57">
        <v>6</v>
      </c>
      <c r="P113462" t="s">
        <v>23</v>
      </c>
    </row>
    <row r="113463" spans="12:16" x14ac:dyDescent="0.25">
      <c r="L113463" s="58">
        <v>46367.5</v>
      </c>
      <c r="M113463" s="57">
        <v>2026</v>
      </c>
      <c r="N113463" s="57">
        <v>12</v>
      </c>
      <c r="O113463" s="57">
        <v>6</v>
      </c>
      <c r="P113463" t="s">
        <v>23</v>
      </c>
    </row>
    <row r="113464" spans="12:16" x14ac:dyDescent="0.25">
      <c r="L113464" s="58">
        <v>46367.541666666664</v>
      </c>
      <c r="M113464" s="57">
        <v>2026</v>
      </c>
      <c r="N113464" s="57">
        <v>12</v>
      </c>
      <c r="O113464" s="57">
        <v>6</v>
      </c>
      <c r="P113464" t="s">
        <v>23</v>
      </c>
    </row>
    <row r="113465" spans="12:16" x14ac:dyDescent="0.25">
      <c r="L113465" s="58">
        <v>46367.583333333336</v>
      </c>
      <c r="M113465" s="57">
        <v>2026</v>
      </c>
      <c r="N113465" s="57">
        <v>12</v>
      </c>
      <c r="O113465" s="57">
        <v>6</v>
      </c>
      <c r="P113465" t="s">
        <v>23</v>
      </c>
    </row>
    <row r="113466" spans="12:16" x14ac:dyDescent="0.25">
      <c r="L113466" s="58">
        <v>46367.625</v>
      </c>
      <c r="M113466" s="57">
        <v>2026</v>
      </c>
      <c r="N113466" s="57">
        <v>12</v>
      </c>
      <c r="O113466" s="57">
        <v>6</v>
      </c>
      <c r="P113466" t="s">
        <v>23</v>
      </c>
    </row>
    <row r="113467" spans="12:16" x14ac:dyDescent="0.25">
      <c r="L113467" s="58">
        <v>46367.666666666664</v>
      </c>
      <c r="M113467" s="57">
        <v>2026</v>
      </c>
      <c r="N113467" s="57">
        <v>12</v>
      </c>
      <c r="O113467" s="57">
        <v>6</v>
      </c>
      <c r="P113467" t="s">
        <v>23</v>
      </c>
    </row>
    <row r="113468" spans="12:16" x14ac:dyDescent="0.25">
      <c r="L113468" s="58">
        <v>46367.708333333336</v>
      </c>
      <c r="M113468" s="57">
        <v>2026</v>
      </c>
      <c r="N113468" s="57">
        <v>12</v>
      </c>
      <c r="O113468" s="57">
        <v>6</v>
      </c>
      <c r="P113468" t="s">
        <v>23</v>
      </c>
    </row>
    <row r="113469" spans="12:16" x14ac:dyDescent="0.25">
      <c r="L113469" s="58">
        <v>46367.75</v>
      </c>
      <c r="M113469" s="57">
        <v>2026</v>
      </c>
      <c r="N113469" s="57">
        <v>12</v>
      </c>
      <c r="O113469" s="57">
        <v>6</v>
      </c>
      <c r="P113469" t="s">
        <v>23</v>
      </c>
    </row>
    <row r="113470" spans="12:16" x14ac:dyDescent="0.25">
      <c r="L113470" s="58">
        <v>46367.791666666664</v>
      </c>
      <c r="M113470" s="57">
        <v>2026</v>
      </c>
      <c r="N113470" s="57">
        <v>12</v>
      </c>
      <c r="O113470" s="57">
        <v>6</v>
      </c>
      <c r="P113470" t="s">
        <v>23</v>
      </c>
    </row>
    <row r="113471" spans="12:16" x14ac:dyDescent="0.25">
      <c r="L113471" s="58">
        <v>46367.833333333336</v>
      </c>
      <c r="M113471" s="57">
        <v>2026</v>
      </c>
      <c r="N113471" s="57">
        <v>12</v>
      </c>
      <c r="O113471" s="57">
        <v>6</v>
      </c>
      <c r="P113471" t="s">
        <v>23</v>
      </c>
    </row>
    <row r="113472" spans="12:16" x14ac:dyDescent="0.25">
      <c r="L113472" s="58">
        <v>46367.875</v>
      </c>
      <c r="M113472" s="57">
        <v>2026</v>
      </c>
      <c r="N113472" s="57">
        <v>12</v>
      </c>
      <c r="O113472" s="57">
        <v>6</v>
      </c>
      <c r="P113472" t="s">
        <v>23</v>
      </c>
    </row>
    <row r="113473" spans="12:16" x14ac:dyDescent="0.25">
      <c r="L113473" s="58">
        <v>46367.916666666664</v>
      </c>
      <c r="M113473" s="57">
        <v>2026</v>
      </c>
      <c r="N113473" s="57">
        <v>12</v>
      </c>
      <c r="O113473" s="57">
        <v>6</v>
      </c>
      <c r="P113473" t="s">
        <v>22</v>
      </c>
    </row>
    <row r="113474" spans="12:16" x14ac:dyDescent="0.25">
      <c r="L113474" s="58">
        <v>46367.958333333336</v>
      </c>
      <c r="M113474" s="57">
        <v>2026</v>
      </c>
      <c r="N113474" s="57">
        <v>12</v>
      </c>
      <c r="O113474" s="57">
        <v>6</v>
      </c>
      <c r="P113474" t="s">
        <v>22</v>
      </c>
    </row>
    <row r="113475" spans="12:16" x14ac:dyDescent="0.25">
      <c r="L113475" s="58">
        <v>46368</v>
      </c>
      <c r="M113475" s="57">
        <v>2026</v>
      </c>
      <c r="N113475" s="57">
        <v>12</v>
      </c>
      <c r="O113475" s="57">
        <v>7</v>
      </c>
      <c r="P113475" t="s">
        <v>22</v>
      </c>
    </row>
    <row r="113476" spans="12:16" x14ac:dyDescent="0.25">
      <c r="L113476" s="58">
        <v>46368.041666666664</v>
      </c>
      <c r="M113476" s="57">
        <v>2026</v>
      </c>
      <c r="N113476" s="57">
        <v>12</v>
      </c>
      <c r="O113476" s="57">
        <v>7</v>
      </c>
      <c r="P113476" t="s">
        <v>22</v>
      </c>
    </row>
    <row r="113477" spans="12:16" x14ac:dyDescent="0.25">
      <c r="L113477" s="58">
        <v>46368.083333333336</v>
      </c>
      <c r="M113477" s="57">
        <v>2026</v>
      </c>
      <c r="N113477" s="57">
        <v>12</v>
      </c>
      <c r="O113477" s="57">
        <v>7</v>
      </c>
      <c r="P113477" t="s">
        <v>22</v>
      </c>
    </row>
    <row r="113478" spans="12:16" x14ac:dyDescent="0.25">
      <c r="L113478" s="58">
        <v>46368.125</v>
      </c>
      <c r="M113478" s="57">
        <v>2026</v>
      </c>
      <c r="N113478" s="57">
        <v>12</v>
      </c>
      <c r="O113478" s="57">
        <v>7</v>
      </c>
      <c r="P113478" t="s">
        <v>22</v>
      </c>
    </row>
    <row r="113479" spans="12:16" x14ac:dyDescent="0.25">
      <c r="L113479" s="58">
        <v>46368.166666666664</v>
      </c>
      <c r="M113479" s="57">
        <v>2026</v>
      </c>
      <c r="N113479" s="57">
        <v>12</v>
      </c>
      <c r="O113479" s="57">
        <v>7</v>
      </c>
      <c r="P113479" t="s">
        <v>22</v>
      </c>
    </row>
    <row r="113480" spans="12:16" x14ac:dyDescent="0.25">
      <c r="L113480" s="58">
        <v>46368.208333333336</v>
      </c>
      <c r="M113480" s="57">
        <v>2026</v>
      </c>
      <c r="N113480" s="57">
        <v>12</v>
      </c>
      <c r="O113480" s="57">
        <v>7</v>
      </c>
      <c r="P113480" t="s">
        <v>22</v>
      </c>
    </row>
    <row r="113481" spans="12:16" x14ac:dyDescent="0.25">
      <c r="L113481" s="58">
        <v>46368.25</v>
      </c>
      <c r="M113481" s="57">
        <v>2026</v>
      </c>
      <c r="N113481" s="57">
        <v>12</v>
      </c>
      <c r="O113481" s="57">
        <v>7</v>
      </c>
      <c r="P113481" t="s">
        <v>22</v>
      </c>
    </row>
    <row r="113482" spans="12:16" x14ac:dyDescent="0.25">
      <c r="L113482" s="58">
        <v>46368.291666666664</v>
      </c>
      <c r="M113482" s="57">
        <v>2026</v>
      </c>
      <c r="N113482" s="57">
        <v>12</v>
      </c>
      <c r="O113482" s="57">
        <v>7</v>
      </c>
      <c r="P113482" t="s">
        <v>22</v>
      </c>
    </row>
    <row r="113483" spans="12:16" x14ac:dyDescent="0.25">
      <c r="L113483" s="58">
        <v>46368.333333333336</v>
      </c>
      <c r="M113483" s="57">
        <v>2026</v>
      </c>
      <c r="N113483" s="57">
        <v>12</v>
      </c>
      <c r="O113483" s="57">
        <v>7</v>
      </c>
      <c r="P113483" t="s">
        <v>22</v>
      </c>
    </row>
    <row r="113484" spans="12:16" x14ac:dyDescent="0.25">
      <c r="L113484" s="58">
        <v>46368.375</v>
      </c>
      <c r="M113484" s="57">
        <v>2026</v>
      </c>
      <c r="N113484" s="57">
        <v>12</v>
      </c>
      <c r="O113484" s="57">
        <v>7</v>
      </c>
      <c r="P113484" t="s">
        <v>22</v>
      </c>
    </row>
    <row r="113485" spans="12:16" x14ac:dyDescent="0.25">
      <c r="L113485" s="58">
        <v>46368.416666666664</v>
      </c>
      <c r="M113485" s="57">
        <v>2026</v>
      </c>
      <c r="N113485" s="57">
        <v>12</v>
      </c>
      <c r="O113485" s="57">
        <v>7</v>
      </c>
      <c r="P113485" t="s">
        <v>22</v>
      </c>
    </row>
    <row r="113486" spans="12:16" x14ac:dyDescent="0.25">
      <c r="L113486" s="58">
        <v>46368.458333333336</v>
      </c>
      <c r="M113486" s="57">
        <v>2026</v>
      </c>
      <c r="N113486" s="57">
        <v>12</v>
      </c>
      <c r="O113486" s="57">
        <v>7</v>
      </c>
      <c r="P113486" t="s">
        <v>22</v>
      </c>
    </row>
    <row r="113487" spans="12:16" x14ac:dyDescent="0.25">
      <c r="L113487" s="58">
        <v>46368.5</v>
      </c>
      <c r="M113487" s="57">
        <v>2026</v>
      </c>
      <c r="N113487" s="57">
        <v>12</v>
      </c>
      <c r="O113487" s="57">
        <v>7</v>
      </c>
      <c r="P113487" t="s">
        <v>22</v>
      </c>
    </row>
    <row r="113488" spans="12:16" x14ac:dyDescent="0.25">
      <c r="L113488" s="58">
        <v>46368.541666666664</v>
      </c>
      <c r="M113488" s="57">
        <v>2026</v>
      </c>
      <c r="N113488" s="57">
        <v>12</v>
      </c>
      <c r="O113488" s="57">
        <v>7</v>
      </c>
      <c r="P113488" t="s">
        <v>22</v>
      </c>
    </row>
    <row r="113489" spans="12:16" x14ac:dyDescent="0.25">
      <c r="L113489" s="58">
        <v>46368.583333333336</v>
      </c>
      <c r="M113489" s="57">
        <v>2026</v>
      </c>
      <c r="N113489" s="57">
        <v>12</v>
      </c>
      <c r="O113489" s="57">
        <v>7</v>
      </c>
      <c r="P113489" t="s">
        <v>22</v>
      </c>
    </row>
    <row r="113490" spans="12:16" x14ac:dyDescent="0.25">
      <c r="L113490" s="58">
        <v>46368.625</v>
      </c>
      <c r="M113490" s="57">
        <v>2026</v>
      </c>
      <c r="N113490" s="57">
        <v>12</v>
      </c>
      <c r="O113490" s="57">
        <v>7</v>
      </c>
      <c r="P113490" t="s">
        <v>22</v>
      </c>
    </row>
    <row r="113491" spans="12:16" x14ac:dyDescent="0.25">
      <c r="L113491" s="58">
        <v>46368.666666666664</v>
      </c>
      <c r="M113491" s="57">
        <v>2026</v>
      </c>
      <c r="N113491" s="57">
        <v>12</v>
      </c>
      <c r="O113491" s="57">
        <v>7</v>
      </c>
      <c r="P113491" t="s">
        <v>22</v>
      </c>
    </row>
    <row r="113492" spans="12:16" x14ac:dyDescent="0.25">
      <c r="L113492" s="58">
        <v>46368.708333333336</v>
      </c>
      <c r="M113492" s="57">
        <v>2026</v>
      </c>
      <c r="N113492" s="57">
        <v>12</v>
      </c>
      <c r="O113492" s="57">
        <v>7</v>
      </c>
      <c r="P113492" t="s">
        <v>22</v>
      </c>
    </row>
    <row r="113493" spans="12:16" x14ac:dyDescent="0.25">
      <c r="L113493" s="58">
        <v>46368.75</v>
      </c>
      <c r="M113493" s="57">
        <v>2026</v>
      </c>
      <c r="N113493" s="57">
        <v>12</v>
      </c>
      <c r="O113493" s="57">
        <v>7</v>
      </c>
      <c r="P113493" t="s">
        <v>22</v>
      </c>
    </row>
    <row r="113494" spans="12:16" x14ac:dyDescent="0.25">
      <c r="L113494" s="58">
        <v>46368.791666666664</v>
      </c>
      <c r="M113494" s="57">
        <v>2026</v>
      </c>
      <c r="N113494" s="57">
        <v>12</v>
      </c>
      <c r="O113494" s="57">
        <v>7</v>
      </c>
      <c r="P113494" t="s">
        <v>22</v>
      </c>
    </row>
    <row r="113495" spans="12:16" x14ac:dyDescent="0.25">
      <c r="L113495" s="58">
        <v>46368.833333333336</v>
      </c>
      <c r="M113495" s="57">
        <v>2026</v>
      </c>
      <c r="N113495" s="57">
        <v>12</v>
      </c>
      <c r="O113495" s="57">
        <v>7</v>
      </c>
      <c r="P113495" t="s">
        <v>22</v>
      </c>
    </row>
    <row r="113496" spans="12:16" x14ac:dyDescent="0.25">
      <c r="L113496" s="58">
        <v>46368.875</v>
      </c>
      <c r="M113496" s="57">
        <v>2026</v>
      </c>
      <c r="N113496" s="57">
        <v>12</v>
      </c>
      <c r="O113496" s="57">
        <v>7</v>
      </c>
      <c r="P113496" t="s">
        <v>22</v>
      </c>
    </row>
    <row r="113497" spans="12:16" x14ac:dyDescent="0.25">
      <c r="L113497" s="58">
        <v>46368.916666666664</v>
      </c>
      <c r="M113497" s="57">
        <v>2026</v>
      </c>
      <c r="N113497" s="57">
        <v>12</v>
      </c>
      <c r="O113497" s="57">
        <v>7</v>
      </c>
      <c r="P113497" t="s">
        <v>22</v>
      </c>
    </row>
    <row r="113498" spans="12:16" x14ac:dyDescent="0.25">
      <c r="L113498" s="58">
        <v>46368.958333333336</v>
      </c>
      <c r="M113498" s="57">
        <v>2026</v>
      </c>
      <c r="N113498" s="57">
        <v>12</v>
      </c>
      <c r="O113498" s="57">
        <v>7</v>
      </c>
      <c r="P113498" t="s">
        <v>22</v>
      </c>
    </row>
    <row r="113499" spans="12:16" x14ac:dyDescent="0.25">
      <c r="L113499" s="58">
        <v>46369</v>
      </c>
      <c r="M113499" s="57">
        <v>2026</v>
      </c>
      <c r="N113499" s="57">
        <v>12</v>
      </c>
      <c r="O113499" s="57">
        <v>1</v>
      </c>
      <c r="P113499" t="s">
        <v>22</v>
      </c>
    </row>
    <row r="113500" spans="12:16" x14ac:dyDescent="0.25">
      <c r="L113500" s="58">
        <v>46369.041666666664</v>
      </c>
      <c r="M113500" s="57">
        <v>2026</v>
      </c>
      <c r="N113500" s="57">
        <v>12</v>
      </c>
      <c r="O113500" s="57">
        <v>1</v>
      </c>
      <c r="P113500" t="s">
        <v>22</v>
      </c>
    </row>
    <row r="113501" spans="12:16" x14ac:dyDescent="0.25">
      <c r="L113501" s="58">
        <v>46369.083333333336</v>
      </c>
      <c r="M113501" s="57">
        <v>2026</v>
      </c>
      <c r="N113501" s="57">
        <v>12</v>
      </c>
      <c r="O113501" s="57">
        <v>1</v>
      </c>
      <c r="P113501" t="s">
        <v>22</v>
      </c>
    </row>
    <row r="113502" spans="12:16" x14ac:dyDescent="0.25">
      <c r="L113502" s="58">
        <v>46369.125</v>
      </c>
      <c r="M113502" s="57">
        <v>2026</v>
      </c>
      <c r="N113502" s="57">
        <v>12</v>
      </c>
      <c r="O113502" s="57">
        <v>1</v>
      </c>
      <c r="P113502" t="s">
        <v>22</v>
      </c>
    </row>
    <row r="113503" spans="12:16" x14ac:dyDescent="0.25">
      <c r="L113503" s="58">
        <v>46369.166666666664</v>
      </c>
      <c r="M113503" s="57">
        <v>2026</v>
      </c>
      <c r="N113503" s="57">
        <v>12</v>
      </c>
      <c r="O113503" s="57">
        <v>1</v>
      </c>
      <c r="P113503" t="s">
        <v>22</v>
      </c>
    </row>
    <row r="113504" spans="12:16" x14ac:dyDescent="0.25">
      <c r="L113504" s="58">
        <v>46369.208333333336</v>
      </c>
      <c r="M113504" s="57">
        <v>2026</v>
      </c>
      <c r="N113504" s="57">
        <v>12</v>
      </c>
      <c r="O113504" s="57">
        <v>1</v>
      </c>
      <c r="P113504" t="s">
        <v>22</v>
      </c>
    </row>
    <row r="113505" spans="12:16" x14ac:dyDescent="0.25">
      <c r="L113505" s="58">
        <v>46369.25</v>
      </c>
      <c r="M113505" s="57">
        <v>2026</v>
      </c>
      <c r="N113505" s="57">
        <v>12</v>
      </c>
      <c r="O113505" s="57">
        <v>1</v>
      </c>
      <c r="P113505" t="s">
        <v>22</v>
      </c>
    </row>
    <row r="113506" spans="12:16" x14ac:dyDescent="0.25">
      <c r="L113506" s="58">
        <v>46369.291666666664</v>
      </c>
      <c r="M113506" s="57">
        <v>2026</v>
      </c>
      <c r="N113506" s="57">
        <v>12</v>
      </c>
      <c r="O113506" s="57">
        <v>1</v>
      </c>
      <c r="P113506" t="s">
        <v>22</v>
      </c>
    </row>
    <row r="113507" spans="12:16" x14ac:dyDescent="0.25">
      <c r="L113507" s="58">
        <v>46369.333333333336</v>
      </c>
      <c r="M113507" s="57">
        <v>2026</v>
      </c>
      <c r="N113507" s="57">
        <v>12</v>
      </c>
      <c r="O113507" s="57">
        <v>1</v>
      </c>
      <c r="P113507" t="s">
        <v>22</v>
      </c>
    </row>
    <row r="113508" spans="12:16" x14ac:dyDescent="0.25">
      <c r="L113508" s="58">
        <v>46369.375</v>
      </c>
      <c r="M113508" s="57">
        <v>2026</v>
      </c>
      <c r="N113508" s="57">
        <v>12</v>
      </c>
      <c r="O113508" s="57">
        <v>1</v>
      </c>
      <c r="P113508" t="s">
        <v>22</v>
      </c>
    </row>
    <row r="113509" spans="12:16" x14ac:dyDescent="0.25">
      <c r="L113509" s="58">
        <v>46369.416666666664</v>
      </c>
      <c r="M113509" s="57">
        <v>2026</v>
      </c>
      <c r="N113509" s="57">
        <v>12</v>
      </c>
      <c r="O113509" s="57">
        <v>1</v>
      </c>
      <c r="P113509" t="s">
        <v>22</v>
      </c>
    </row>
    <row r="113510" spans="12:16" x14ac:dyDescent="0.25">
      <c r="L113510" s="58">
        <v>46369.458333333336</v>
      </c>
      <c r="M113510" s="57">
        <v>2026</v>
      </c>
      <c r="N113510" s="57">
        <v>12</v>
      </c>
      <c r="O113510" s="57">
        <v>1</v>
      </c>
      <c r="P113510" t="s">
        <v>22</v>
      </c>
    </row>
    <row r="113511" spans="12:16" x14ac:dyDescent="0.25">
      <c r="L113511" s="58">
        <v>46369.5</v>
      </c>
      <c r="M113511" s="57">
        <v>2026</v>
      </c>
      <c r="N113511" s="57">
        <v>12</v>
      </c>
      <c r="O113511" s="57">
        <v>1</v>
      </c>
      <c r="P113511" t="s">
        <v>22</v>
      </c>
    </row>
    <row r="113512" spans="12:16" x14ac:dyDescent="0.25">
      <c r="L113512" s="58">
        <v>46369.541666666664</v>
      </c>
      <c r="M113512" s="57">
        <v>2026</v>
      </c>
      <c r="N113512" s="57">
        <v>12</v>
      </c>
      <c r="O113512" s="57">
        <v>1</v>
      </c>
      <c r="P113512" t="s">
        <v>22</v>
      </c>
    </row>
    <row r="113513" spans="12:16" x14ac:dyDescent="0.25">
      <c r="L113513" s="58">
        <v>46369.583333333336</v>
      </c>
      <c r="M113513" s="57">
        <v>2026</v>
      </c>
      <c r="N113513" s="57">
        <v>12</v>
      </c>
      <c r="O113513" s="57">
        <v>1</v>
      </c>
      <c r="P113513" t="s">
        <v>22</v>
      </c>
    </row>
    <row r="113514" spans="12:16" x14ac:dyDescent="0.25">
      <c r="L113514" s="58">
        <v>46369.625</v>
      </c>
      <c r="M113514" s="57">
        <v>2026</v>
      </c>
      <c r="N113514" s="57">
        <v>12</v>
      </c>
      <c r="O113514" s="57">
        <v>1</v>
      </c>
      <c r="P113514" t="s">
        <v>22</v>
      </c>
    </row>
    <row r="113515" spans="12:16" x14ac:dyDescent="0.25">
      <c r="L113515" s="58">
        <v>46369.666666666664</v>
      </c>
      <c r="M113515" s="57">
        <v>2026</v>
      </c>
      <c r="N113515" s="57">
        <v>12</v>
      </c>
      <c r="O113515" s="57">
        <v>1</v>
      </c>
      <c r="P113515" t="s">
        <v>22</v>
      </c>
    </row>
    <row r="113516" spans="12:16" x14ac:dyDescent="0.25">
      <c r="L113516" s="58">
        <v>46369.708333333336</v>
      </c>
      <c r="M113516" s="57">
        <v>2026</v>
      </c>
      <c r="N113516" s="57">
        <v>12</v>
      </c>
      <c r="O113516" s="57">
        <v>1</v>
      </c>
      <c r="P113516" t="s">
        <v>22</v>
      </c>
    </row>
    <row r="113517" spans="12:16" x14ac:dyDescent="0.25">
      <c r="L113517" s="58">
        <v>46369.75</v>
      </c>
      <c r="M113517" s="57">
        <v>2026</v>
      </c>
      <c r="N113517" s="57">
        <v>12</v>
      </c>
      <c r="O113517" s="57">
        <v>1</v>
      </c>
      <c r="P113517" t="s">
        <v>22</v>
      </c>
    </row>
    <row r="113518" spans="12:16" x14ac:dyDescent="0.25">
      <c r="L113518" s="58">
        <v>46369.791666666664</v>
      </c>
      <c r="M113518" s="57">
        <v>2026</v>
      </c>
      <c r="N113518" s="57">
        <v>12</v>
      </c>
      <c r="O113518" s="57">
        <v>1</v>
      </c>
      <c r="P113518" t="s">
        <v>22</v>
      </c>
    </row>
    <row r="113519" spans="12:16" x14ac:dyDescent="0.25">
      <c r="L113519" s="58">
        <v>46369.833333333336</v>
      </c>
      <c r="M113519" s="57">
        <v>2026</v>
      </c>
      <c r="N113519" s="57">
        <v>12</v>
      </c>
      <c r="O113519" s="57">
        <v>1</v>
      </c>
      <c r="P113519" t="s">
        <v>22</v>
      </c>
    </row>
    <row r="113520" spans="12:16" x14ac:dyDescent="0.25">
      <c r="L113520" s="58">
        <v>46369.875</v>
      </c>
      <c r="M113520" s="57">
        <v>2026</v>
      </c>
      <c r="N113520" s="57">
        <v>12</v>
      </c>
      <c r="O113520" s="57">
        <v>1</v>
      </c>
      <c r="P113520" t="s">
        <v>22</v>
      </c>
    </row>
    <row r="113521" spans="12:16" x14ac:dyDescent="0.25">
      <c r="L113521" s="58">
        <v>46369.916666666664</v>
      </c>
      <c r="M113521" s="57">
        <v>2026</v>
      </c>
      <c r="N113521" s="57">
        <v>12</v>
      </c>
      <c r="O113521" s="57">
        <v>1</v>
      </c>
      <c r="P113521" t="s">
        <v>22</v>
      </c>
    </row>
    <row r="113522" spans="12:16" x14ac:dyDescent="0.25">
      <c r="L113522" s="58">
        <v>46369.958333333336</v>
      </c>
      <c r="M113522" s="57">
        <v>2026</v>
      </c>
      <c r="N113522" s="57">
        <v>12</v>
      </c>
      <c r="O113522" s="57">
        <v>1</v>
      </c>
      <c r="P113522" t="s">
        <v>22</v>
      </c>
    </row>
    <row r="113523" spans="12:16" x14ac:dyDescent="0.25">
      <c r="L113523" s="58">
        <v>46370</v>
      </c>
      <c r="M113523" s="57">
        <v>2026</v>
      </c>
      <c r="N113523" s="57">
        <v>12</v>
      </c>
      <c r="O113523" s="57">
        <v>2</v>
      </c>
      <c r="P113523" t="s">
        <v>22</v>
      </c>
    </row>
    <row r="113524" spans="12:16" x14ac:dyDescent="0.25">
      <c r="L113524" s="58">
        <v>46370.041666666664</v>
      </c>
      <c r="M113524" s="57">
        <v>2026</v>
      </c>
      <c r="N113524" s="57">
        <v>12</v>
      </c>
      <c r="O113524" s="57">
        <v>2</v>
      </c>
      <c r="P113524" t="s">
        <v>22</v>
      </c>
    </row>
    <row r="113525" spans="12:16" x14ac:dyDescent="0.25">
      <c r="L113525" s="58">
        <v>46370.083333333336</v>
      </c>
      <c r="M113525" s="57">
        <v>2026</v>
      </c>
      <c r="N113525" s="57">
        <v>12</v>
      </c>
      <c r="O113525" s="57">
        <v>2</v>
      </c>
      <c r="P113525" t="s">
        <v>22</v>
      </c>
    </row>
    <row r="113526" spans="12:16" x14ac:dyDescent="0.25">
      <c r="L113526" s="58">
        <v>46370.125</v>
      </c>
      <c r="M113526" s="57">
        <v>2026</v>
      </c>
      <c r="N113526" s="57">
        <v>12</v>
      </c>
      <c r="O113526" s="57">
        <v>2</v>
      </c>
      <c r="P113526" t="s">
        <v>22</v>
      </c>
    </row>
    <row r="113527" spans="12:16" x14ac:dyDescent="0.25">
      <c r="L113527" s="58">
        <v>46370.166666666664</v>
      </c>
      <c r="M113527" s="57">
        <v>2026</v>
      </c>
      <c r="N113527" s="57">
        <v>12</v>
      </c>
      <c r="O113527" s="57">
        <v>2</v>
      </c>
      <c r="P113527" t="s">
        <v>22</v>
      </c>
    </row>
    <row r="113528" spans="12:16" x14ac:dyDescent="0.25">
      <c r="L113528" s="58">
        <v>46370.208333333336</v>
      </c>
      <c r="M113528" s="57">
        <v>2026</v>
      </c>
      <c r="N113528" s="57">
        <v>12</v>
      </c>
      <c r="O113528" s="57">
        <v>2</v>
      </c>
      <c r="P113528" t="s">
        <v>22</v>
      </c>
    </row>
    <row r="113529" spans="12:16" x14ac:dyDescent="0.25">
      <c r="L113529" s="58">
        <v>46370.25</v>
      </c>
      <c r="M113529" s="57">
        <v>2026</v>
      </c>
      <c r="N113529" s="57">
        <v>12</v>
      </c>
      <c r="O113529" s="57">
        <v>2</v>
      </c>
      <c r="P113529" t="s">
        <v>23</v>
      </c>
    </row>
    <row r="113530" spans="12:16" x14ac:dyDescent="0.25">
      <c r="L113530" s="58">
        <v>46370.291666666664</v>
      </c>
      <c r="M113530" s="57">
        <v>2026</v>
      </c>
      <c r="N113530" s="57">
        <v>12</v>
      </c>
      <c r="O113530" s="57">
        <v>2</v>
      </c>
      <c r="P113530" t="s">
        <v>23</v>
      </c>
    </row>
    <row r="113531" spans="12:16" x14ac:dyDescent="0.25">
      <c r="L113531" s="58">
        <v>46370.333333333336</v>
      </c>
      <c r="M113531" s="57">
        <v>2026</v>
      </c>
      <c r="N113531" s="57">
        <v>12</v>
      </c>
      <c r="O113531" s="57">
        <v>2</v>
      </c>
      <c r="P113531" t="s">
        <v>23</v>
      </c>
    </row>
    <row r="113532" spans="12:16" x14ac:dyDescent="0.25">
      <c r="L113532" s="58">
        <v>46370.375</v>
      </c>
      <c r="M113532" s="57">
        <v>2026</v>
      </c>
      <c r="N113532" s="57">
        <v>12</v>
      </c>
      <c r="O113532" s="57">
        <v>2</v>
      </c>
      <c r="P113532" t="s">
        <v>23</v>
      </c>
    </row>
    <row r="113533" spans="12:16" x14ac:dyDescent="0.25">
      <c r="L113533" s="58">
        <v>46370.416666666664</v>
      </c>
      <c r="M113533" s="57">
        <v>2026</v>
      </c>
      <c r="N113533" s="57">
        <v>12</v>
      </c>
      <c r="O113533" s="57">
        <v>2</v>
      </c>
      <c r="P113533" t="s">
        <v>23</v>
      </c>
    </row>
    <row r="113534" spans="12:16" x14ac:dyDescent="0.25">
      <c r="L113534" s="58">
        <v>46370.458333333336</v>
      </c>
      <c r="M113534" s="57">
        <v>2026</v>
      </c>
      <c r="N113534" s="57">
        <v>12</v>
      </c>
      <c r="O113534" s="57">
        <v>2</v>
      </c>
      <c r="P113534" t="s">
        <v>23</v>
      </c>
    </row>
    <row r="113535" spans="12:16" x14ac:dyDescent="0.25">
      <c r="L113535" s="58">
        <v>46370.5</v>
      </c>
      <c r="M113535" s="57">
        <v>2026</v>
      </c>
      <c r="N113535" s="57">
        <v>12</v>
      </c>
      <c r="O113535" s="57">
        <v>2</v>
      </c>
      <c r="P113535" t="s">
        <v>23</v>
      </c>
    </row>
    <row r="113536" spans="12:16" x14ac:dyDescent="0.25">
      <c r="L113536" s="58">
        <v>46370.541666666664</v>
      </c>
      <c r="M113536" s="57">
        <v>2026</v>
      </c>
      <c r="N113536" s="57">
        <v>12</v>
      </c>
      <c r="O113536" s="57">
        <v>2</v>
      </c>
      <c r="P113536" t="s">
        <v>23</v>
      </c>
    </row>
    <row r="113537" spans="12:16" x14ac:dyDescent="0.25">
      <c r="L113537" s="58">
        <v>46370.583333333336</v>
      </c>
      <c r="M113537" s="57">
        <v>2026</v>
      </c>
      <c r="N113537" s="57">
        <v>12</v>
      </c>
      <c r="O113537" s="57">
        <v>2</v>
      </c>
      <c r="P113537" t="s">
        <v>23</v>
      </c>
    </row>
    <row r="113538" spans="12:16" x14ac:dyDescent="0.25">
      <c r="L113538" s="58">
        <v>46370.625</v>
      </c>
      <c r="M113538" s="57">
        <v>2026</v>
      </c>
      <c r="N113538" s="57">
        <v>12</v>
      </c>
      <c r="O113538" s="57">
        <v>2</v>
      </c>
      <c r="P113538" t="s">
        <v>23</v>
      </c>
    </row>
    <row r="113539" spans="12:16" x14ac:dyDescent="0.25">
      <c r="L113539" s="58">
        <v>46370.666666666664</v>
      </c>
      <c r="M113539" s="57">
        <v>2026</v>
      </c>
      <c r="N113539" s="57">
        <v>12</v>
      </c>
      <c r="O113539" s="57">
        <v>2</v>
      </c>
      <c r="P113539" t="s">
        <v>23</v>
      </c>
    </row>
    <row r="113540" spans="12:16" x14ac:dyDescent="0.25">
      <c r="L113540" s="58">
        <v>46370.708333333336</v>
      </c>
      <c r="M113540" s="57">
        <v>2026</v>
      </c>
      <c r="N113540" s="57">
        <v>12</v>
      </c>
      <c r="O113540" s="57">
        <v>2</v>
      </c>
      <c r="P113540" t="s">
        <v>23</v>
      </c>
    </row>
    <row r="113541" spans="12:16" x14ac:dyDescent="0.25">
      <c r="L113541" s="58">
        <v>46370.75</v>
      </c>
      <c r="M113541" s="57">
        <v>2026</v>
      </c>
      <c r="N113541" s="57">
        <v>12</v>
      </c>
      <c r="O113541" s="57">
        <v>2</v>
      </c>
      <c r="P113541" t="s">
        <v>23</v>
      </c>
    </row>
    <row r="113542" spans="12:16" x14ac:dyDescent="0.25">
      <c r="L113542" s="58">
        <v>46370.791666666664</v>
      </c>
      <c r="M113542" s="57">
        <v>2026</v>
      </c>
      <c r="N113542" s="57">
        <v>12</v>
      </c>
      <c r="O113542" s="57">
        <v>2</v>
      </c>
      <c r="P113542" t="s">
        <v>23</v>
      </c>
    </row>
    <row r="113543" spans="12:16" x14ac:dyDescent="0.25">
      <c r="L113543" s="58">
        <v>46370.833333333336</v>
      </c>
      <c r="M113543" s="57">
        <v>2026</v>
      </c>
      <c r="N113543" s="57">
        <v>12</v>
      </c>
      <c r="O113543" s="57">
        <v>2</v>
      </c>
      <c r="P113543" t="s">
        <v>23</v>
      </c>
    </row>
    <row r="113544" spans="12:16" x14ac:dyDescent="0.25">
      <c r="L113544" s="58">
        <v>46370.875</v>
      </c>
      <c r="M113544" s="57">
        <v>2026</v>
      </c>
      <c r="N113544" s="57">
        <v>12</v>
      </c>
      <c r="O113544" s="57">
        <v>2</v>
      </c>
      <c r="P113544" t="s">
        <v>23</v>
      </c>
    </row>
    <row r="113545" spans="12:16" x14ac:dyDescent="0.25">
      <c r="L113545" s="58">
        <v>46370.916666666664</v>
      </c>
      <c r="M113545" s="57">
        <v>2026</v>
      </c>
      <c r="N113545" s="57">
        <v>12</v>
      </c>
      <c r="O113545" s="57">
        <v>2</v>
      </c>
      <c r="P113545" t="s">
        <v>22</v>
      </c>
    </row>
    <row r="113546" spans="12:16" x14ac:dyDescent="0.25">
      <c r="L113546" s="58">
        <v>46370.958333333336</v>
      </c>
      <c r="M113546" s="57">
        <v>2026</v>
      </c>
      <c r="N113546" s="57">
        <v>12</v>
      </c>
      <c r="O113546" s="57">
        <v>2</v>
      </c>
      <c r="P113546" t="s">
        <v>22</v>
      </c>
    </row>
    <row r="113547" spans="12:16" x14ac:dyDescent="0.25">
      <c r="L113547" s="58">
        <v>46371</v>
      </c>
      <c r="M113547" s="57">
        <v>2026</v>
      </c>
      <c r="N113547" s="57">
        <v>12</v>
      </c>
      <c r="O113547" s="57">
        <v>3</v>
      </c>
      <c r="P113547" t="s">
        <v>22</v>
      </c>
    </row>
    <row r="113548" spans="12:16" x14ac:dyDescent="0.25">
      <c r="L113548" s="58">
        <v>46371.041666666664</v>
      </c>
      <c r="M113548" s="57">
        <v>2026</v>
      </c>
      <c r="N113548" s="57">
        <v>12</v>
      </c>
      <c r="O113548" s="57">
        <v>3</v>
      </c>
      <c r="P113548" t="s">
        <v>22</v>
      </c>
    </row>
    <row r="113549" spans="12:16" x14ac:dyDescent="0.25">
      <c r="L113549" s="58">
        <v>46371.083333333336</v>
      </c>
      <c r="M113549" s="57">
        <v>2026</v>
      </c>
      <c r="N113549" s="57">
        <v>12</v>
      </c>
      <c r="O113549" s="57">
        <v>3</v>
      </c>
      <c r="P113549" t="s">
        <v>22</v>
      </c>
    </row>
    <row r="113550" spans="12:16" x14ac:dyDescent="0.25">
      <c r="L113550" s="58">
        <v>46371.125</v>
      </c>
      <c r="M113550" s="57">
        <v>2026</v>
      </c>
      <c r="N113550" s="57">
        <v>12</v>
      </c>
      <c r="O113550" s="57">
        <v>3</v>
      </c>
      <c r="P113550" t="s">
        <v>22</v>
      </c>
    </row>
    <row r="113551" spans="12:16" x14ac:dyDescent="0.25">
      <c r="L113551" s="58">
        <v>46371.166666666664</v>
      </c>
      <c r="M113551" s="57">
        <v>2026</v>
      </c>
      <c r="N113551" s="57">
        <v>12</v>
      </c>
      <c r="O113551" s="57">
        <v>3</v>
      </c>
      <c r="P113551" t="s">
        <v>22</v>
      </c>
    </row>
    <row r="113552" spans="12:16" x14ac:dyDescent="0.25">
      <c r="L113552" s="58">
        <v>46371.208333333336</v>
      </c>
      <c r="M113552" s="57">
        <v>2026</v>
      </c>
      <c r="N113552" s="57">
        <v>12</v>
      </c>
      <c r="O113552" s="57">
        <v>3</v>
      </c>
      <c r="P113552" t="s">
        <v>22</v>
      </c>
    </row>
    <row r="113553" spans="12:16" x14ac:dyDescent="0.25">
      <c r="L113553" s="58">
        <v>46371.25</v>
      </c>
      <c r="M113553" s="57">
        <v>2026</v>
      </c>
      <c r="N113553" s="57">
        <v>12</v>
      </c>
      <c r="O113553" s="57">
        <v>3</v>
      </c>
      <c r="P113553" t="s">
        <v>23</v>
      </c>
    </row>
    <row r="113554" spans="12:16" x14ac:dyDescent="0.25">
      <c r="L113554" s="58">
        <v>46371.291666666664</v>
      </c>
      <c r="M113554" s="57">
        <v>2026</v>
      </c>
      <c r="N113554" s="57">
        <v>12</v>
      </c>
      <c r="O113554" s="57">
        <v>3</v>
      </c>
      <c r="P113554" t="s">
        <v>23</v>
      </c>
    </row>
    <row r="113555" spans="12:16" x14ac:dyDescent="0.25">
      <c r="L113555" s="58">
        <v>46371.333333333336</v>
      </c>
      <c r="M113555" s="57">
        <v>2026</v>
      </c>
      <c r="N113555" s="57">
        <v>12</v>
      </c>
      <c r="O113555" s="57">
        <v>3</v>
      </c>
      <c r="P113555" t="s">
        <v>23</v>
      </c>
    </row>
    <row r="113556" spans="12:16" x14ac:dyDescent="0.25">
      <c r="L113556" s="58">
        <v>46371.375</v>
      </c>
      <c r="M113556" s="57">
        <v>2026</v>
      </c>
      <c r="N113556" s="57">
        <v>12</v>
      </c>
      <c r="O113556" s="57">
        <v>3</v>
      </c>
      <c r="P113556" t="s">
        <v>23</v>
      </c>
    </row>
    <row r="113557" spans="12:16" x14ac:dyDescent="0.25">
      <c r="L113557" s="58">
        <v>46371.416666666664</v>
      </c>
      <c r="M113557" s="57">
        <v>2026</v>
      </c>
      <c r="N113557" s="57">
        <v>12</v>
      </c>
      <c r="O113557" s="57">
        <v>3</v>
      </c>
      <c r="P113557" t="s">
        <v>23</v>
      </c>
    </row>
    <row r="113558" spans="12:16" x14ac:dyDescent="0.25">
      <c r="L113558" s="58">
        <v>46371.458333333336</v>
      </c>
      <c r="M113558" s="57">
        <v>2026</v>
      </c>
      <c r="N113558" s="57">
        <v>12</v>
      </c>
      <c r="O113558" s="57">
        <v>3</v>
      </c>
      <c r="P113558" t="s">
        <v>23</v>
      </c>
    </row>
    <row r="113559" spans="12:16" x14ac:dyDescent="0.25">
      <c r="L113559" s="58">
        <v>46371.5</v>
      </c>
      <c r="M113559" s="57">
        <v>2026</v>
      </c>
      <c r="N113559" s="57">
        <v>12</v>
      </c>
      <c r="O113559" s="57">
        <v>3</v>
      </c>
      <c r="P113559" t="s">
        <v>23</v>
      </c>
    </row>
    <row r="113560" spans="12:16" x14ac:dyDescent="0.25">
      <c r="L113560" s="58">
        <v>46371.541666666664</v>
      </c>
      <c r="M113560" s="57">
        <v>2026</v>
      </c>
      <c r="N113560" s="57">
        <v>12</v>
      </c>
      <c r="O113560" s="57">
        <v>3</v>
      </c>
      <c r="P113560" t="s">
        <v>23</v>
      </c>
    </row>
    <row r="113561" spans="12:16" x14ac:dyDescent="0.25">
      <c r="L113561" s="58">
        <v>46371.583333333336</v>
      </c>
      <c r="M113561" s="57">
        <v>2026</v>
      </c>
      <c r="N113561" s="57">
        <v>12</v>
      </c>
      <c r="O113561" s="57">
        <v>3</v>
      </c>
      <c r="P113561" t="s">
        <v>23</v>
      </c>
    </row>
    <row r="113562" spans="12:16" x14ac:dyDescent="0.25">
      <c r="L113562" s="58">
        <v>46371.625</v>
      </c>
      <c r="M113562" s="57">
        <v>2026</v>
      </c>
      <c r="N113562" s="57">
        <v>12</v>
      </c>
      <c r="O113562" s="57">
        <v>3</v>
      </c>
      <c r="P113562" t="s">
        <v>23</v>
      </c>
    </row>
    <row r="113563" spans="12:16" x14ac:dyDescent="0.25">
      <c r="L113563" s="58">
        <v>46371.666666666664</v>
      </c>
      <c r="M113563" s="57">
        <v>2026</v>
      </c>
      <c r="N113563" s="57">
        <v>12</v>
      </c>
      <c r="O113563" s="57">
        <v>3</v>
      </c>
      <c r="P113563" t="s">
        <v>23</v>
      </c>
    </row>
    <row r="113564" spans="12:16" x14ac:dyDescent="0.25">
      <c r="L113564" s="58">
        <v>46371.708333333336</v>
      </c>
      <c r="M113564" s="57">
        <v>2026</v>
      </c>
      <c r="N113564" s="57">
        <v>12</v>
      </c>
      <c r="O113564" s="57">
        <v>3</v>
      </c>
      <c r="P113564" t="s">
        <v>23</v>
      </c>
    </row>
    <row r="113565" spans="12:16" x14ac:dyDescent="0.25">
      <c r="L113565" s="58">
        <v>46371.75</v>
      </c>
      <c r="M113565" s="57">
        <v>2026</v>
      </c>
      <c r="N113565" s="57">
        <v>12</v>
      </c>
      <c r="O113565" s="57">
        <v>3</v>
      </c>
      <c r="P113565" t="s">
        <v>23</v>
      </c>
    </row>
    <row r="113566" spans="12:16" x14ac:dyDescent="0.25">
      <c r="L113566" s="58">
        <v>46371.791666666664</v>
      </c>
      <c r="M113566" s="57">
        <v>2026</v>
      </c>
      <c r="N113566" s="57">
        <v>12</v>
      </c>
      <c r="O113566" s="57">
        <v>3</v>
      </c>
      <c r="P113566" t="s">
        <v>23</v>
      </c>
    </row>
    <row r="113567" spans="12:16" x14ac:dyDescent="0.25">
      <c r="L113567" s="58">
        <v>46371.833333333336</v>
      </c>
      <c r="M113567" s="57">
        <v>2026</v>
      </c>
      <c r="N113567" s="57">
        <v>12</v>
      </c>
      <c r="O113567" s="57">
        <v>3</v>
      </c>
      <c r="P113567" t="s">
        <v>23</v>
      </c>
    </row>
    <row r="113568" spans="12:16" x14ac:dyDescent="0.25">
      <c r="L113568" s="58">
        <v>46371.875</v>
      </c>
      <c r="M113568" s="57">
        <v>2026</v>
      </c>
      <c r="N113568" s="57">
        <v>12</v>
      </c>
      <c r="O113568" s="57">
        <v>3</v>
      </c>
      <c r="P113568" t="s">
        <v>23</v>
      </c>
    </row>
    <row r="113569" spans="12:16" x14ac:dyDescent="0.25">
      <c r="L113569" s="58">
        <v>46371.916666666664</v>
      </c>
      <c r="M113569" s="57">
        <v>2026</v>
      </c>
      <c r="N113569" s="57">
        <v>12</v>
      </c>
      <c r="O113569" s="57">
        <v>3</v>
      </c>
      <c r="P113569" t="s">
        <v>22</v>
      </c>
    </row>
    <row r="113570" spans="12:16" x14ac:dyDescent="0.25">
      <c r="L113570" s="58">
        <v>46371.958333333336</v>
      </c>
      <c r="M113570" s="57">
        <v>2026</v>
      </c>
      <c r="N113570" s="57">
        <v>12</v>
      </c>
      <c r="O113570" s="57">
        <v>3</v>
      </c>
      <c r="P113570" t="s">
        <v>22</v>
      </c>
    </row>
    <row r="113571" spans="12:16" x14ac:dyDescent="0.25">
      <c r="L113571" s="58">
        <v>46372</v>
      </c>
      <c r="M113571" s="57">
        <v>2026</v>
      </c>
      <c r="N113571" s="57">
        <v>12</v>
      </c>
      <c r="O113571" s="57">
        <v>4</v>
      </c>
      <c r="P113571" t="s">
        <v>22</v>
      </c>
    </row>
    <row r="113572" spans="12:16" x14ac:dyDescent="0.25">
      <c r="L113572" s="58">
        <v>46372.041666666664</v>
      </c>
      <c r="M113572" s="57">
        <v>2026</v>
      </c>
      <c r="N113572" s="57">
        <v>12</v>
      </c>
      <c r="O113572" s="57">
        <v>4</v>
      </c>
      <c r="P113572" t="s">
        <v>22</v>
      </c>
    </row>
    <row r="113573" spans="12:16" x14ac:dyDescent="0.25">
      <c r="L113573" s="58">
        <v>46372.083333333336</v>
      </c>
      <c r="M113573" s="57">
        <v>2026</v>
      </c>
      <c r="N113573" s="57">
        <v>12</v>
      </c>
      <c r="O113573" s="57">
        <v>4</v>
      </c>
      <c r="P113573" t="s">
        <v>22</v>
      </c>
    </row>
    <row r="113574" spans="12:16" x14ac:dyDescent="0.25">
      <c r="L113574" s="58">
        <v>46372.125</v>
      </c>
      <c r="M113574" s="57">
        <v>2026</v>
      </c>
      <c r="N113574" s="57">
        <v>12</v>
      </c>
      <c r="O113574" s="57">
        <v>4</v>
      </c>
      <c r="P113574" t="s">
        <v>22</v>
      </c>
    </row>
    <row r="113575" spans="12:16" x14ac:dyDescent="0.25">
      <c r="L113575" s="58">
        <v>46372.166666666664</v>
      </c>
      <c r="M113575" s="57">
        <v>2026</v>
      </c>
      <c r="N113575" s="57">
        <v>12</v>
      </c>
      <c r="O113575" s="57">
        <v>4</v>
      </c>
      <c r="P113575" t="s">
        <v>22</v>
      </c>
    </row>
    <row r="113576" spans="12:16" x14ac:dyDescent="0.25">
      <c r="L113576" s="58">
        <v>46372.208333333336</v>
      </c>
      <c r="M113576" s="57">
        <v>2026</v>
      </c>
      <c r="N113576" s="57">
        <v>12</v>
      </c>
      <c r="O113576" s="57">
        <v>4</v>
      </c>
      <c r="P113576" t="s">
        <v>22</v>
      </c>
    </row>
    <row r="113577" spans="12:16" x14ac:dyDescent="0.25">
      <c r="L113577" s="58">
        <v>46372.25</v>
      </c>
      <c r="M113577" s="57">
        <v>2026</v>
      </c>
      <c r="N113577" s="57">
        <v>12</v>
      </c>
      <c r="O113577" s="57">
        <v>4</v>
      </c>
      <c r="P113577" t="s">
        <v>23</v>
      </c>
    </row>
    <row r="113578" spans="12:16" x14ac:dyDescent="0.25">
      <c r="L113578" s="58">
        <v>46372.291666666664</v>
      </c>
      <c r="M113578" s="57">
        <v>2026</v>
      </c>
      <c r="N113578" s="57">
        <v>12</v>
      </c>
      <c r="O113578" s="57">
        <v>4</v>
      </c>
      <c r="P113578" t="s">
        <v>23</v>
      </c>
    </row>
    <row r="113579" spans="12:16" x14ac:dyDescent="0.25">
      <c r="L113579" s="58">
        <v>46372.333333333336</v>
      </c>
      <c r="M113579" s="57">
        <v>2026</v>
      </c>
      <c r="N113579" s="57">
        <v>12</v>
      </c>
      <c r="O113579" s="57">
        <v>4</v>
      </c>
      <c r="P113579" t="s">
        <v>23</v>
      </c>
    </row>
    <row r="113580" spans="12:16" x14ac:dyDescent="0.25">
      <c r="L113580" s="58">
        <v>46372.375</v>
      </c>
      <c r="M113580" s="57">
        <v>2026</v>
      </c>
      <c r="N113580" s="57">
        <v>12</v>
      </c>
      <c r="O113580" s="57">
        <v>4</v>
      </c>
      <c r="P113580" t="s">
        <v>23</v>
      </c>
    </row>
    <row r="113581" spans="12:16" x14ac:dyDescent="0.25">
      <c r="L113581" s="58">
        <v>46372.416666666664</v>
      </c>
      <c r="M113581" s="57">
        <v>2026</v>
      </c>
      <c r="N113581" s="57">
        <v>12</v>
      </c>
      <c r="O113581" s="57">
        <v>4</v>
      </c>
      <c r="P113581" t="s">
        <v>23</v>
      </c>
    </row>
    <row r="113582" spans="12:16" x14ac:dyDescent="0.25">
      <c r="L113582" s="58">
        <v>46372.458333333336</v>
      </c>
      <c r="M113582" s="57">
        <v>2026</v>
      </c>
      <c r="N113582" s="57">
        <v>12</v>
      </c>
      <c r="O113582" s="57">
        <v>4</v>
      </c>
      <c r="P113582" t="s">
        <v>23</v>
      </c>
    </row>
    <row r="113583" spans="12:16" x14ac:dyDescent="0.25">
      <c r="L113583" s="58">
        <v>46372.5</v>
      </c>
      <c r="M113583" s="57">
        <v>2026</v>
      </c>
      <c r="N113583" s="57">
        <v>12</v>
      </c>
      <c r="O113583" s="57">
        <v>4</v>
      </c>
      <c r="P113583" t="s">
        <v>23</v>
      </c>
    </row>
    <row r="113584" spans="12:16" x14ac:dyDescent="0.25">
      <c r="L113584" s="58">
        <v>46372.541666666664</v>
      </c>
      <c r="M113584" s="57">
        <v>2026</v>
      </c>
      <c r="N113584" s="57">
        <v>12</v>
      </c>
      <c r="O113584" s="57">
        <v>4</v>
      </c>
      <c r="P113584" t="s">
        <v>23</v>
      </c>
    </row>
    <row r="113585" spans="12:16" x14ac:dyDescent="0.25">
      <c r="L113585" s="58">
        <v>46372.583333333336</v>
      </c>
      <c r="M113585" s="57">
        <v>2026</v>
      </c>
      <c r="N113585" s="57">
        <v>12</v>
      </c>
      <c r="O113585" s="57">
        <v>4</v>
      </c>
      <c r="P113585" t="s">
        <v>23</v>
      </c>
    </row>
    <row r="113586" spans="12:16" x14ac:dyDescent="0.25">
      <c r="L113586" s="58">
        <v>46372.625</v>
      </c>
      <c r="M113586" s="57">
        <v>2026</v>
      </c>
      <c r="N113586" s="57">
        <v>12</v>
      </c>
      <c r="O113586" s="57">
        <v>4</v>
      </c>
      <c r="P113586" t="s">
        <v>23</v>
      </c>
    </row>
    <row r="113587" spans="12:16" x14ac:dyDescent="0.25">
      <c r="L113587" s="58">
        <v>46372.666666666664</v>
      </c>
      <c r="M113587" s="57">
        <v>2026</v>
      </c>
      <c r="N113587" s="57">
        <v>12</v>
      </c>
      <c r="O113587" s="57">
        <v>4</v>
      </c>
      <c r="P113587" t="s">
        <v>23</v>
      </c>
    </row>
    <row r="113588" spans="12:16" x14ac:dyDescent="0.25">
      <c r="L113588" s="58">
        <v>46372.708333333336</v>
      </c>
      <c r="M113588" s="57">
        <v>2026</v>
      </c>
      <c r="N113588" s="57">
        <v>12</v>
      </c>
      <c r="O113588" s="57">
        <v>4</v>
      </c>
      <c r="P113588" t="s">
        <v>23</v>
      </c>
    </row>
    <row r="113589" spans="12:16" x14ac:dyDescent="0.25">
      <c r="L113589" s="58">
        <v>46372.75</v>
      </c>
      <c r="M113589" s="57">
        <v>2026</v>
      </c>
      <c r="N113589" s="57">
        <v>12</v>
      </c>
      <c r="O113589" s="57">
        <v>4</v>
      </c>
      <c r="P113589" t="s">
        <v>23</v>
      </c>
    </row>
    <row r="113590" spans="12:16" x14ac:dyDescent="0.25">
      <c r="L113590" s="58">
        <v>46372.791666666664</v>
      </c>
      <c r="M113590" s="57">
        <v>2026</v>
      </c>
      <c r="N113590" s="57">
        <v>12</v>
      </c>
      <c r="O113590" s="57">
        <v>4</v>
      </c>
      <c r="P113590" t="s">
        <v>23</v>
      </c>
    </row>
    <row r="113591" spans="12:16" x14ac:dyDescent="0.25">
      <c r="L113591" s="58">
        <v>46372.833333333336</v>
      </c>
      <c r="M113591" s="57">
        <v>2026</v>
      </c>
      <c r="N113591" s="57">
        <v>12</v>
      </c>
      <c r="O113591" s="57">
        <v>4</v>
      </c>
      <c r="P113591" t="s">
        <v>23</v>
      </c>
    </row>
    <row r="113592" spans="12:16" x14ac:dyDescent="0.25">
      <c r="L113592" s="58">
        <v>46372.875</v>
      </c>
      <c r="M113592" s="57">
        <v>2026</v>
      </c>
      <c r="N113592" s="57">
        <v>12</v>
      </c>
      <c r="O113592" s="57">
        <v>4</v>
      </c>
      <c r="P113592" t="s">
        <v>23</v>
      </c>
    </row>
    <row r="113593" spans="12:16" x14ac:dyDescent="0.25">
      <c r="L113593" s="58">
        <v>46372.916666666664</v>
      </c>
      <c r="M113593" s="57">
        <v>2026</v>
      </c>
      <c r="N113593" s="57">
        <v>12</v>
      </c>
      <c r="O113593" s="57">
        <v>4</v>
      </c>
      <c r="P113593" t="s">
        <v>22</v>
      </c>
    </row>
    <row r="113594" spans="12:16" x14ac:dyDescent="0.25">
      <c r="L113594" s="58">
        <v>46372.958333333336</v>
      </c>
      <c r="M113594" s="57">
        <v>2026</v>
      </c>
      <c r="N113594" s="57">
        <v>12</v>
      </c>
      <c r="O113594" s="57">
        <v>4</v>
      </c>
      <c r="P113594" t="s">
        <v>22</v>
      </c>
    </row>
    <row r="113595" spans="12:16" x14ac:dyDescent="0.25">
      <c r="L113595" s="58">
        <v>46373</v>
      </c>
      <c r="M113595" s="57">
        <v>2026</v>
      </c>
      <c r="N113595" s="57">
        <v>12</v>
      </c>
      <c r="O113595" s="57">
        <v>5</v>
      </c>
      <c r="P113595" t="s">
        <v>22</v>
      </c>
    </row>
    <row r="113596" spans="12:16" x14ac:dyDescent="0.25">
      <c r="L113596" s="58">
        <v>46373.041666666664</v>
      </c>
      <c r="M113596" s="57">
        <v>2026</v>
      </c>
      <c r="N113596" s="57">
        <v>12</v>
      </c>
      <c r="O113596" s="57">
        <v>5</v>
      </c>
      <c r="P113596" t="s">
        <v>22</v>
      </c>
    </row>
    <row r="113597" spans="12:16" x14ac:dyDescent="0.25">
      <c r="L113597" s="58">
        <v>46373.083333333336</v>
      </c>
      <c r="M113597" s="57">
        <v>2026</v>
      </c>
      <c r="N113597" s="57">
        <v>12</v>
      </c>
      <c r="O113597" s="57">
        <v>5</v>
      </c>
      <c r="P113597" t="s">
        <v>22</v>
      </c>
    </row>
    <row r="113598" spans="12:16" x14ac:dyDescent="0.25">
      <c r="L113598" s="58">
        <v>46373.125</v>
      </c>
      <c r="M113598" s="57">
        <v>2026</v>
      </c>
      <c r="N113598" s="57">
        <v>12</v>
      </c>
      <c r="O113598" s="57">
        <v>5</v>
      </c>
      <c r="P113598" t="s">
        <v>22</v>
      </c>
    </row>
    <row r="113599" spans="12:16" x14ac:dyDescent="0.25">
      <c r="L113599" s="58">
        <v>46373.166666666664</v>
      </c>
      <c r="M113599" s="57">
        <v>2026</v>
      </c>
      <c r="N113599" s="57">
        <v>12</v>
      </c>
      <c r="O113599" s="57">
        <v>5</v>
      </c>
      <c r="P113599" t="s">
        <v>22</v>
      </c>
    </row>
    <row r="113600" spans="12:16" x14ac:dyDescent="0.25">
      <c r="L113600" s="58">
        <v>46373.208333333336</v>
      </c>
      <c r="M113600" s="57">
        <v>2026</v>
      </c>
      <c r="N113600" s="57">
        <v>12</v>
      </c>
      <c r="O113600" s="57">
        <v>5</v>
      </c>
      <c r="P113600" t="s">
        <v>22</v>
      </c>
    </row>
    <row r="113601" spans="12:16" x14ac:dyDescent="0.25">
      <c r="L113601" s="58">
        <v>46373.25</v>
      </c>
      <c r="M113601" s="57">
        <v>2026</v>
      </c>
      <c r="N113601" s="57">
        <v>12</v>
      </c>
      <c r="O113601" s="57">
        <v>5</v>
      </c>
      <c r="P113601" t="s">
        <v>23</v>
      </c>
    </row>
    <row r="113602" spans="12:16" x14ac:dyDescent="0.25">
      <c r="L113602" s="58">
        <v>46373.291666666664</v>
      </c>
      <c r="M113602" s="57">
        <v>2026</v>
      </c>
      <c r="N113602" s="57">
        <v>12</v>
      </c>
      <c r="O113602" s="57">
        <v>5</v>
      </c>
      <c r="P113602" t="s">
        <v>23</v>
      </c>
    </row>
    <row r="113603" spans="12:16" x14ac:dyDescent="0.25">
      <c r="L113603" s="58">
        <v>46373.333333333336</v>
      </c>
      <c r="M113603" s="57">
        <v>2026</v>
      </c>
      <c r="N113603" s="57">
        <v>12</v>
      </c>
      <c r="O113603" s="57">
        <v>5</v>
      </c>
      <c r="P113603" t="s">
        <v>23</v>
      </c>
    </row>
    <row r="113604" spans="12:16" x14ac:dyDescent="0.25">
      <c r="L113604" s="58">
        <v>46373.375</v>
      </c>
      <c r="M113604" s="57">
        <v>2026</v>
      </c>
      <c r="N113604" s="57">
        <v>12</v>
      </c>
      <c r="O113604" s="57">
        <v>5</v>
      </c>
      <c r="P113604" t="s">
        <v>23</v>
      </c>
    </row>
    <row r="113605" spans="12:16" x14ac:dyDescent="0.25">
      <c r="L113605" s="58">
        <v>46373.416666666664</v>
      </c>
      <c r="M113605" s="57">
        <v>2026</v>
      </c>
      <c r="N113605" s="57">
        <v>12</v>
      </c>
      <c r="O113605" s="57">
        <v>5</v>
      </c>
      <c r="P113605" t="s">
        <v>23</v>
      </c>
    </row>
    <row r="113606" spans="12:16" x14ac:dyDescent="0.25">
      <c r="L113606" s="58">
        <v>46373.458333333336</v>
      </c>
      <c r="M113606" s="57">
        <v>2026</v>
      </c>
      <c r="N113606" s="57">
        <v>12</v>
      </c>
      <c r="O113606" s="57">
        <v>5</v>
      </c>
      <c r="P113606" t="s">
        <v>23</v>
      </c>
    </row>
    <row r="113607" spans="12:16" x14ac:dyDescent="0.25">
      <c r="L113607" s="58">
        <v>46373.5</v>
      </c>
      <c r="M113607" s="57">
        <v>2026</v>
      </c>
      <c r="N113607" s="57">
        <v>12</v>
      </c>
      <c r="O113607" s="57">
        <v>5</v>
      </c>
      <c r="P113607" t="s">
        <v>23</v>
      </c>
    </row>
    <row r="113608" spans="12:16" x14ac:dyDescent="0.25">
      <c r="L113608" s="58">
        <v>46373.541666666664</v>
      </c>
      <c r="M113608" s="57">
        <v>2026</v>
      </c>
      <c r="N113608" s="57">
        <v>12</v>
      </c>
      <c r="O113608" s="57">
        <v>5</v>
      </c>
      <c r="P113608" t="s">
        <v>23</v>
      </c>
    </row>
    <row r="113609" spans="12:16" x14ac:dyDescent="0.25">
      <c r="L113609" s="58">
        <v>46373.583333333336</v>
      </c>
      <c r="M113609" s="57">
        <v>2026</v>
      </c>
      <c r="N113609" s="57">
        <v>12</v>
      </c>
      <c r="O113609" s="57">
        <v>5</v>
      </c>
      <c r="P113609" t="s">
        <v>23</v>
      </c>
    </row>
    <row r="113610" spans="12:16" x14ac:dyDescent="0.25">
      <c r="L113610" s="58">
        <v>46373.625</v>
      </c>
      <c r="M113610" s="57">
        <v>2026</v>
      </c>
      <c r="N113610" s="57">
        <v>12</v>
      </c>
      <c r="O113610" s="57">
        <v>5</v>
      </c>
      <c r="P113610" t="s">
        <v>23</v>
      </c>
    </row>
    <row r="113611" spans="12:16" x14ac:dyDescent="0.25">
      <c r="L113611" s="58">
        <v>46373.666666666664</v>
      </c>
      <c r="M113611" s="57">
        <v>2026</v>
      </c>
      <c r="N113611" s="57">
        <v>12</v>
      </c>
      <c r="O113611" s="57">
        <v>5</v>
      </c>
      <c r="P113611" t="s">
        <v>23</v>
      </c>
    </row>
    <row r="113612" spans="12:16" x14ac:dyDescent="0.25">
      <c r="L113612" s="58">
        <v>46373.708333333336</v>
      </c>
      <c r="M113612" s="57">
        <v>2026</v>
      </c>
      <c r="N113612" s="57">
        <v>12</v>
      </c>
      <c r="O113612" s="57">
        <v>5</v>
      </c>
      <c r="P113612" t="s">
        <v>23</v>
      </c>
    </row>
    <row r="113613" spans="12:16" x14ac:dyDescent="0.25">
      <c r="L113613" s="58">
        <v>46373.75</v>
      </c>
      <c r="M113613" s="57">
        <v>2026</v>
      </c>
      <c r="N113613" s="57">
        <v>12</v>
      </c>
      <c r="O113613" s="57">
        <v>5</v>
      </c>
      <c r="P113613" t="s">
        <v>23</v>
      </c>
    </row>
    <row r="113614" spans="12:16" x14ac:dyDescent="0.25">
      <c r="L113614" s="58">
        <v>46373.791666666664</v>
      </c>
      <c r="M113614" s="57">
        <v>2026</v>
      </c>
      <c r="N113614" s="57">
        <v>12</v>
      </c>
      <c r="O113614" s="57">
        <v>5</v>
      </c>
      <c r="P113614" t="s">
        <v>23</v>
      </c>
    </row>
    <row r="113615" spans="12:16" x14ac:dyDescent="0.25">
      <c r="L113615" s="58">
        <v>46373.833333333336</v>
      </c>
      <c r="M113615" s="57">
        <v>2026</v>
      </c>
      <c r="N113615" s="57">
        <v>12</v>
      </c>
      <c r="O113615" s="57">
        <v>5</v>
      </c>
      <c r="P113615" t="s">
        <v>23</v>
      </c>
    </row>
    <row r="113616" spans="12:16" x14ac:dyDescent="0.25">
      <c r="L113616" s="58">
        <v>46373.875</v>
      </c>
      <c r="M113616" s="57">
        <v>2026</v>
      </c>
      <c r="N113616" s="57">
        <v>12</v>
      </c>
      <c r="O113616" s="57">
        <v>5</v>
      </c>
      <c r="P113616" t="s">
        <v>23</v>
      </c>
    </row>
    <row r="113617" spans="12:16" x14ac:dyDescent="0.25">
      <c r="L113617" s="58">
        <v>46373.916666666664</v>
      </c>
      <c r="M113617" s="57">
        <v>2026</v>
      </c>
      <c r="N113617" s="57">
        <v>12</v>
      </c>
      <c r="O113617" s="57">
        <v>5</v>
      </c>
      <c r="P113617" t="s">
        <v>22</v>
      </c>
    </row>
    <row r="113618" spans="12:16" x14ac:dyDescent="0.25">
      <c r="L113618" s="58">
        <v>46373.958333333336</v>
      </c>
      <c r="M113618" s="57">
        <v>2026</v>
      </c>
      <c r="N113618" s="57">
        <v>12</v>
      </c>
      <c r="O113618" s="57">
        <v>5</v>
      </c>
      <c r="P113618" t="s">
        <v>22</v>
      </c>
    </row>
    <row r="113619" spans="12:16" x14ac:dyDescent="0.25">
      <c r="L113619" s="58">
        <v>46374</v>
      </c>
      <c r="M113619" s="57">
        <v>2026</v>
      </c>
      <c r="N113619" s="57">
        <v>12</v>
      </c>
      <c r="O113619" s="57">
        <v>6</v>
      </c>
      <c r="P113619" t="s">
        <v>22</v>
      </c>
    </row>
    <row r="113620" spans="12:16" x14ac:dyDescent="0.25">
      <c r="L113620" s="58">
        <v>46374.041666666664</v>
      </c>
      <c r="M113620" s="57">
        <v>2026</v>
      </c>
      <c r="N113620" s="57">
        <v>12</v>
      </c>
      <c r="O113620" s="57">
        <v>6</v>
      </c>
      <c r="P113620" t="s">
        <v>22</v>
      </c>
    </row>
    <row r="113621" spans="12:16" x14ac:dyDescent="0.25">
      <c r="L113621" s="58">
        <v>46374.083333333336</v>
      </c>
      <c r="M113621" s="57">
        <v>2026</v>
      </c>
      <c r="N113621" s="57">
        <v>12</v>
      </c>
      <c r="O113621" s="57">
        <v>6</v>
      </c>
      <c r="P113621" t="s">
        <v>22</v>
      </c>
    </row>
    <row r="113622" spans="12:16" x14ac:dyDescent="0.25">
      <c r="L113622" s="58">
        <v>46374.125</v>
      </c>
      <c r="M113622" s="57">
        <v>2026</v>
      </c>
      <c r="N113622" s="57">
        <v>12</v>
      </c>
      <c r="O113622" s="57">
        <v>6</v>
      </c>
      <c r="P113622" t="s">
        <v>22</v>
      </c>
    </row>
    <row r="113623" spans="12:16" x14ac:dyDescent="0.25">
      <c r="L113623" s="58">
        <v>46374.166666666664</v>
      </c>
      <c r="M113623" s="57">
        <v>2026</v>
      </c>
      <c r="N113623" s="57">
        <v>12</v>
      </c>
      <c r="O113623" s="57">
        <v>6</v>
      </c>
      <c r="P113623" t="s">
        <v>22</v>
      </c>
    </row>
    <row r="113624" spans="12:16" x14ac:dyDescent="0.25">
      <c r="L113624" s="58">
        <v>46374.208333333336</v>
      </c>
      <c r="M113624" s="57">
        <v>2026</v>
      </c>
      <c r="N113624" s="57">
        <v>12</v>
      </c>
      <c r="O113624" s="57">
        <v>6</v>
      </c>
      <c r="P113624" t="s">
        <v>22</v>
      </c>
    </row>
    <row r="113625" spans="12:16" x14ac:dyDescent="0.25">
      <c r="L113625" s="58">
        <v>46374.25</v>
      </c>
      <c r="M113625" s="57">
        <v>2026</v>
      </c>
      <c r="N113625" s="57">
        <v>12</v>
      </c>
      <c r="O113625" s="57">
        <v>6</v>
      </c>
      <c r="P113625" t="s">
        <v>23</v>
      </c>
    </row>
    <row r="113626" spans="12:16" x14ac:dyDescent="0.25">
      <c r="L113626" s="58">
        <v>46374.291666666664</v>
      </c>
      <c r="M113626" s="57">
        <v>2026</v>
      </c>
      <c r="N113626" s="57">
        <v>12</v>
      </c>
      <c r="O113626" s="57">
        <v>6</v>
      </c>
      <c r="P113626" t="s">
        <v>23</v>
      </c>
    </row>
    <row r="113627" spans="12:16" x14ac:dyDescent="0.25">
      <c r="L113627" s="58">
        <v>46374.333333333336</v>
      </c>
      <c r="M113627" s="57">
        <v>2026</v>
      </c>
      <c r="N113627" s="57">
        <v>12</v>
      </c>
      <c r="O113627" s="57">
        <v>6</v>
      </c>
      <c r="P113627" t="s">
        <v>23</v>
      </c>
    </row>
    <row r="113628" spans="12:16" x14ac:dyDescent="0.25">
      <c r="L113628" s="58">
        <v>46374.375</v>
      </c>
      <c r="M113628" s="57">
        <v>2026</v>
      </c>
      <c r="N113628" s="57">
        <v>12</v>
      </c>
      <c r="O113628" s="57">
        <v>6</v>
      </c>
      <c r="P113628" t="s">
        <v>23</v>
      </c>
    </row>
    <row r="113629" spans="12:16" x14ac:dyDescent="0.25">
      <c r="L113629" s="58">
        <v>46374.416666666664</v>
      </c>
      <c r="M113629" s="57">
        <v>2026</v>
      </c>
      <c r="N113629" s="57">
        <v>12</v>
      </c>
      <c r="O113629" s="57">
        <v>6</v>
      </c>
      <c r="P113629" t="s">
        <v>23</v>
      </c>
    </row>
    <row r="113630" spans="12:16" x14ac:dyDescent="0.25">
      <c r="L113630" s="58">
        <v>46374.458333333336</v>
      </c>
      <c r="M113630" s="57">
        <v>2026</v>
      </c>
      <c r="N113630" s="57">
        <v>12</v>
      </c>
      <c r="O113630" s="57">
        <v>6</v>
      </c>
      <c r="P113630" t="s">
        <v>23</v>
      </c>
    </row>
    <row r="113631" spans="12:16" x14ac:dyDescent="0.25">
      <c r="L113631" s="58">
        <v>46374.5</v>
      </c>
      <c r="M113631" s="57">
        <v>2026</v>
      </c>
      <c r="N113631" s="57">
        <v>12</v>
      </c>
      <c r="O113631" s="57">
        <v>6</v>
      </c>
      <c r="P113631" t="s">
        <v>23</v>
      </c>
    </row>
    <row r="113632" spans="12:16" x14ac:dyDescent="0.25">
      <c r="L113632" s="58">
        <v>46374.541666666664</v>
      </c>
      <c r="M113632" s="57">
        <v>2026</v>
      </c>
      <c r="N113632" s="57">
        <v>12</v>
      </c>
      <c r="O113632" s="57">
        <v>6</v>
      </c>
      <c r="P113632" t="s">
        <v>23</v>
      </c>
    </row>
    <row r="113633" spans="12:16" x14ac:dyDescent="0.25">
      <c r="L113633" s="58">
        <v>46374.583333333336</v>
      </c>
      <c r="M113633" s="57">
        <v>2026</v>
      </c>
      <c r="N113633" s="57">
        <v>12</v>
      </c>
      <c r="O113633" s="57">
        <v>6</v>
      </c>
      <c r="P113633" t="s">
        <v>23</v>
      </c>
    </row>
    <row r="113634" spans="12:16" x14ac:dyDescent="0.25">
      <c r="L113634" s="58">
        <v>46374.625</v>
      </c>
      <c r="M113634" s="57">
        <v>2026</v>
      </c>
      <c r="N113634" s="57">
        <v>12</v>
      </c>
      <c r="O113634" s="57">
        <v>6</v>
      </c>
      <c r="P113634" t="s">
        <v>23</v>
      </c>
    </row>
    <row r="113635" spans="12:16" x14ac:dyDescent="0.25">
      <c r="L113635" s="58">
        <v>46374.666666666664</v>
      </c>
      <c r="M113635" s="57">
        <v>2026</v>
      </c>
      <c r="N113635" s="57">
        <v>12</v>
      </c>
      <c r="O113635" s="57">
        <v>6</v>
      </c>
      <c r="P113635" t="s">
        <v>23</v>
      </c>
    </row>
    <row r="113636" spans="12:16" x14ac:dyDescent="0.25">
      <c r="L113636" s="58">
        <v>46374.708333333336</v>
      </c>
      <c r="M113636" s="57">
        <v>2026</v>
      </c>
      <c r="N113636" s="57">
        <v>12</v>
      </c>
      <c r="O113636" s="57">
        <v>6</v>
      </c>
      <c r="P113636" t="s">
        <v>23</v>
      </c>
    </row>
    <row r="113637" spans="12:16" x14ac:dyDescent="0.25">
      <c r="L113637" s="58">
        <v>46374.75</v>
      </c>
      <c r="M113637" s="57">
        <v>2026</v>
      </c>
      <c r="N113637" s="57">
        <v>12</v>
      </c>
      <c r="O113637" s="57">
        <v>6</v>
      </c>
      <c r="P113637" t="s">
        <v>23</v>
      </c>
    </row>
    <row r="113638" spans="12:16" x14ac:dyDescent="0.25">
      <c r="L113638" s="58">
        <v>46374.791666666664</v>
      </c>
      <c r="M113638" s="57">
        <v>2026</v>
      </c>
      <c r="N113638" s="57">
        <v>12</v>
      </c>
      <c r="O113638" s="57">
        <v>6</v>
      </c>
      <c r="P113638" t="s">
        <v>23</v>
      </c>
    </row>
    <row r="113639" spans="12:16" x14ac:dyDescent="0.25">
      <c r="L113639" s="58">
        <v>46374.833333333336</v>
      </c>
      <c r="M113639" s="57">
        <v>2026</v>
      </c>
      <c r="N113639" s="57">
        <v>12</v>
      </c>
      <c r="O113639" s="57">
        <v>6</v>
      </c>
      <c r="P113639" t="s">
        <v>23</v>
      </c>
    </row>
    <row r="113640" spans="12:16" x14ac:dyDescent="0.25">
      <c r="L113640" s="58">
        <v>46374.875</v>
      </c>
      <c r="M113640" s="57">
        <v>2026</v>
      </c>
      <c r="N113640" s="57">
        <v>12</v>
      </c>
      <c r="O113640" s="57">
        <v>6</v>
      </c>
      <c r="P113640" t="s">
        <v>23</v>
      </c>
    </row>
    <row r="113641" spans="12:16" x14ac:dyDescent="0.25">
      <c r="L113641" s="58">
        <v>46374.916666666664</v>
      </c>
      <c r="M113641" s="57">
        <v>2026</v>
      </c>
      <c r="N113641" s="57">
        <v>12</v>
      </c>
      <c r="O113641" s="57">
        <v>6</v>
      </c>
      <c r="P113641" t="s">
        <v>22</v>
      </c>
    </row>
    <row r="113642" spans="12:16" x14ac:dyDescent="0.25">
      <c r="L113642" s="58">
        <v>46374.958333333336</v>
      </c>
      <c r="M113642" s="57">
        <v>2026</v>
      </c>
      <c r="N113642" s="57">
        <v>12</v>
      </c>
      <c r="O113642" s="57">
        <v>6</v>
      </c>
      <c r="P113642" t="s">
        <v>22</v>
      </c>
    </row>
    <row r="113643" spans="12:16" x14ac:dyDescent="0.25">
      <c r="L113643" s="58">
        <v>46375</v>
      </c>
      <c r="M113643" s="57">
        <v>2026</v>
      </c>
      <c r="N113643" s="57">
        <v>12</v>
      </c>
      <c r="O113643" s="57">
        <v>7</v>
      </c>
      <c r="P113643" t="s">
        <v>22</v>
      </c>
    </row>
    <row r="113644" spans="12:16" x14ac:dyDescent="0.25">
      <c r="L113644" s="58">
        <v>46375.041666666664</v>
      </c>
      <c r="M113644" s="57">
        <v>2026</v>
      </c>
      <c r="N113644" s="57">
        <v>12</v>
      </c>
      <c r="O113644" s="57">
        <v>7</v>
      </c>
      <c r="P113644" t="s">
        <v>22</v>
      </c>
    </row>
    <row r="113645" spans="12:16" x14ac:dyDescent="0.25">
      <c r="L113645" s="58">
        <v>46375.083333333336</v>
      </c>
      <c r="M113645" s="57">
        <v>2026</v>
      </c>
      <c r="N113645" s="57">
        <v>12</v>
      </c>
      <c r="O113645" s="57">
        <v>7</v>
      </c>
      <c r="P113645" t="s">
        <v>22</v>
      </c>
    </row>
    <row r="113646" spans="12:16" x14ac:dyDescent="0.25">
      <c r="L113646" s="58">
        <v>46375.125</v>
      </c>
      <c r="M113646" s="57">
        <v>2026</v>
      </c>
      <c r="N113646" s="57">
        <v>12</v>
      </c>
      <c r="O113646" s="57">
        <v>7</v>
      </c>
      <c r="P113646" t="s">
        <v>22</v>
      </c>
    </row>
    <row r="113647" spans="12:16" x14ac:dyDescent="0.25">
      <c r="L113647" s="58">
        <v>46375.166666666664</v>
      </c>
      <c r="M113647" s="57">
        <v>2026</v>
      </c>
      <c r="N113647" s="57">
        <v>12</v>
      </c>
      <c r="O113647" s="57">
        <v>7</v>
      </c>
      <c r="P113647" t="s">
        <v>22</v>
      </c>
    </row>
    <row r="113648" spans="12:16" x14ac:dyDescent="0.25">
      <c r="L113648" s="58">
        <v>46375.208333333336</v>
      </c>
      <c r="M113648" s="57">
        <v>2026</v>
      </c>
      <c r="N113648" s="57">
        <v>12</v>
      </c>
      <c r="O113648" s="57">
        <v>7</v>
      </c>
      <c r="P113648" t="s">
        <v>22</v>
      </c>
    </row>
    <row r="113649" spans="12:16" x14ac:dyDescent="0.25">
      <c r="L113649" s="58">
        <v>46375.25</v>
      </c>
      <c r="M113649" s="57">
        <v>2026</v>
      </c>
      <c r="N113649" s="57">
        <v>12</v>
      </c>
      <c r="O113649" s="57">
        <v>7</v>
      </c>
      <c r="P113649" t="s">
        <v>22</v>
      </c>
    </row>
    <row r="113650" spans="12:16" x14ac:dyDescent="0.25">
      <c r="L113650" s="58">
        <v>46375.291666666664</v>
      </c>
      <c r="M113650" s="57">
        <v>2026</v>
      </c>
      <c r="N113650" s="57">
        <v>12</v>
      </c>
      <c r="O113650" s="57">
        <v>7</v>
      </c>
      <c r="P113650" t="s">
        <v>22</v>
      </c>
    </row>
    <row r="113651" spans="12:16" x14ac:dyDescent="0.25">
      <c r="L113651" s="58">
        <v>46375.333333333336</v>
      </c>
      <c r="M113651" s="57">
        <v>2026</v>
      </c>
      <c r="N113651" s="57">
        <v>12</v>
      </c>
      <c r="O113651" s="57">
        <v>7</v>
      </c>
      <c r="P113651" t="s">
        <v>22</v>
      </c>
    </row>
    <row r="113652" spans="12:16" x14ac:dyDescent="0.25">
      <c r="L113652" s="58">
        <v>46375.375</v>
      </c>
      <c r="M113652" s="57">
        <v>2026</v>
      </c>
      <c r="N113652" s="57">
        <v>12</v>
      </c>
      <c r="O113652" s="57">
        <v>7</v>
      </c>
      <c r="P113652" t="s">
        <v>22</v>
      </c>
    </row>
    <row r="113653" spans="12:16" x14ac:dyDescent="0.25">
      <c r="L113653" s="58">
        <v>46375.416666666664</v>
      </c>
      <c r="M113653" s="57">
        <v>2026</v>
      </c>
      <c r="N113653" s="57">
        <v>12</v>
      </c>
      <c r="O113653" s="57">
        <v>7</v>
      </c>
      <c r="P113653" t="s">
        <v>22</v>
      </c>
    </row>
    <row r="113654" spans="12:16" x14ac:dyDescent="0.25">
      <c r="L113654" s="58">
        <v>46375.458333333336</v>
      </c>
      <c r="M113654" s="57">
        <v>2026</v>
      </c>
      <c r="N113654" s="57">
        <v>12</v>
      </c>
      <c r="O113654" s="57">
        <v>7</v>
      </c>
      <c r="P113654" t="s">
        <v>22</v>
      </c>
    </row>
    <row r="113655" spans="12:16" x14ac:dyDescent="0.25">
      <c r="L113655" s="58">
        <v>46375.5</v>
      </c>
      <c r="M113655" s="57">
        <v>2026</v>
      </c>
      <c r="N113655" s="57">
        <v>12</v>
      </c>
      <c r="O113655" s="57">
        <v>7</v>
      </c>
      <c r="P113655" t="s">
        <v>22</v>
      </c>
    </row>
    <row r="113656" spans="12:16" x14ac:dyDescent="0.25">
      <c r="L113656" s="58">
        <v>46375.541666666664</v>
      </c>
      <c r="M113656" s="57">
        <v>2026</v>
      </c>
      <c r="N113656" s="57">
        <v>12</v>
      </c>
      <c r="O113656" s="57">
        <v>7</v>
      </c>
      <c r="P113656" t="s">
        <v>22</v>
      </c>
    </row>
    <row r="113657" spans="12:16" x14ac:dyDescent="0.25">
      <c r="L113657" s="58">
        <v>46375.583333333336</v>
      </c>
      <c r="M113657" s="57">
        <v>2026</v>
      </c>
      <c r="N113657" s="57">
        <v>12</v>
      </c>
      <c r="O113657" s="57">
        <v>7</v>
      </c>
      <c r="P113657" t="s">
        <v>22</v>
      </c>
    </row>
    <row r="113658" spans="12:16" x14ac:dyDescent="0.25">
      <c r="L113658" s="58">
        <v>46375.625</v>
      </c>
      <c r="M113658" s="57">
        <v>2026</v>
      </c>
      <c r="N113658" s="57">
        <v>12</v>
      </c>
      <c r="O113658" s="57">
        <v>7</v>
      </c>
      <c r="P113658" t="s">
        <v>22</v>
      </c>
    </row>
    <row r="113659" spans="12:16" x14ac:dyDescent="0.25">
      <c r="L113659" s="58">
        <v>46375.666666666664</v>
      </c>
      <c r="M113659" s="57">
        <v>2026</v>
      </c>
      <c r="N113659" s="57">
        <v>12</v>
      </c>
      <c r="O113659" s="57">
        <v>7</v>
      </c>
      <c r="P113659" t="s">
        <v>22</v>
      </c>
    </row>
    <row r="113660" spans="12:16" x14ac:dyDescent="0.25">
      <c r="L113660" s="58">
        <v>46375.708333333336</v>
      </c>
      <c r="M113660" s="57">
        <v>2026</v>
      </c>
      <c r="N113660" s="57">
        <v>12</v>
      </c>
      <c r="O113660" s="57">
        <v>7</v>
      </c>
      <c r="P113660" t="s">
        <v>22</v>
      </c>
    </row>
    <row r="113661" spans="12:16" x14ac:dyDescent="0.25">
      <c r="L113661" s="58">
        <v>46375.75</v>
      </c>
      <c r="M113661" s="57">
        <v>2026</v>
      </c>
      <c r="N113661" s="57">
        <v>12</v>
      </c>
      <c r="O113661" s="57">
        <v>7</v>
      </c>
      <c r="P113661" t="s">
        <v>22</v>
      </c>
    </row>
    <row r="113662" spans="12:16" x14ac:dyDescent="0.25">
      <c r="L113662" s="58">
        <v>46375.791666666664</v>
      </c>
      <c r="M113662" s="57">
        <v>2026</v>
      </c>
      <c r="N113662" s="57">
        <v>12</v>
      </c>
      <c r="O113662" s="57">
        <v>7</v>
      </c>
      <c r="P113662" t="s">
        <v>22</v>
      </c>
    </row>
    <row r="113663" spans="12:16" x14ac:dyDescent="0.25">
      <c r="L113663" s="58">
        <v>46375.833333333336</v>
      </c>
      <c r="M113663" s="57">
        <v>2026</v>
      </c>
      <c r="N113663" s="57">
        <v>12</v>
      </c>
      <c r="O113663" s="57">
        <v>7</v>
      </c>
      <c r="P113663" t="s">
        <v>22</v>
      </c>
    </row>
    <row r="113664" spans="12:16" x14ac:dyDescent="0.25">
      <c r="L113664" s="58">
        <v>46375.875</v>
      </c>
      <c r="M113664" s="57">
        <v>2026</v>
      </c>
      <c r="N113664" s="57">
        <v>12</v>
      </c>
      <c r="O113664" s="57">
        <v>7</v>
      </c>
      <c r="P113664" t="s">
        <v>22</v>
      </c>
    </row>
    <row r="113665" spans="12:16" x14ac:dyDescent="0.25">
      <c r="L113665" s="58">
        <v>46375.916666666664</v>
      </c>
      <c r="M113665" s="57">
        <v>2026</v>
      </c>
      <c r="N113665" s="57">
        <v>12</v>
      </c>
      <c r="O113665" s="57">
        <v>7</v>
      </c>
      <c r="P113665" t="s">
        <v>22</v>
      </c>
    </row>
    <row r="113666" spans="12:16" x14ac:dyDescent="0.25">
      <c r="L113666" s="58">
        <v>46375.958333333336</v>
      </c>
      <c r="M113666" s="57">
        <v>2026</v>
      </c>
      <c r="N113666" s="57">
        <v>12</v>
      </c>
      <c r="O113666" s="57">
        <v>7</v>
      </c>
      <c r="P113666" t="s">
        <v>22</v>
      </c>
    </row>
    <row r="113667" spans="12:16" x14ac:dyDescent="0.25">
      <c r="L113667" s="58">
        <v>46376</v>
      </c>
      <c r="M113667" s="57">
        <v>2026</v>
      </c>
      <c r="N113667" s="57">
        <v>12</v>
      </c>
      <c r="O113667" s="57">
        <v>1</v>
      </c>
      <c r="P113667" t="s">
        <v>22</v>
      </c>
    </row>
    <row r="113668" spans="12:16" x14ac:dyDescent="0.25">
      <c r="L113668" s="58">
        <v>46376.041666666664</v>
      </c>
      <c r="M113668" s="57">
        <v>2026</v>
      </c>
      <c r="N113668" s="57">
        <v>12</v>
      </c>
      <c r="O113668" s="57">
        <v>1</v>
      </c>
      <c r="P113668" t="s">
        <v>22</v>
      </c>
    </row>
    <row r="113669" spans="12:16" x14ac:dyDescent="0.25">
      <c r="L113669" s="58">
        <v>46376.083333333336</v>
      </c>
      <c r="M113669" s="57">
        <v>2026</v>
      </c>
      <c r="N113669" s="57">
        <v>12</v>
      </c>
      <c r="O113669" s="57">
        <v>1</v>
      </c>
      <c r="P113669" t="s">
        <v>22</v>
      </c>
    </row>
    <row r="113670" spans="12:16" x14ac:dyDescent="0.25">
      <c r="L113670" s="58">
        <v>46376.125</v>
      </c>
      <c r="M113670" s="57">
        <v>2026</v>
      </c>
      <c r="N113670" s="57">
        <v>12</v>
      </c>
      <c r="O113670" s="57">
        <v>1</v>
      </c>
      <c r="P113670" t="s">
        <v>22</v>
      </c>
    </row>
    <row r="113671" spans="12:16" x14ac:dyDescent="0.25">
      <c r="L113671" s="58">
        <v>46376.166666666664</v>
      </c>
      <c r="M113671" s="57">
        <v>2026</v>
      </c>
      <c r="N113671" s="57">
        <v>12</v>
      </c>
      <c r="O113671" s="57">
        <v>1</v>
      </c>
      <c r="P113671" t="s">
        <v>22</v>
      </c>
    </row>
    <row r="113672" spans="12:16" x14ac:dyDescent="0.25">
      <c r="L113672" s="58">
        <v>46376.208333333336</v>
      </c>
      <c r="M113672" s="57">
        <v>2026</v>
      </c>
      <c r="N113672" s="57">
        <v>12</v>
      </c>
      <c r="O113672" s="57">
        <v>1</v>
      </c>
      <c r="P113672" t="s">
        <v>22</v>
      </c>
    </row>
    <row r="113673" spans="12:16" x14ac:dyDescent="0.25">
      <c r="L113673" s="58">
        <v>46376.25</v>
      </c>
      <c r="M113673" s="57">
        <v>2026</v>
      </c>
      <c r="N113673" s="57">
        <v>12</v>
      </c>
      <c r="O113673" s="57">
        <v>1</v>
      </c>
      <c r="P113673" t="s">
        <v>22</v>
      </c>
    </row>
    <row r="113674" spans="12:16" x14ac:dyDescent="0.25">
      <c r="L113674" s="58">
        <v>46376.291666666664</v>
      </c>
      <c r="M113674" s="57">
        <v>2026</v>
      </c>
      <c r="N113674" s="57">
        <v>12</v>
      </c>
      <c r="O113674" s="57">
        <v>1</v>
      </c>
      <c r="P113674" t="s">
        <v>22</v>
      </c>
    </row>
    <row r="113675" spans="12:16" x14ac:dyDescent="0.25">
      <c r="L113675" s="58">
        <v>46376.333333333336</v>
      </c>
      <c r="M113675" s="57">
        <v>2026</v>
      </c>
      <c r="N113675" s="57">
        <v>12</v>
      </c>
      <c r="O113675" s="57">
        <v>1</v>
      </c>
      <c r="P113675" t="s">
        <v>22</v>
      </c>
    </row>
    <row r="113676" spans="12:16" x14ac:dyDescent="0.25">
      <c r="L113676" s="58">
        <v>46376.375</v>
      </c>
      <c r="M113676" s="57">
        <v>2026</v>
      </c>
      <c r="N113676" s="57">
        <v>12</v>
      </c>
      <c r="O113676" s="57">
        <v>1</v>
      </c>
      <c r="P113676" t="s">
        <v>22</v>
      </c>
    </row>
    <row r="113677" spans="12:16" x14ac:dyDescent="0.25">
      <c r="L113677" s="58">
        <v>46376.416666666664</v>
      </c>
      <c r="M113677" s="57">
        <v>2026</v>
      </c>
      <c r="N113677" s="57">
        <v>12</v>
      </c>
      <c r="O113677" s="57">
        <v>1</v>
      </c>
      <c r="P113677" t="s">
        <v>22</v>
      </c>
    </row>
    <row r="113678" spans="12:16" x14ac:dyDescent="0.25">
      <c r="L113678" s="58">
        <v>46376.458333333336</v>
      </c>
      <c r="M113678" s="57">
        <v>2026</v>
      </c>
      <c r="N113678" s="57">
        <v>12</v>
      </c>
      <c r="O113678" s="57">
        <v>1</v>
      </c>
      <c r="P113678" t="s">
        <v>22</v>
      </c>
    </row>
    <row r="113679" spans="12:16" x14ac:dyDescent="0.25">
      <c r="L113679" s="58">
        <v>46376.5</v>
      </c>
      <c r="M113679" s="57">
        <v>2026</v>
      </c>
      <c r="N113679" s="57">
        <v>12</v>
      </c>
      <c r="O113679" s="57">
        <v>1</v>
      </c>
      <c r="P113679" t="s">
        <v>22</v>
      </c>
    </row>
    <row r="113680" spans="12:16" x14ac:dyDescent="0.25">
      <c r="L113680" s="58">
        <v>46376.541666666664</v>
      </c>
      <c r="M113680" s="57">
        <v>2026</v>
      </c>
      <c r="N113680" s="57">
        <v>12</v>
      </c>
      <c r="O113680" s="57">
        <v>1</v>
      </c>
      <c r="P113680" t="s">
        <v>22</v>
      </c>
    </row>
    <row r="113681" spans="12:16" x14ac:dyDescent="0.25">
      <c r="L113681" s="58">
        <v>46376.583333333336</v>
      </c>
      <c r="M113681" s="57">
        <v>2026</v>
      </c>
      <c r="N113681" s="57">
        <v>12</v>
      </c>
      <c r="O113681" s="57">
        <v>1</v>
      </c>
      <c r="P113681" t="s">
        <v>22</v>
      </c>
    </row>
    <row r="113682" spans="12:16" x14ac:dyDescent="0.25">
      <c r="L113682" s="58">
        <v>46376.625</v>
      </c>
      <c r="M113682" s="57">
        <v>2026</v>
      </c>
      <c r="N113682" s="57">
        <v>12</v>
      </c>
      <c r="O113682" s="57">
        <v>1</v>
      </c>
      <c r="P113682" t="s">
        <v>22</v>
      </c>
    </row>
    <row r="113683" spans="12:16" x14ac:dyDescent="0.25">
      <c r="L113683" s="58">
        <v>46376.666666666664</v>
      </c>
      <c r="M113683" s="57">
        <v>2026</v>
      </c>
      <c r="N113683" s="57">
        <v>12</v>
      </c>
      <c r="O113683" s="57">
        <v>1</v>
      </c>
      <c r="P113683" t="s">
        <v>22</v>
      </c>
    </row>
    <row r="113684" spans="12:16" x14ac:dyDescent="0.25">
      <c r="L113684" s="58">
        <v>46376.708333333336</v>
      </c>
      <c r="M113684" s="57">
        <v>2026</v>
      </c>
      <c r="N113684" s="57">
        <v>12</v>
      </c>
      <c r="O113684" s="57">
        <v>1</v>
      </c>
      <c r="P113684" t="s">
        <v>22</v>
      </c>
    </row>
    <row r="113685" spans="12:16" x14ac:dyDescent="0.25">
      <c r="L113685" s="58">
        <v>46376.75</v>
      </c>
      <c r="M113685" s="57">
        <v>2026</v>
      </c>
      <c r="N113685" s="57">
        <v>12</v>
      </c>
      <c r="O113685" s="57">
        <v>1</v>
      </c>
      <c r="P113685" t="s">
        <v>22</v>
      </c>
    </row>
    <row r="113686" spans="12:16" x14ac:dyDescent="0.25">
      <c r="L113686" s="58">
        <v>46376.791666666664</v>
      </c>
      <c r="M113686" s="57">
        <v>2026</v>
      </c>
      <c r="N113686" s="57">
        <v>12</v>
      </c>
      <c r="O113686" s="57">
        <v>1</v>
      </c>
      <c r="P113686" t="s">
        <v>22</v>
      </c>
    </row>
    <row r="113687" spans="12:16" x14ac:dyDescent="0.25">
      <c r="L113687" s="58">
        <v>46376.833333333336</v>
      </c>
      <c r="M113687" s="57">
        <v>2026</v>
      </c>
      <c r="N113687" s="57">
        <v>12</v>
      </c>
      <c r="O113687" s="57">
        <v>1</v>
      </c>
      <c r="P113687" t="s">
        <v>22</v>
      </c>
    </row>
    <row r="113688" spans="12:16" x14ac:dyDescent="0.25">
      <c r="L113688" s="58">
        <v>46376.875</v>
      </c>
      <c r="M113688" s="57">
        <v>2026</v>
      </c>
      <c r="N113688" s="57">
        <v>12</v>
      </c>
      <c r="O113688" s="57">
        <v>1</v>
      </c>
      <c r="P113688" t="s">
        <v>22</v>
      </c>
    </row>
    <row r="113689" spans="12:16" x14ac:dyDescent="0.25">
      <c r="L113689" s="58">
        <v>46376.916666666664</v>
      </c>
      <c r="M113689" s="57">
        <v>2026</v>
      </c>
      <c r="N113689" s="57">
        <v>12</v>
      </c>
      <c r="O113689" s="57">
        <v>1</v>
      </c>
      <c r="P113689" t="s">
        <v>22</v>
      </c>
    </row>
    <row r="113690" spans="12:16" x14ac:dyDescent="0.25">
      <c r="L113690" s="58">
        <v>46376.958333333336</v>
      </c>
      <c r="M113690" s="57">
        <v>2026</v>
      </c>
      <c r="N113690" s="57">
        <v>12</v>
      </c>
      <c r="O113690" s="57">
        <v>1</v>
      </c>
      <c r="P113690" t="s">
        <v>22</v>
      </c>
    </row>
    <row r="113691" spans="12:16" x14ac:dyDescent="0.25">
      <c r="L113691" s="58">
        <v>46377</v>
      </c>
      <c r="M113691" s="57">
        <v>2026</v>
      </c>
      <c r="N113691" s="57">
        <v>12</v>
      </c>
      <c r="O113691" s="57">
        <v>2</v>
      </c>
      <c r="P113691" t="s">
        <v>22</v>
      </c>
    </row>
    <row r="113692" spans="12:16" x14ac:dyDescent="0.25">
      <c r="L113692" s="58">
        <v>46377.041666666664</v>
      </c>
      <c r="M113692" s="57">
        <v>2026</v>
      </c>
      <c r="N113692" s="57">
        <v>12</v>
      </c>
      <c r="O113692" s="57">
        <v>2</v>
      </c>
      <c r="P113692" t="s">
        <v>22</v>
      </c>
    </row>
    <row r="113693" spans="12:16" x14ac:dyDescent="0.25">
      <c r="L113693" s="58">
        <v>46377.083333333336</v>
      </c>
      <c r="M113693" s="57">
        <v>2026</v>
      </c>
      <c r="N113693" s="57">
        <v>12</v>
      </c>
      <c r="O113693" s="57">
        <v>2</v>
      </c>
      <c r="P113693" t="s">
        <v>22</v>
      </c>
    </row>
    <row r="113694" spans="12:16" x14ac:dyDescent="0.25">
      <c r="L113694" s="58">
        <v>46377.125</v>
      </c>
      <c r="M113694" s="57">
        <v>2026</v>
      </c>
      <c r="N113694" s="57">
        <v>12</v>
      </c>
      <c r="O113694" s="57">
        <v>2</v>
      </c>
      <c r="P113694" t="s">
        <v>22</v>
      </c>
    </row>
    <row r="113695" spans="12:16" x14ac:dyDescent="0.25">
      <c r="L113695" s="58">
        <v>46377.166666666664</v>
      </c>
      <c r="M113695" s="57">
        <v>2026</v>
      </c>
      <c r="N113695" s="57">
        <v>12</v>
      </c>
      <c r="O113695" s="57">
        <v>2</v>
      </c>
      <c r="P113695" t="s">
        <v>22</v>
      </c>
    </row>
    <row r="113696" spans="12:16" x14ac:dyDescent="0.25">
      <c r="L113696" s="58">
        <v>46377.208333333336</v>
      </c>
      <c r="M113696" s="57">
        <v>2026</v>
      </c>
      <c r="N113696" s="57">
        <v>12</v>
      </c>
      <c r="O113696" s="57">
        <v>2</v>
      </c>
      <c r="P113696" t="s">
        <v>22</v>
      </c>
    </row>
    <row r="113697" spans="12:16" x14ac:dyDescent="0.25">
      <c r="L113697" s="58">
        <v>46377.25</v>
      </c>
      <c r="M113697" s="57">
        <v>2026</v>
      </c>
      <c r="N113697" s="57">
        <v>12</v>
      </c>
      <c r="O113697" s="57">
        <v>2</v>
      </c>
      <c r="P113697" t="s">
        <v>23</v>
      </c>
    </row>
    <row r="113698" spans="12:16" x14ac:dyDescent="0.25">
      <c r="L113698" s="58">
        <v>46377.291666666664</v>
      </c>
      <c r="M113698" s="57">
        <v>2026</v>
      </c>
      <c r="N113698" s="57">
        <v>12</v>
      </c>
      <c r="O113698" s="57">
        <v>2</v>
      </c>
      <c r="P113698" t="s">
        <v>23</v>
      </c>
    </row>
    <row r="113699" spans="12:16" x14ac:dyDescent="0.25">
      <c r="L113699" s="58">
        <v>46377.333333333336</v>
      </c>
      <c r="M113699" s="57">
        <v>2026</v>
      </c>
      <c r="N113699" s="57">
        <v>12</v>
      </c>
      <c r="O113699" s="57">
        <v>2</v>
      </c>
      <c r="P113699" t="s">
        <v>23</v>
      </c>
    </row>
    <row r="113700" spans="12:16" x14ac:dyDescent="0.25">
      <c r="L113700" s="58">
        <v>46377.375</v>
      </c>
      <c r="M113700" s="57">
        <v>2026</v>
      </c>
      <c r="N113700" s="57">
        <v>12</v>
      </c>
      <c r="O113700" s="57">
        <v>2</v>
      </c>
      <c r="P113700" t="s">
        <v>23</v>
      </c>
    </row>
    <row r="113701" spans="12:16" x14ac:dyDescent="0.25">
      <c r="L113701" s="58">
        <v>46377.416666666664</v>
      </c>
      <c r="M113701" s="57">
        <v>2026</v>
      </c>
      <c r="N113701" s="57">
        <v>12</v>
      </c>
      <c r="O113701" s="57">
        <v>2</v>
      </c>
      <c r="P113701" t="s">
        <v>23</v>
      </c>
    </row>
    <row r="113702" spans="12:16" x14ac:dyDescent="0.25">
      <c r="L113702" s="58">
        <v>46377.458333333336</v>
      </c>
      <c r="M113702" s="57">
        <v>2026</v>
      </c>
      <c r="N113702" s="57">
        <v>12</v>
      </c>
      <c r="O113702" s="57">
        <v>2</v>
      </c>
      <c r="P113702" t="s">
        <v>23</v>
      </c>
    </row>
    <row r="113703" spans="12:16" x14ac:dyDescent="0.25">
      <c r="L113703" s="58">
        <v>46377.5</v>
      </c>
      <c r="M113703" s="57">
        <v>2026</v>
      </c>
      <c r="N113703" s="57">
        <v>12</v>
      </c>
      <c r="O113703" s="57">
        <v>2</v>
      </c>
      <c r="P113703" t="s">
        <v>23</v>
      </c>
    </row>
    <row r="113704" spans="12:16" x14ac:dyDescent="0.25">
      <c r="L113704" s="58">
        <v>46377.541666666664</v>
      </c>
      <c r="M113704" s="57">
        <v>2026</v>
      </c>
      <c r="N113704" s="57">
        <v>12</v>
      </c>
      <c r="O113704" s="57">
        <v>2</v>
      </c>
      <c r="P113704" t="s">
        <v>23</v>
      </c>
    </row>
    <row r="113705" spans="12:16" x14ac:dyDescent="0.25">
      <c r="L113705" s="58">
        <v>46377.583333333336</v>
      </c>
      <c r="M113705" s="57">
        <v>2026</v>
      </c>
      <c r="N113705" s="57">
        <v>12</v>
      </c>
      <c r="O113705" s="57">
        <v>2</v>
      </c>
      <c r="P113705" t="s">
        <v>23</v>
      </c>
    </row>
    <row r="113706" spans="12:16" x14ac:dyDescent="0.25">
      <c r="L113706" s="58">
        <v>46377.625</v>
      </c>
      <c r="M113706" s="57">
        <v>2026</v>
      </c>
      <c r="N113706" s="57">
        <v>12</v>
      </c>
      <c r="O113706" s="57">
        <v>2</v>
      </c>
      <c r="P113706" t="s">
        <v>23</v>
      </c>
    </row>
    <row r="113707" spans="12:16" x14ac:dyDescent="0.25">
      <c r="L113707" s="58">
        <v>46377.666666666664</v>
      </c>
      <c r="M113707" s="57">
        <v>2026</v>
      </c>
      <c r="N113707" s="57">
        <v>12</v>
      </c>
      <c r="O113707" s="57">
        <v>2</v>
      </c>
      <c r="P113707" t="s">
        <v>23</v>
      </c>
    </row>
    <row r="113708" spans="12:16" x14ac:dyDescent="0.25">
      <c r="L113708" s="58">
        <v>46377.708333333336</v>
      </c>
      <c r="M113708" s="57">
        <v>2026</v>
      </c>
      <c r="N113708" s="57">
        <v>12</v>
      </c>
      <c r="O113708" s="57">
        <v>2</v>
      </c>
      <c r="P113708" t="s">
        <v>23</v>
      </c>
    </row>
    <row r="113709" spans="12:16" x14ac:dyDescent="0.25">
      <c r="L113709" s="58">
        <v>46377.75</v>
      </c>
      <c r="M113709" s="57">
        <v>2026</v>
      </c>
      <c r="N113709" s="57">
        <v>12</v>
      </c>
      <c r="O113709" s="57">
        <v>2</v>
      </c>
      <c r="P113709" t="s">
        <v>23</v>
      </c>
    </row>
    <row r="113710" spans="12:16" x14ac:dyDescent="0.25">
      <c r="L113710" s="58">
        <v>46377.791666666664</v>
      </c>
      <c r="M113710" s="57">
        <v>2026</v>
      </c>
      <c r="N113710" s="57">
        <v>12</v>
      </c>
      <c r="O113710" s="57">
        <v>2</v>
      </c>
      <c r="P113710" t="s">
        <v>23</v>
      </c>
    </row>
    <row r="113711" spans="12:16" x14ac:dyDescent="0.25">
      <c r="L113711" s="58">
        <v>46377.833333333336</v>
      </c>
      <c r="M113711" s="57">
        <v>2026</v>
      </c>
      <c r="N113711" s="57">
        <v>12</v>
      </c>
      <c r="O113711" s="57">
        <v>2</v>
      </c>
      <c r="P113711" t="s">
        <v>23</v>
      </c>
    </row>
    <row r="113712" spans="12:16" x14ac:dyDescent="0.25">
      <c r="L113712" s="58">
        <v>46377.875</v>
      </c>
      <c r="M113712" s="57">
        <v>2026</v>
      </c>
      <c r="N113712" s="57">
        <v>12</v>
      </c>
      <c r="O113712" s="57">
        <v>2</v>
      </c>
      <c r="P113712" t="s">
        <v>23</v>
      </c>
    </row>
    <row r="113713" spans="12:16" x14ac:dyDescent="0.25">
      <c r="L113713" s="58">
        <v>46377.916666666664</v>
      </c>
      <c r="M113713" s="57">
        <v>2026</v>
      </c>
      <c r="N113713" s="57">
        <v>12</v>
      </c>
      <c r="O113713" s="57">
        <v>2</v>
      </c>
      <c r="P113713" t="s">
        <v>22</v>
      </c>
    </row>
    <row r="113714" spans="12:16" x14ac:dyDescent="0.25">
      <c r="L113714" s="58">
        <v>46377.958333333336</v>
      </c>
      <c r="M113714" s="57">
        <v>2026</v>
      </c>
      <c r="N113714" s="57">
        <v>12</v>
      </c>
      <c r="O113714" s="57">
        <v>2</v>
      </c>
      <c r="P113714" t="s">
        <v>22</v>
      </c>
    </row>
    <row r="113715" spans="12:16" x14ac:dyDescent="0.25">
      <c r="L113715" s="58">
        <v>46378</v>
      </c>
      <c r="M113715" s="57">
        <v>2026</v>
      </c>
      <c r="N113715" s="57">
        <v>12</v>
      </c>
      <c r="O113715" s="57">
        <v>3</v>
      </c>
      <c r="P113715" t="s">
        <v>22</v>
      </c>
    </row>
    <row r="113716" spans="12:16" x14ac:dyDescent="0.25">
      <c r="L113716" s="58">
        <v>46378.041666666664</v>
      </c>
      <c r="M113716" s="57">
        <v>2026</v>
      </c>
      <c r="N113716" s="57">
        <v>12</v>
      </c>
      <c r="O113716" s="57">
        <v>3</v>
      </c>
      <c r="P113716" t="s">
        <v>22</v>
      </c>
    </row>
    <row r="113717" spans="12:16" x14ac:dyDescent="0.25">
      <c r="L113717" s="58">
        <v>46378.083333333336</v>
      </c>
      <c r="M113717" s="57">
        <v>2026</v>
      </c>
      <c r="N113717" s="57">
        <v>12</v>
      </c>
      <c r="O113717" s="57">
        <v>3</v>
      </c>
      <c r="P113717" t="s">
        <v>22</v>
      </c>
    </row>
    <row r="113718" spans="12:16" x14ac:dyDescent="0.25">
      <c r="L113718" s="58">
        <v>46378.125</v>
      </c>
      <c r="M113718" s="57">
        <v>2026</v>
      </c>
      <c r="N113718" s="57">
        <v>12</v>
      </c>
      <c r="O113718" s="57">
        <v>3</v>
      </c>
      <c r="P113718" t="s">
        <v>22</v>
      </c>
    </row>
    <row r="113719" spans="12:16" x14ac:dyDescent="0.25">
      <c r="L113719" s="58">
        <v>46378.166666666664</v>
      </c>
      <c r="M113719" s="57">
        <v>2026</v>
      </c>
      <c r="N113719" s="57">
        <v>12</v>
      </c>
      <c r="O113719" s="57">
        <v>3</v>
      </c>
      <c r="P113719" t="s">
        <v>22</v>
      </c>
    </row>
    <row r="113720" spans="12:16" x14ac:dyDescent="0.25">
      <c r="L113720" s="58">
        <v>46378.208333333336</v>
      </c>
      <c r="M113720" s="57">
        <v>2026</v>
      </c>
      <c r="N113720" s="57">
        <v>12</v>
      </c>
      <c r="O113720" s="57">
        <v>3</v>
      </c>
      <c r="P113720" t="s">
        <v>22</v>
      </c>
    </row>
    <row r="113721" spans="12:16" x14ac:dyDescent="0.25">
      <c r="L113721" s="58">
        <v>46378.25</v>
      </c>
      <c r="M113721" s="57">
        <v>2026</v>
      </c>
      <c r="N113721" s="57">
        <v>12</v>
      </c>
      <c r="O113721" s="57">
        <v>3</v>
      </c>
      <c r="P113721" t="s">
        <v>23</v>
      </c>
    </row>
    <row r="113722" spans="12:16" x14ac:dyDescent="0.25">
      <c r="L113722" s="58">
        <v>46378.291666666664</v>
      </c>
      <c r="M113722" s="57">
        <v>2026</v>
      </c>
      <c r="N113722" s="57">
        <v>12</v>
      </c>
      <c r="O113722" s="57">
        <v>3</v>
      </c>
      <c r="P113722" t="s">
        <v>23</v>
      </c>
    </row>
    <row r="113723" spans="12:16" x14ac:dyDescent="0.25">
      <c r="L113723" s="58">
        <v>46378.333333333336</v>
      </c>
      <c r="M113723" s="57">
        <v>2026</v>
      </c>
      <c r="N113723" s="57">
        <v>12</v>
      </c>
      <c r="O113723" s="57">
        <v>3</v>
      </c>
      <c r="P113723" t="s">
        <v>23</v>
      </c>
    </row>
    <row r="113724" spans="12:16" x14ac:dyDescent="0.25">
      <c r="L113724" s="58">
        <v>46378.375</v>
      </c>
      <c r="M113724" s="57">
        <v>2026</v>
      </c>
      <c r="N113724" s="57">
        <v>12</v>
      </c>
      <c r="O113724" s="57">
        <v>3</v>
      </c>
      <c r="P113724" t="s">
        <v>23</v>
      </c>
    </row>
    <row r="113725" spans="12:16" x14ac:dyDescent="0.25">
      <c r="L113725" s="58">
        <v>46378.416666666664</v>
      </c>
      <c r="M113725" s="57">
        <v>2026</v>
      </c>
      <c r="N113725" s="57">
        <v>12</v>
      </c>
      <c r="O113725" s="57">
        <v>3</v>
      </c>
      <c r="P113725" t="s">
        <v>23</v>
      </c>
    </row>
    <row r="113726" spans="12:16" x14ac:dyDescent="0.25">
      <c r="L113726" s="58">
        <v>46378.458333333336</v>
      </c>
      <c r="M113726" s="57">
        <v>2026</v>
      </c>
      <c r="N113726" s="57">
        <v>12</v>
      </c>
      <c r="O113726" s="57">
        <v>3</v>
      </c>
      <c r="P113726" t="s">
        <v>23</v>
      </c>
    </row>
    <row r="113727" spans="12:16" x14ac:dyDescent="0.25">
      <c r="L113727" s="58">
        <v>46378.5</v>
      </c>
      <c r="M113727" s="57">
        <v>2026</v>
      </c>
      <c r="N113727" s="57">
        <v>12</v>
      </c>
      <c r="O113727" s="57">
        <v>3</v>
      </c>
      <c r="P113727" t="s">
        <v>23</v>
      </c>
    </row>
    <row r="113728" spans="12:16" x14ac:dyDescent="0.25">
      <c r="L113728" s="58">
        <v>46378.541666666664</v>
      </c>
      <c r="M113728" s="57">
        <v>2026</v>
      </c>
      <c r="N113728" s="57">
        <v>12</v>
      </c>
      <c r="O113728" s="57">
        <v>3</v>
      </c>
      <c r="P113728" t="s">
        <v>23</v>
      </c>
    </row>
    <row r="113729" spans="12:16" x14ac:dyDescent="0.25">
      <c r="L113729" s="58">
        <v>46378.583333333336</v>
      </c>
      <c r="M113729" s="57">
        <v>2026</v>
      </c>
      <c r="N113729" s="57">
        <v>12</v>
      </c>
      <c r="O113729" s="57">
        <v>3</v>
      </c>
      <c r="P113729" t="s">
        <v>23</v>
      </c>
    </row>
    <row r="113730" spans="12:16" x14ac:dyDescent="0.25">
      <c r="L113730" s="58">
        <v>46378.625</v>
      </c>
      <c r="M113730" s="57">
        <v>2026</v>
      </c>
      <c r="N113730" s="57">
        <v>12</v>
      </c>
      <c r="O113730" s="57">
        <v>3</v>
      </c>
      <c r="P113730" t="s">
        <v>23</v>
      </c>
    </row>
    <row r="113731" spans="12:16" x14ac:dyDescent="0.25">
      <c r="L113731" s="58">
        <v>46378.666666666664</v>
      </c>
      <c r="M113731" s="57">
        <v>2026</v>
      </c>
      <c r="N113731" s="57">
        <v>12</v>
      </c>
      <c r="O113731" s="57">
        <v>3</v>
      </c>
      <c r="P113731" t="s">
        <v>23</v>
      </c>
    </row>
    <row r="113732" spans="12:16" x14ac:dyDescent="0.25">
      <c r="L113732" s="58">
        <v>46378.708333333336</v>
      </c>
      <c r="M113732" s="57">
        <v>2026</v>
      </c>
      <c r="N113732" s="57">
        <v>12</v>
      </c>
      <c r="O113732" s="57">
        <v>3</v>
      </c>
      <c r="P113732" t="s">
        <v>23</v>
      </c>
    </row>
    <row r="113733" spans="12:16" x14ac:dyDescent="0.25">
      <c r="L113733" s="58">
        <v>46378.75</v>
      </c>
      <c r="M113733" s="57">
        <v>2026</v>
      </c>
      <c r="N113733" s="57">
        <v>12</v>
      </c>
      <c r="O113733" s="57">
        <v>3</v>
      </c>
      <c r="P113733" t="s">
        <v>23</v>
      </c>
    </row>
    <row r="113734" spans="12:16" x14ac:dyDescent="0.25">
      <c r="L113734" s="58">
        <v>46378.791666666664</v>
      </c>
      <c r="M113734" s="57">
        <v>2026</v>
      </c>
      <c r="N113734" s="57">
        <v>12</v>
      </c>
      <c r="O113734" s="57">
        <v>3</v>
      </c>
      <c r="P113734" t="s">
        <v>23</v>
      </c>
    </row>
    <row r="113735" spans="12:16" x14ac:dyDescent="0.25">
      <c r="L113735" s="58">
        <v>46378.833333333336</v>
      </c>
      <c r="M113735" s="57">
        <v>2026</v>
      </c>
      <c r="N113735" s="57">
        <v>12</v>
      </c>
      <c r="O113735" s="57">
        <v>3</v>
      </c>
      <c r="P113735" t="s">
        <v>23</v>
      </c>
    </row>
    <row r="113736" spans="12:16" x14ac:dyDescent="0.25">
      <c r="L113736" s="58">
        <v>46378.875</v>
      </c>
      <c r="M113736" s="57">
        <v>2026</v>
      </c>
      <c r="N113736" s="57">
        <v>12</v>
      </c>
      <c r="O113736" s="57">
        <v>3</v>
      </c>
      <c r="P113736" t="s">
        <v>23</v>
      </c>
    </row>
    <row r="113737" spans="12:16" x14ac:dyDescent="0.25">
      <c r="L113737" s="58">
        <v>46378.916666666664</v>
      </c>
      <c r="M113737" s="57">
        <v>2026</v>
      </c>
      <c r="N113737" s="57">
        <v>12</v>
      </c>
      <c r="O113737" s="57">
        <v>3</v>
      </c>
      <c r="P113737" t="s">
        <v>22</v>
      </c>
    </row>
    <row r="113738" spans="12:16" x14ac:dyDescent="0.25">
      <c r="L113738" s="58">
        <v>46378.958333333336</v>
      </c>
      <c r="M113738" s="57">
        <v>2026</v>
      </c>
      <c r="N113738" s="57">
        <v>12</v>
      </c>
      <c r="O113738" s="57">
        <v>3</v>
      </c>
      <c r="P113738" t="s">
        <v>22</v>
      </c>
    </row>
    <row r="113739" spans="12:16" x14ac:dyDescent="0.25">
      <c r="L113739" s="58">
        <v>46379</v>
      </c>
      <c r="M113739" s="57">
        <v>2026</v>
      </c>
      <c r="N113739" s="57">
        <v>12</v>
      </c>
      <c r="O113739" s="57">
        <v>4</v>
      </c>
      <c r="P113739" t="s">
        <v>22</v>
      </c>
    </row>
    <row r="113740" spans="12:16" x14ac:dyDescent="0.25">
      <c r="L113740" s="58">
        <v>46379.041666666664</v>
      </c>
      <c r="M113740" s="57">
        <v>2026</v>
      </c>
      <c r="N113740" s="57">
        <v>12</v>
      </c>
      <c r="O113740" s="57">
        <v>4</v>
      </c>
      <c r="P113740" t="s">
        <v>22</v>
      </c>
    </row>
    <row r="113741" spans="12:16" x14ac:dyDescent="0.25">
      <c r="L113741" s="58">
        <v>46379.083333333336</v>
      </c>
      <c r="M113741" s="57">
        <v>2026</v>
      </c>
      <c r="N113741" s="57">
        <v>12</v>
      </c>
      <c r="O113741" s="57">
        <v>4</v>
      </c>
      <c r="P113741" t="s">
        <v>22</v>
      </c>
    </row>
    <row r="113742" spans="12:16" x14ac:dyDescent="0.25">
      <c r="L113742" s="58">
        <v>46379.125</v>
      </c>
      <c r="M113742" s="57">
        <v>2026</v>
      </c>
      <c r="N113742" s="57">
        <v>12</v>
      </c>
      <c r="O113742" s="57">
        <v>4</v>
      </c>
      <c r="P113742" t="s">
        <v>22</v>
      </c>
    </row>
    <row r="113743" spans="12:16" x14ac:dyDescent="0.25">
      <c r="L113743" s="58">
        <v>46379.166666666664</v>
      </c>
      <c r="M113743" s="57">
        <v>2026</v>
      </c>
      <c r="N113743" s="57">
        <v>12</v>
      </c>
      <c r="O113743" s="57">
        <v>4</v>
      </c>
      <c r="P113743" t="s">
        <v>22</v>
      </c>
    </row>
    <row r="113744" spans="12:16" x14ac:dyDescent="0.25">
      <c r="L113744" s="58">
        <v>46379.208333333336</v>
      </c>
      <c r="M113744" s="57">
        <v>2026</v>
      </c>
      <c r="N113744" s="57">
        <v>12</v>
      </c>
      <c r="O113744" s="57">
        <v>4</v>
      </c>
      <c r="P113744" t="s">
        <v>22</v>
      </c>
    </row>
    <row r="113745" spans="12:16" x14ac:dyDescent="0.25">
      <c r="L113745" s="58">
        <v>46379.25</v>
      </c>
      <c r="M113745" s="57">
        <v>2026</v>
      </c>
      <c r="N113745" s="57">
        <v>12</v>
      </c>
      <c r="O113745" s="57">
        <v>4</v>
      </c>
      <c r="P113745" t="s">
        <v>23</v>
      </c>
    </row>
    <row r="113746" spans="12:16" x14ac:dyDescent="0.25">
      <c r="L113746" s="58">
        <v>46379.291666666664</v>
      </c>
      <c r="M113746" s="57">
        <v>2026</v>
      </c>
      <c r="N113746" s="57">
        <v>12</v>
      </c>
      <c r="O113746" s="57">
        <v>4</v>
      </c>
      <c r="P113746" t="s">
        <v>23</v>
      </c>
    </row>
    <row r="113747" spans="12:16" x14ac:dyDescent="0.25">
      <c r="L113747" s="58">
        <v>46379.333333333336</v>
      </c>
      <c r="M113747" s="57">
        <v>2026</v>
      </c>
      <c r="N113747" s="57">
        <v>12</v>
      </c>
      <c r="O113747" s="57">
        <v>4</v>
      </c>
      <c r="P113747" t="s">
        <v>23</v>
      </c>
    </row>
    <row r="113748" spans="12:16" x14ac:dyDescent="0.25">
      <c r="L113748" s="58">
        <v>46379.375</v>
      </c>
      <c r="M113748" s="57">
        <v>2026</v>
      </c>
      <c r="N113748" s="57">
        <v>12</v>
      </c>
      <c r="O113748" s="57">
        <v>4</v>
      </c>
      <c r="P113748" t="s">
        <v>23</v>
      </c>
    </row>
    <row r="113749" spans="12:16" x14ac:dyDescent="0.25">
      <c r="L113749" s="58">
        <v>46379.416666666664</v>
      </c>
      <c r="M113749" s="57">
        <v>2026</v>
      </c>
      <c r="N113749" s="57">
        <v>12</v>
      </c>
      <c r="O113749" s="57">
        <v>4</v>
      </c>
      <c r="P113749" t="s">
        <v>23</v>
      </c>
    </row>
    <row r="113750" spans="12:16" x14ac:dyDescent="0.25">
      <c r="L113750" s="58">
        <v>46379.458333333336</v>
      </c>
      <c r="M113750" s="57">
        <v>2026</v>
      </c>
      <c r="N113750" s="57">
        <v>12</v>
      </c>
      <c r="O113750" s="57">
        <v>4</v>
      </c>
      <c r="P113750" t="s">
        <v>23</v>
      </c>
    </row>
    <row r="113751" spans="12:16" x14ac:dyDescent="0.25">
      <c r="L113751" s="58">
        <v>46379.5</v>
      </c>
      <c r="M113751" s="57">
        <v>2026</v>
      </c>
      <c r="N113751" s="57">
        <v>12</v>
      </c>
      <c r="O113751" s="57">
        <v>4</v>
      </c>
      <c r="P113751" t="s">
        <v>23</v>
      </c>
    </row>
    <row r="113752" spans="12:16" x14ac:dyDescent="0.25">
      <c r="L113752" s="58">
        <v>46379.541666666664</v>
      </c>
      <c r="M113752" s="57">
        <v>2026</v>
      </c>
      <c r="N113752" s="57">
        <v>12</v>
      </c>
      <c r="O113752" s="57">
        <v>4</v>
      </c>
      <c r="P113752" t="s">
        <v>23</v>
      </c>
    </row>
    <row r="113753" spans="12:16" x14ac:dyDescent="0.25">
      <c r="L113753" s="58">
        <v>46379.583333333336</v>
      </c>
      <c r="M113753" s="57">
        <v>2026</v>
      </c>
      <c r="N113753" s="57">
        <v>12</v>
      </c>
      <c r="O113753" s="57">
        <v>4</v>
      </c>
      <c r="P113753" t="s">
        <v>23</v>
      </c>
    </row>
    <row r="113754" spans="12:16" x14ac:dyDescent="0.25">
      <c r="L113754" s="58">
        <v>46379.625</v>
      </c>
      <c r="M113754" s="57">
        <v>2026</v>
      </c>
      <c r="N113754" s="57">
        <v>12</v>
      </c>
      <c r="O113754" s="57">
        <v>4</v>
      </c>
      <c r="P113754" t="s">
        <v>23</v>
      </c>
    </row>
    <row r="113755" spans="12:16" x14ac:dyDescent="0.25">
      <c r="L113755" s="58">
        <v>46379.666666666664</v>
      </c>
      <c r="M113755" s="57">
        <v>2026</v>
      </c>
      <c r="N113755" s="57">
        <v>12</v>
      </c>
      <c r="O113755" s="57">
        <v>4</v>
      </c>
      <c r="P113755" t="s">
        <v>23</v>
      </c>
    </row>
    <row r="113756" spans="12:16" x14ac:dyDescent="0.25">
      <c r="L113756" s="58">
        <v>46379.708333333336</v>
      </c>
      <c r="M113756" s="57">
        <v>2026</v>
      </c>
      <c r="N113756" s="57">
        <v>12</v>
      </c>
      <c r="O113756" s="57">
        <v>4</v>
      </c>
      <c r="P113756" t="s">
        <v>23</v>
      </c>
    </row>
    <row r="113757" spans="12:16" x14ac:dyDescent="0.25">
      <c r="L113757" s="58">
        <v>46379.75</v>
      </c>
      <c r="M113757" s="57">
        <v>2026</v>
      </c>
      <c r="N113757" s="57">
        <v>12</v>
      </c>
      <c r="O113757" s="57">
        <v>4</v>
      </c>
      <c r="P113757" t="s">
        <v>23</v>
      </c>
    </row>
    <row r="113758" spans="12:16" x14ac:dyDescent="0.25">
      <c r="L113758" s="58">
        <v>46379.791666666664</v>
      </c>
      <c r="M113758" s="57">
        <v>2026</v>
      </c>
      <c r="N113758" s="57">
        <v>12</v>
      </c>
      <c r="O113758" s="57">
        <v>4</v>
      </c>
      <c r="P113758" t="s">
        <v>23</v>
      </c>
    </row>
    <row r="113759" spans="12:16" x14ac:dyDescent="0.25">
      <c r="L113759" s="58">
        <v>46379.833333333336</v>
      </c>
      <c r="M113759" s="57">
        <v>2026</v>
      </c>
      <c r="N113759" s="57">
        <v>12</v>
      </c>
      <c r="O113759" s="57">
        <v>4</v>
      </c>
      <c r="P113759" t="s">
        <v>23</v>
      </c>
    </row>
    <row r="113760" spans="12:16" x14ac:dyDescent="0.25">
      <c r="L113760" s="58">
        <v>46379.875</v>
      </c>
      <c r="M113760" s="57">
        <v>2026</v>
      </c>
      <c r="N113760" s="57">
        <v>12</v>
      </c>
      <c r="O113760" s="57">
        <v>4</v>
      </c>
      <c r="P113760" t="s">
        <v>23</v>
      </c>
    </row>
    <row r="113761" spans="12:16" x14ac:dyDescent="0.25">
      <c r="L113761" s="58">
        <v>46379.916666666664</v>
      </c>
      <c r="M113761" s="57">
        <v>2026</v>
      </c>
      <c r="N113761" s="57">
        <v>12</v>
      </c>
      <c r="O113761" s="57">
        <v>4</v>
      </c>
      <c r="P113761" t="s">
        <v>22</v>
      </c>
    </row>
    <row r="113762" spans="12:16" x14ac:dyDescent="0.25">
      <c r="L113762" s="58">
        <v>46379.958333333336</v>
      </c>
      <c r="M113762" s="57">
        <v>2026</v>
      </c>
      <c r="N113762" s="57">
        <v>12</v>
      </c>
      <c r="O113762" s="57">
        <v>4</v>
      </c>
      <c r="P113762" t="s">
        <v>22</v>
      </c>
    </row>
    <row r="113763" spans="12:16" x14ac:dyDescent="0.25">
      <c r="L113763" s="58">
        <v>46380</v>
      </c>
      <c r="M113763" s="57">
        <v>2026</v>
      </c>
      <c r="N113763" s="57">
        <v>12</v>
      </c>
      <c r="O113763" s="57">
        <v>5</v>
      </c>
      <c r="P113763" t="s">
        <v>22</v>
      </c>
    </row>
    <row r="113764" spans="12:16" x14ac:dyDescent="0.25">
      <c r="L113764" s="58">
        <v>46380.041666666664</v>
      </c>
      <c r="M113764" s="57">
        <v>2026</v>
      </c>
      <c r="N113764" s="57">
        <v>12</v>
      </c>
      <c r="O113764" s="57">
        <v>5</v>
      </c>
      <c r="P113764" t="s">
        <v>22</v>
      </c>
    </row>
    <row r="113765" spans="12:16" x14ac:dyDescent="0.25">
      <c r="L113765" s="58">
        <v>46380.083333333336</v>
      </c>
      <c r="M113765" s="57">
        <v>2026</v>
      </c>
      <c r="N113765" s="57">
        <v>12</v>
      </c>
      <c r="O113765" s="57">
        <v>5</v>
      </c>
      <c r="P113765" t="s">
        <v>22</v>
      </c>
    </row>
    <row r="113766" spans="12:16" x14ac:dyDescent="0.25">
      <c r="L113766" s="58">
        <v>46380.125</v>
      </c>
      <c r="M113766" s="57">
        <v>2026</v>
      </c>
      <c r="N113766" s="57">
        <v>12</v>
      </c>
      <c r="O113766" s="57">
        <v>5</v>
      </c>
      <c r="P113766" t="s">
        <v>22</v>
      </c>
    </row>
    <row r="113767" spans="12:16" x14ac:dyDescent="0.25">
      <c r="L113767" s="58">
        <v>46380.166666666664</v>
      </c>
      <c r="M113767" s="57">
        <v>2026</v>
      </c>
      <c r="N113767" s="57">
        <v>12</v>
      </c>
      <c r="O113767" s="57">
        <v>5</v>
      </c>
      <c r="P113767" t="s">
        <v>22</v>
      </c>
    </row>
    <row r="113768" spans="12:16" x14ac:dyDescent="0.25">
      <c r="L113768" s="58">
        <v>46380.208333333336</v>
      </c>
      <c r="M113768" s="57">
        <v>2026</v>
      </c>
      <c r="N113768" s="57">
        <v>12</v>
      </c>
      <c r="O113768" s="57">
        <v>5</v>
      </c>
      <c r="P113768" t="s">
        <v>22</v>
      </c>
    </row>
    <row r="113769" spans="12:16" x14ac:dyDescent="0.25">
      <c r="L113769" s="58">
        <v>46380.25</v>
      </c>
      <c r="M113769" s="57">
        <v>2026</v>
      </c>
      <c r="N113769" s="57">
        <v>12</v>
      </c>
      <c r="O113769" s="57">
        <v>5</v>
      </c>
      <c r="P113769" t="s">
        <v>23</v>
      </c>
    </row>
    <row r="113770" spans="12:16" x14ac:dyDescent="0.25">
      <c r="L113770" s="58">
        <v>46380.291666666664</v>
      </c>
      <c r="M113770" s="57">
        <v>2026</v>
      </c>
      <c r="N113770" s="57">
        <v>12</v>
      </c>
      <c r="O113770" s="57">
        <v>5</v>
      </c>
      <c r="P113770" t="s">
        <v>23</v>
      </c>
    </row>
    <row r="113771" spans="12:16" x14ac:dyDescent="0.25">
      <c r="L113771" s="58">
        <v>46380.333333333336</v>
      </c>
      <c r="M113771" s="57">
        <v>2026</v>
      </c>
      <c r="N113771" s="57">
        <v>12</v>
      </c>
      <c r="O113771" s="57">
        <v>5</v>
      </c>
      <c r="P113771" t="s">
        <v>23</v>
      </c>
    </row>
    <row r="113772" spans="12:16" x14ac:dyDescent="0.25">
      <c r="L113772" s="58">
        <v>46380.375</v>
      </c>
      <c r="M113772" s="57">
        <v>2026</v>
      </c>
      <c r="N113772" s="57">
        <v>12</v>
      </c>
      <c r="O113772" s="57">
        <v>5</v>
      </c>
      <c r="P113772" t="s">
        <v>23</v>
      </c>
    </row>
    <row r="113773" spans="12:16" x14ac:dyDescent="0.25">
      <c r="L113773" s="58">
        <v>46380.416666666664</v>
      </c>
      <c r="M113773" s="57">
        <v>2026</v>
      </c>
      <c r="N113773" s="57">
        <v>12</v>
      </c>
      <c r="O113773" s="57">
        <v>5</v>
      </c>
      <c r="P113773" t="s">
        <v>23</v>
      </c>
    </row>
    <row r="113774" spans="12:16" x14ac:dyDescent="0.25">
      <c r="L113774" s="58">
        <v>46380.458333333336</v>
      </c>
      <c r="M113774" s="57">
        <v>2026</v>
      </c>
      <c r="N113774" s="57">
        <v>12</v>
      </c>
      <c r="O113774" s="57">
        <v>5</v>
      </c>
      <c r="P113774" t="s">
        <v>23</v>
      </c>
    </row>
    <row r="113775" spans="12:16" x14ac:dyDescent="0.25">
      <c r="L113775" s="58">
        <v>46380.5</v>
      </c>
      <c r="M113775" s="57">
        <v>2026</v>
      </c>
      <c r="N113775" s="57">
        <v>12</v>
      </c>
      <c r="O113775" s="57">
        <v>5</v>
      </c>
      <c r="P113775" t="s">
        <v>23</v>
      </c>
    </row>
    <row r="113776" spans="12:16" x14ac:dyDescent="0.25">
      <c r="L113776" s="58">
        <v>46380.541666666664</v>
      </c>
      <c r="M113776" s="57">
        <v>2026</v>
      </c>
      <c r="N113776" s="57">
        <v>12</v>
      </c>
      <c r="O113776" s="57">
        <v>5</v>
      </c>
      <c r="P113776" t="s">
        <v>23</v>
      </c>
    </row>
    <row r="113777" spans="12:16" x14ac:dyDescent="0.25">
      <c r="L113777" s="58">
        <v>46380.583333333336</v>
      </c>
      <c r="M113777" s="57">
        <v>2026</v>
      </c>
      <c r="N113777" s="57">
        <v>12</v>
      </c>
      <c r="O113777" s="57">
        <v>5</v>
      </c>
      <c r="P113777" t="s">
        <v>23</v>
      </c>
    </row>
    <row r="113778" spans="12:16" x14ac:dyDescent="0.25">
      <c r="L113778" s="58">
        <v>46380.625</v>
      </c>
      <c r="M113778" s="57">
        <v>2026</v>
      </c>
      <c r="N113778" s="57">
        <v>12</v>
      </c>
      <c r="O113778" s="57">
        <v>5</v>
      </c>
      <c r="P113778" t="s">
        <v>23</v>
      </c>
    </row>
    <row r="113779" spans="12:16" x14ac:dyDescent="0.25">
      <c r="L113779" s="58">
        <v>46380.666666666664</v>
      </c>
      <c r="M113779" s="57">
        <v>2026</v>
      </c>
      <c r="N113779" s="57">
        <v>12</v>
      </c>
      <c r="O113779" s="57">
        <v>5</v>
      </c>
      <c r="P113779" t="s">
        <v>23</v>
      </c>
    </row>
    <row r="113780" spans="12:16" x14ac:dyDescent="0.25">
      <c r="L113780" s="58">
        <v>46380.708333333336</v>
      </c>
      <c r="M113780" s="57">
        <v>2026</v>
      </c>
      <c r="N113780" s="57">
        <v>12</v>
      </c>
      <c r="O113780" s="57">
        <v>5</v>
      </c>
      <c r="P113780" t="s">
        <v>23</v>
      </c>
    </row>
    <row r="113781" spans="12:16" x14ac:dyDescent="0.25">
      <c r="L113781" s="58">
        <v>46380.75</v>
      </c>
      <c r="M113781" s="57">
        <v>2026</v>
      </c>
      <c r="N113781" s="57">
        <v>12</v>
      </c>
      <c r="O113781" s="57">
        <v>5</v>
      </c>
      <c r="P113781" t="s">
        <v>23</v>
      </c>
    </row>
    <row r="113782" spans="12:16" x14ac:dyDescent="0.25">
      <c r="L113782" s="58">
        <v>46380.791666666664</v>
      </c>
      <c r="M113782" s="57">
        <v>2026</v>
      </c>
      <c r="N113782" s="57">
        <v>12</v>
      </c>
      <c r="O113782" s="57">
        <v>5</v>
      </c>
      <c r="P113782" t="s">
        <v>23</v>
      </c>
    </row>
    <row r="113783" spans="12:16" x14ac:dyDescent="0.25">
      <c r="L113783" s="58">
        <v>46380.833333333336</v>
      </c>
      <c r="M113783" s="57">
        <v>2026</v>
      </c>
      <c r="N113783" s="57">
        <v>12</v>
      </c>
      <c r="O113783" s="57">
        <v>5</v>
      </c>
      <c r="P113783" t="s">
        <v>23</v>
      </c>
    </row>
    <row r="113784" spans="12:16" x14ac:dyDescent="0.25">
      <c r="L113784" s="58">
        <v>46380.875</v>
      </c>
      <c r="M113784" s="57">
        <v>2026</v>
      </c>
      <c r="N113784" s="57">
        <v>12</v>
      </c>
      <c r="O113784" s="57">
        <v>5</v>
      </c>
      <c r="P113784" t="s">
        <v>23</v>
      </c>
    </row>
    <row r="113785" spans="12:16" x14ac:dyDescent="0.25">
      <c r="L113785" s="58">
        <v>46380.916666666664</v>
      </c>
      <c r="M113785" s="57">
        <v>2026</v>
      </c>
      <c r="N113785" s="57">
        <v>12</v>
      </c>
      <c r="O113785" s="57">
        <v>5</v>
      </c>
      <c r="P113785" t="s">
        <v>22</v>
      </c>
    </row>
    <row r="113786" spans="12:16" x14ac:dyDescent="0.25">
      <c r="L113786" s="58">
        <v>46380.958333333336</v>
      </c>
      <c r="M113786" s="57">
        <v>2026</v>
      </c>
      <c r="N113786" s="57">
        <v>12</v>
      </c>
      <c r="O113786" s="57">
        <v>5</v>
      </c>
      <c r="P113786" t="s">
        <v>22</v>
      </c>
    </row>
    <row r="113787" spans="12:16" x14ac:dyDescent="0.25">
      <c r="L113787" s="58">
        <v>46381</v>
      </c>
      <c r="M113787" s="57">
        <v>2026</v>
      </c>
      <c r="N113787" s="57">
        <v>12</v>
      </c>
      <c r="O113787" s="57">
        <v>6</v>
      </c>
      <c r="P113787" t="s">
        <v>22</v>
      </c>
    </row>
    <row r="113788" spans="12:16" x14ac:dyDescent="0.25">
      <c r="L113788" s="58">
        <v>46381.041666666664</v>
      </c>
      <c r="M113788" s="57">
        <v>2026</v>
      </c>
      <c r="N113788" s="57">
        <v>12</v>
      </c>
      <c r="O113788" s="57">
        <v>6</v>
      </c>
      <c r="P113788" t="s">
        <v>22</v>
      </c>
    </row>
    <row r="113789" spans="12:16" x14ac:dyDescent="0.25">
      <c r="L113789" s="58">
        <v>46381.083333333336</v>
      </c>
      <c r="M113789" s="57">
        <v>2026</v>
      </c>
      <c r="N113789" s="57">
        <v>12</v>
      </c>
      <c r="O113789" s="57">
        <v>6</v>
      </c>
      <c r="P113789" t="s">
        <v>22</v>
      </c>
    </row>
    <row r="113790" spans="12:16" x14ac:dyDescent="0.25">
      <c r="L113790" s="58">
        <v>46381.125</v>
      </c>
      <c r="M113790" s="57">
        <v>2026</v>
      </c>
      <c r="N113790" s="57">
        <v>12</v>
      </c>
      <c r="O113790" s="57">
        <v>6</v>
      </c>
      <c r="P113790" t="s">
        <v>22</v>
      </c>
    </row>
    <row r="113791" spans="12:16" x14ac:dyDescent="0.25">
      <c r="L113791" s="58">
        <v>46381.166666666664</v>
      </c>
      <c r="M113791" s="57">
        <v>2026</v>
      </c>
      <c r="N113791" s="57">
        <v>12</v>
      </c>
      <c r="O113791" s="57">
        <v>6</v>
      </c>
      <c r="P113791" t="s">
        <v>22</v>
      </c>
    </row>
    <row r="113792" spans="12:16" x14ac:dyDescent="0.25">
      <c r="L113792" s="58">
        <v>46381.208333333336</v>
      </c>
      <c r="M113792" s="57">
        <v>2026</v>
      </c>
      <c r="N113792" s="57">
        <v>12</v>
      </c>
      <c r="O113792" s="57">
        <v>6</v>
      </c>
      <c r="P113792" t="s">
        <v>22</v>
      </c>
    </row>
    <row r="113793" spans="12:16" x14ac:dyDescent="0.25">
      <c r="L113793" s="58">
        <v>46381.25</v>
      </c>
      <c r="M113793" s="57">
        <v>2026</v>
      </c>
      <c r="N113793" s="57">
        <v>12</v>
      </c>
      <c r="O113793" s="57">
        <v>6</v>
      </c>
      <c r="P113793" t="s">
        <v>22</v>
      </c>
    </row>
    <row r="113794" spans="12:16" x14ac:dyDescent="0.25">
      <c r="L113794" s="58">
        <v>46381.291666666664</v>
      </c>
      <c r="M113794" s="57">
        <v>2026</v>
      </c>
      <c r="N113794" s="57">
        <v>12</v>
      </c>
      <c r="O113794" s="57">
        <v>6</v>
      </c>
      <c r="P113794" t="s">
        <v>22</v>
      </c>
    </row>
    <row r="113795" spans="12:16" x14ac:dyDescent="0.25">
      <c r="L113795" s="58">
        <v>46381.333333333336</v>
      </c>
      <c r="M113795" s="57">
        <v>2026</v>
      </c>
      <c r="N113795" s="57">
        <v>12</v>
      </c>
      <c r="O113795" s="57">
        <v>6</v>
      </c>
      <c r="P113795" t="s">
        <v>22</v>
      </c>
    </row>
    <row r="113796" spans="12:16" x14ac:dyDescent="0.25">
      <c r="L113796" s="58">
        <v>46381.375</v>
      </c>
      <c r="M113796" s="57">
        <v>2026</v>
      </c>
      <c r="N113796" s="57">
        <v>12</v>
      </c>
      <c r="O113796" s="57">
        <v>6</v>
      </c>
      <c r="P113796" t="s">
        <v>22</v>
      </c>
    </row>
    <row r="113797" spans="12:16" x14ac:dyDescent="0.25">
      <c r="L113797" s="58">
        <v>46381.416666666664</v>
      </c>
      <c r="M113797" s="57">
        <v>2026</v>
      </c>
      <c r="N113797" s="57">
        <v>12</v>
      </c>
      <c r="O113797" s="57">
        <v>6</v>
      </c>
      <c r="P113797" t="s">
        <v>22</v>
      </c>
    </row>
    <row r="113798" spans="12:16" x14ac:dyDescent="0.25">
      <c r="L113798" s="58">
        <v>46381.458333333336</v>
      </c>
      <c r="M113798" s="57">
        <v>2026</v>
      </c>
      <c r="N113798" s="57">
        <v>12</v>
      </c>
      <c r="O113798" s="57">
        <v>6</v>
      </c>
      <c r="P113798" t="s">
        <v>22</v>
      </c>
    </row>
    <row r="113799" spans="12:16" x14ac:dyDescent="0.25">
      <c r="L113799" s="58">
        <v>46381.5</v>
      </c>
      <c r="M113799" s="57">
        <v>2026</v>
      </c>
      <c r="N113799" s="57">
        <v>12</v>
      </c>
      <c r="O113799" s="57">
        <v>6</v>
      </c>
      <c r="P113799" t="s">
        <v>22</v>
      </c>
    </row>
    <row r="113800" spans="12:16" x14ac:dyDescent="0.25">
      <c r="L113800" s="58">
        <v>46381.541666666664</v>
      </c>
      <c r="M113800" s="57">
        <v>2026</v>
      </c>
      <c r="N113800" s="57">
        <v>12</v>
      </c>
      <c r="O113800" s="57">
        <v>6</v>
      </c>
      <c r="P113800" t="s">
        <v>22</v>
      </c>
    </row>
    <row r="113801" spans="12:16" x14ac:dyDescent="0.25">
      <c r="L113801" s="58">
        <v>46381.583333333336</v>
      </c>
      <c r="M113801" s="57">
        <v>2026</v>
      </c>
      <c r="N113801" s="57">
        <v>12</v>
      </c>
      <c r="O113801" s="57">
        <v>6</v>
      </c>
      <c r="P113801" t="s">
        <v>22</v>
      </c>
    </row>
    <row r="113802" spans="12:16" x14ac:dyDescent="0.25">
      <c r="L113802" s="58">
        <v>46381.625</v>
      </c>
      <c r="M113802" s="57">
        <v>2026</v>
      </c>
      <c r="N113802" s="57">
        <v>12</v>
      </c>
      <c r="O113802" s="57">
        <v>6</v>
      </c>
      <c r="P113802" t="s">
        <v>22</v>
      </c>
    </row>
    <row r="113803" spans="12:16" x14ac:dyDescent="0.25">
      <c r="L113803" s="58">
        <v>46381.666666666664</v>
      </c>
      <c r="M113803" s="57">
        <v>2026</v>
      </c>
      <c r="N113803" s="57">
        <v>12</v>
      </c>
      <c r="O113803" s="57">
        <v>6</v>
      </c>
      <c r="P113803" t="s">
        <v>22</v>
      </c>
    </row>
    <row r="113804" spans="12:16" x14ac:dyDescent="0.25">
      <c r="L113804" s="58">
        <v>46381.708333333336</v>
      </c>
      <c r="M113804" s="57">
        <v>2026</v>
      </c>
      <c r="N113804" s="57">
        <v>12</v>
      </c>
      <c r="O113804" s="57">
        <v>6</v>
      </c>
      <c r="P113804" t="s">
        <v>22</v>
      </c>
    </row>
    <row r="113805" spans="12:16" x14ac:dyDescent="0.25">
      <c r="L113805" s="58">
        <v>46381.75</v>
      </c>
      <c r="M113805" s="57">
        <v>2026</v>
      </c>
      <c r="N113805" s="57">
        <v>12</v>
      </c>
      <c r="O113805" s="57">
        <v>6</v>
      </c>
      <c r="P113805" t="s">
        <v>22</v>
      </c>
    </row>
    <row r="113806" spans="12:16" x14ac:dyDescent="0.25">
      <c r="L113806" s="58">
        <v>46381.791666666664</v>
      </c>
      <c r="M113806" s="57">
        <v>2026</v>
      </c>
      <c r="N113806" s="57">
        <v>12</v>
      </c>
      <c r="O113806" s="57">
        <v>6</v>
      </c>
      <c r="P113806" t="s">
        <v>22</v>
      </c>
    </row>
    <row r="113807" spans="12:16" x14ac:dyDescent="0.25">
      <c r="L113807" s="58">
        <v>46381.833333333336</v>
      </c>
      <c r="M113807" s="57">
        <v>2026</v>
      </c>
      <c r="N113807" s="57">
        <v>12</v>
      </c>
      <c r="O113807" s="57">
        <v>6</v>
      </c>
      <c r="P113807" t="s">
        <v>22</v>
      </c>
    </row>
    <row r="113808" spans="12:16" x14ac:dyDescent="0.25">
      <c r="L113808" s="58">
        <v>46381.875</v>
      </c>
      <c r="M113808" s="57">
        <v>2026</v>
      </c>
      <c r="N113808" s="57">
        <v>12</v>
      </c>
      <c r="O113808" s="57">
        <v>6</v>
      </c>
      <c r="P113808" t="s">
        <v>22</v>
      </c>
    </row>
    <row r="113809" spans="12:16" x14ac:dyDescent="0.25">
      <c r="L113809" s="58">
        <v>46381.916666666664</v>
      </c>
      <c r="M113809" s="57">
        <v>2026</v>
      </c>
      <c r="N113809" s="57">
        <v>12</v>
      </c>
      <c r="O113809" s="57">
        <v>6</v>
      </c>
      <c r="P113809" t="s">
        <v>22</v>
      </c>
    </row>
    <row r="113810" spans="12:16" x14ac:dyDescent="0.25">
      <c r="L113810" s="58">
        <v>46381.958333333336</v>
      </c>
      <c r="M113810" s="57">
        <v>2026</v>
      </c>
      <c r="N113810" s="57">
        <v>12</v>
      </c>
      <c r="O113810" s="57">
        <v>6</v>
      </c>
      <c r="P113810" t="s">
        <v>22</v>
      </c>
    </row>
    <row r="113811" spans="12:16" x14ac:dyDescent="0.25">
      <c r="L113811" s="58">
        <v>46382</v>
      </c>
      <c r="M113811" s="57">
        <v>2026</v>
      </c>
      <c r="N113811" s="57">
        <v>12</v>
      </c>
      <c r="O113811" s="57">
        <v>7</v>
      </c>
      <c r="P113811" t="s">
        <v>22</v>
      </c>
    </row>
    <row r="113812" spans="12:16" x14ac:dyDescent="0.25">
      <c r="L113812" s="58">
        <v>46382.041666666664</v>
      </c>
      <c r="M113812" s="57">
        <v>2026</v>
      </c>
      <c r="N113812" s="57">
        <v>12</v>
      </c>
      <c r="O113812" s="57">
        <v>7</v>
      </c>
      <c r="P113812" t="s">
        <v>22</v>
      </c>
    </row>
    <row r="113813" spans="12:16" x14ac:dyDescent="0.25">
      <c r="L113813" s="58">
        <v>46382.083333333336</v>
      </c>
      <c r="M113813" s="57">
        <v>2026</v>
      </c>
      <c r="N113813" s="57">
        <v>12</v>
      </c>
      <c r="O113813" s="57">
        <v>7</v>
      </c>
      <c r="P113813" t="s">
        <v>22</v>
      </c>
    </row>
    <row r="113814" spans="12:16" x14ac:dyDescent="0.25">
      <c r="L113814" s="58">
        <v>46382.125</v>
      </c>
      <c r="M113814" s="57">
        <v>2026</v>
      </c>
      <c r="N113814" s="57">
        <v>12</v>
      </c>
      <c r="O113814" s="57">
        <v>7</v>
      </c>
      <c r="P113814" t="s">
        <v>22</v>
      </c>
    </row>
    <row r="113815" spans="12:16" x14ac:dyDescent="0.25">
      <c r="L113815" s="58">
        <v>46382.166666666664</v>
      </c>
      <c r="M113815" s="57">
        <v>2026</v>
      </c>
      <c r="N113815" s="57">
        <v>12</v>
      </c>
      <c r="O113815" s="57">
        <v>7</v>
      </c>
      <c r="P113815" t="s">
        <v>22</v>
      </c>
    </row>
    <row r="113816" spans="12:16" x14ac:dyDescent="0.25">
      <c r="L113816" s="58">
        <v>46382.208333333336</v>
      </c>
      <c r="M113816" s="57">
        <v>2026</v>
      </c>
      <c r="N113816" s="57">
        <v>12</v>
      </c>
      <c r="O113816" s="57">
        <v>7</v>
      </c>
      <c r="P113816" t="s">
        <v>22</v>
      </c>
    </row>
    <row r="113817" spans="12:16" x14ac:dyDescent="0.25">
      <c r="L113817" s="58">
        <v>46382.25</v>
      </c>
      <c r="M113817" s="57">
        <v>2026</v>
      </c>
      <c r="N113817" s="57">
        <v>12</v>
      </c>
      <c r="O113817" s="57">
        <v>7</v>
      </c>
      <c r="P113817" t="s">
        <v>22</v>
      </c>
    </row>
    <row r="113818" spans="12:16" x14ac:dyDescent="0.25">
      <c r="L113818" s="58">
        <v>46382.291666666664</v>
      </c>
      <c r="M113818" s="57">
        <v>2026</v>
      </c>
      <c r="N113818" s="57">
        <v>12</v>
      </c>
      <c r="O113818" s="57">
        <v>7</v>
      </c>
      <c r="P113818" t="s">
        <v>22</v>
      </c>
    </row>
    <row r="113819" spans="12:16" x14ac:dyDescent="0.25">
      <c r="L113819" s="58">
        <v>46382.333333333336</v>
      </c>
      <c r="M113819" s="57">
        <v>2026</v>
      </c>
      <c r="N113819" s="57">
        <v>12</v>
      </c>
      <c r="O113819" s="57">
        <v>7</v>
      </c>
      <c r="P113819" t="s">
        <v>22</v>
      </c>
    </row>
    <row r="113820" spans="12:16" x14ac:dyDescent="0.25">
      <c r="L113820" s="58">
        <v>46382.375</v>
      </c>
      <c r="M113820" s="57">
        <v>2026</v>
      </c>
      <c r="N113820" s="57">
        <v>12</v>
      </c>
      <c r="O113820" s="57">
        <v>7</v>
      </c>
      <c r="P113820" t="s">
        <v>22</v>
      </c>
    </row>
    <row r="113821" spans="12:16" x14ac:dyDescent="0.25">
      <c r="L113821" s="58">
        <v>46382.416666666664</v>
      </c>
      <c r="M113821" s="57">
        <v>2026</v>
      </c>
      <c r="N113821" s="57">
        <v>12</v>
      </c>
      <c r="O113821" s="57">
        <v>7</v>
      </c>
      <c r="P113821" t="s">
        <v>22</v>
      </c>
    </row>
    <row r="113822" spans="12:16" x14ac:dyDescent="0.25">
      <c r="L113822" s="58">
        <v>46382.458333333336</v>
      </c>
      <c r="M113822" s="57">
        <v>2026</v>
      </c>
      <c r="N113822" s="57">
        <v>12</v>
      </c>
      <c r="O113822" s="57">
        <v>7</v>
      </c>
      <c r="P113822" t="s">
        <v>22</v>
      </c>
    </row>
    <row r="113823" spans="12:16" x14ac:dyDescent="0.25">
      <c r="L113823" s="58">
        <v>46382.5</v>
      </c>
      <c r="M113823" s="57">
        <v>2026</v>
      </c>
      <c r="N113823" s="57">
        <v>12</v>
      </c>
      <c r="O113823" s="57">
        <v>7</v>
      </c>
      <c r="P113823" t="s">
        <v>22</v>
      </c>
    </row>
    <row r="113824" spans="12:16" x14ac:dyDescent="0.25">
      <c r="L113824" s="58">
        <v>46382.541666666664</v>
      </c>
      <c r="M113824" s="57">
        <v>2026</v>
      </c>
      <c r="N113824" s="57">
        <v>12</v>
      </c>
      <c r="O113824" s="57">
        <v>7</v>
      </c>
      <c r="P113824" t="s">
        <v>22</v>
      </c>
    </row>
    <row r="113825" spans="12:16" x14ac:dyDescent="0.25">
      <c r="L113825" s="58">
        <v>46382.583333333336</v>
      </c>
      <c r="M113825" s="57">
        <v>2026</v>
      </c>
      <c r="N113825" s="57">
        <v>12</v>
      </c>
      <c r="O113825" s="57">
        <v>7</v>
      </c>
      <c r="P113825" t="s">
        <v>22</v>
      </c>
    </row>
    <row r="113826" spans="12:16" x14ac:dyDescent="0.25">
      <c r="L113826" s="58">
        <v>46382.625</v>
      </c>
      <c r="M113826" s="57">
        <v>2026</v>
      </c>
      <c r="N113826" s="57">
        <v>12</v>
      </c>
      <c r="O113826" s="57">
        <v>7</v>
      </c>
      <c r="P113826" t="s">
        <v>22</v>
      </c>
    </row>
    <row r="113827" spans="12:16" x14ac:dyDescent="0.25">
      <c r="L113827" s="58">
        <v>46382.666666666664</v>
      </c>
      <c r="M113827" s="57">
        <v>2026</v>
      </c>
      <c r="N113827" s="57">
        <v>12</v>
      </c>
      <c r="O113827" s="57">
        <v>7</v>
      </c>
      <c r="P113827" t="s">
        <v>22</v>
      </c>
    </row>
    <row r="113828" spans="12:16" x14ac:dyDescent="0.25">
      <c r="L113828" s="58">
        <v>46382.708333333336</v>
      </c>
      <c r="M113828" s="57">
        <v>2026</v>
      </c>
      <c r="N113828" s="57">
        <v>12</v>
      </c>
      <c r="O113828" s="57">
        <v>7</v>
      </c>
      <c r="P113828" t="s">
        <v>22</v>
      </c>
    </row>
    <row r="113829" spans="12:16" x14ac:dyDescent="0.25">
      <c r="L113829" s="58">
        <v>46382.75</v>
      </c>
      <c r="M113829" s="57">
        <v>2026</v>
      </c>
      <c r="N113829" s="57">
        <v>12</v>
      </c>
      <c r="O113829" s="57">
        <v>7</v>
      </c>
      <c r="P113829" t="s">
        <v>22</v>
      </c>
    </row>
    <row r="113830" spans="12:16" x14ac:dyDescent="0.25">
      <c r="L113830" s="58">
        <v>46382.791666666664</v>
      </c>
      <c r="M113830" s="57">
        <v>2026</v>
      </c>
      <c r="N113830" s="57">
        <v>12</v>
      </c>
      <c r="O113830" s="57">
        <v>7</v>
      </c>
      <c r="P113830" t="s">
        <v>22</v>
      </c>
    </row>
    <row r="113831" spans="12:16" x14ac:dyDescent="0.25">
      <c r="L113831" s="58">
        <v>46382.833333333336</v>
      </c>
      <c r="M113831" s="57">
        <v>2026</v>
      </c>
      <c r="N113831" s="57">
        <v>12</v>
      </c>
      <c r="O113831" s="57">
        <v>7</v>
      </c>
      <c r="P113831" t="s">
        <v>22</v>
      </c>
    </row>
    <row r="113832" spans="12:16" x14ac:dyDescent="0.25">
      <c r="L113832" s="58">
        <v>46382.875</v>
      </c>
      <c r="M113832" s="57">
        <v>2026</v>
      </c>
      <c r="N113832" s="57">
        <v>12</v>
      </c>
      <c r="O113832" s="57">
        <v>7</v>
      </c>
      <c r="P113832" t="s">
        <v>22</v>
      </c>
    </row>
    <row r="113833" spans="12:16" x14ac:dyDescent="0.25">
      <c r="L113833" s="58">
        <v>46382.916666666664</v>
      </c>
      <c r="M113833" s="57">
        <v>2026</v>
      </c>
      <c r="N113833" s="57">
        <v>12</v>
      </c>
      <c r="O113833" s="57">
        <v>7</v>
      </c>
      <c r="P113833" t="s">
        <v>22</v>
      </c>
    </row>
    <row r="113834" spans="12:16" x14ac:dyDescent="0.25">
      <c r="L113834" s="58">
        <v>46382.958333333336</v>
      </c>
      <c r="M113834" s="57">
        <v>2026</v>
      </c>
      <c r="N113834" s="57">
        <v>12</v>
      </c>
      <c r="O113834" s="57">
        <v>7</v>
      </c>
      <c r="P113834" t="s">
        <v>22</v>
      </c>
    </row>
    <row r="113835" spans="12:16" x14ac:dyDescent="0.25">
      <c r="L113835" s="58">
        <v>46383</v>
      </c>
      <c r="M113835" s="57">
        <v>2026</v>
      </c>
      <c r="N113835" s="57">
        <v>12</v>
      </c>
      <c r="O113835" s="57">
        <v>1</v>
      </c>
      <c r="P113835" t="s">
        <v>22</v>
      </c>
    </row>
    <row r="113836" spans="12:16" x14ac:dyDescent="0.25">
      <c r="L113836" s="58">
        <v>46383.041666666664</v>
      </c>
      <c r="M113836" s="57">
        <v>2026</v>
      </c>
      <c r="N113836" s="57">
        <v>12</v>
      </c>
      <c r="O113836" s="57">
        <v>1</v>
      </c>
      <c r="P113836" t="s">
        <v>22</v>
      </c>
    </row>
    <row r="113837" spans="12:16" x14ac:dyDescent="0.25">
      <c r="L113837" s="58">
        <v>46383.083333333336</v>
      </c>
      <c r="M113837" s="57">
        <v>2026</v>
      </c>
      <c r="N113837" s="57">
        <v>12</v>
      </c>
      <c r="O113837" s="57">
        <v>1</v>
      </c>
      <c r="P113837" t="s">
        <v>22</v>
      </c>
    </row>
    <row r="113838" spans="12:16" x14ac:dyDescent="0.25">
      <c r="L113838" s="58">
        <v>46383.125</v>
      </c>
      <c r="M113838" s="57">
        <v>2026</v>
      </c>
      <c r="N113838" s="57">
        <v>12</v>
      </c>
      <c r="O113838" s="57">
        <v>1</v>
      </c>
      <c r="P113838" t="s">
        <v>22</v>
      </c>
    </row>
    <row r="113839" spans="12:16" x14ac:dyDescent="0.25">
      <c r="L113839" s="58">
        <v>46383.166666666664</v>
      </c>
      <c r="M113839" s="57">
        <v>2026</v>
      </c>
      <c r="N113839" s="57">
        <v>12</v>
      </c>
      <c r="O113839" s="57">
        <v>1</v>
      </c>
      <c r="P113839" t="s">
        <v>22</v>
      </c>
    </row>
    <row r="113840" spans="12:16" x14ac:dyDescent="0.25">
      <c r="L113840" s="58">
        <v>46383.208333333336</v>
      </c>
      <c r="M113840" s="57">
        <v>2026</v>
      </c>
      <c r="N113840" s="57">
        <v>12</v>
      </c>
      <c r="O113840" s="57">
        <v>1</v>
      </c>
      <c r="P113840" t="s">
        <v>22</v>
      </c>
    </row>
    <row r="113841" spans="12:16" x14ac:dyDescent="0.25">
      <c r="L113841" s="58">
        <v>46383.25</v>
      </c>
      <c r="M113841" s="57">
        <v>2026</v>
      </c>
      <c r="N113841" s="57">
        <v>12</v>
      </c>
      <c r="O113841" s="57">
        <v>1</v>
      </c>
      <c r="P113841" t="s">
        <v>22</v>
      </c>
    </row>
    <row r="113842" spans="12:16" x14ac:dyDescent="0.25">
      <c r="L113842" s="58">
        <v>46383.291666666664</v>
      </c>
      <c r="M113842" s="57">
        <v>2026</v>
      </c>
      <c r="N113842" s="57">
        <v>12</v>
      </c>
      <c r="O113842" s="57">
        <v>1</v>
      </c>
      <c r="P113842" t="s">
        <v>22</v>
      </c>
    </row>
    <row r="113843" spans="12:16" x14ac:dyDescent="0.25">
      <c r="L113843" s="58">
        <v>46383.333333333336</v>
      </c>
      <c r="M113843" s="57">
        <v>2026</v>
      </c>
      <c r="N113843" s="57">
        <v>12</v>
      </c>
      <c r="O113843" s="57">
        <v>1</v>
      </c>
      <c r="P113843" t="s">
        <v>22</v>
      </c>
    </row>
    <row r="113844" spans="12:16" x14ac:dyDescent="0.25">
      <c r="L113844" s="58">
        <v>46383.375</v>
      </c>
      <c r="M113844" s="57">
        <v>2026</v>
      </c>
      <c r="N113844" s="57">
        <v>12</v>
      </c>
      <c r="O113844" s="57">
        <v>1</v>
      </c>
      <c r="P113844" t="s">
        <v>22</v>
      </c>
    </row>
    <row r="113845" spans="12:16" x14ac:dyDescent="0.25">
      <c r="L113845" s="58">
        <v>46383.416666666664</v>
      </c>
      <c r="M113845" s="57">
        <v>2026</v>
      </c>
      <c r="N113845" s="57">
        <v>12</v>
      </c>
      <c r="O113845" s="57">
        <v>1</v>
      </c>
      <c r="P113845" t="s">
        <v>22</v>
      </c>
    </row>
    <row r="113846" spans="12:16" x14ac:dyDescent="0.25">
      <c r="L113846" s="58">
        <v>46383.458333333336</v>
      </c>
      <c r="M113846" s="57">
        <v>2026</v>
      </c>
      <c r="N113846" s="57">
        <v>12</v>
      </c>
      <c r="O113846" s="57">
        <v>1</v>
      </c>
      <c r="P113846" t="s">
        <v>22</v>
      </c>
    </row>
    <row r="113847" spans="12:16" x14ac:dyDescent="0.25">
      <c r="L113847" s="58">
        <v>46383.5</v>
      </c>
      <c r="M113847" s="57">
        <v>2026</v>
      </c>
      <c r="N113847" s="57">
        <v>12</v>
      </c>
      <c r="O113847" s="57">
        <v>1</v>
      </c>
      <c r="P113847" t="s">
        <v>22</v>
      </c>
    </row>
    <row r="113848" spans="12:16" x14ac:dyDescent="0.25">
      <c r="L113848" s="58">
        <v>46383.541666666664</v>
      </c>
      <c r="M113848" s="57">
        <v>2026</v>
      </c>
      <c r="N113848" s="57">
        <v>12</v>
      </c>
      <c r="O113848" s="57">
        <v>1</v>
      </c>
      <c r="P113848" t="s">
        <v>22</v>
      </c>
    </row>
    <row r="113849" spans="12:16" x14ac:dyDescent="0.25">
      <c r="L113849" s="58">
        <v>46383.583333333336</v>
      </c>
      <c r="M113849" s="57">
        <v>2026</v>
      </c>
      <c r="N113849" s="57">
        <v>12</v>
      </c>
      <c r="O113849" s="57">
        <v>1</v>
      </c>
      <c r="P113849" t="s">
        <v>22</v>
      </c>
    </row>
    <row r="113850" spans="12:16" x14ac:dyDescent="0.25">
      <c r="L113850" s="58">
        <v>46383.625</v>
      </c>
      <c r="M113850" s="57">
        <v>2026</v>
      </c>
      <c r="N113850" s="57">
        <v>12</v>
      </c>
      <c r="O113850" s="57">
        <v>1</v>
      </c>
      <c r="P113850" t="s">
        <v>22</v>
      </c>
    </row>
    <row r="113851" spans="12:16" x14ac:dyDescent="0.25">
      <c r="L113851" s="58">
        <v>46383.666666666664</v>
      </c>
      <c r="M113851" s="57">
        <v>2026</v>
      </c>
      <c r="N113851" s="57">
        <v>12</v>
      </c>
      <c r="O113851" s="57">
        <v>1</v>
      </c>
      <c r="P113851" t="s">
        <v>22</v>
      </c>
    </row>
    <row r="113852" spans="12:16" x14ac:dyDescent="0.25">
      <c r="L113852" s="58">
        <v>46383.708333333336</v>
      </c>
      <c r="M113852" s="57">
        <v>2026</v>
      </c>
      <c r="N113852" s="57">
        <v>12</v>
      </c>
      <c r="O113852" s="57">
        <v>1</v>
      </c>
      <c r="P113852" t="s">
        <v>22</v>
      </c>
    </row>
    <row r="113853" spans="12:16" x14ac:dyDescent="0.25">
      <c r="L113853" s="58">
        <v>46383.75</v>
      </c>
      <c r="M113853" s="57">
        <v>2026</v>
      </c>
      <c r="N113853" s="57">
        <v>12</v>
      </c>
      <c r="O113853" s="57">
        <v>1</v>
      </c>
      <c r="P113853" t="s">
        <v>22</v>
      </c>
    </row>
    <row r="113854" spans="12:16" x14ac:dyDescent="0.25">
      <c r="L113854" s="58">
        <v>46383.791666666664</v>
      </c>
      <c r="M113854" s="57">
        <v>2026</v>
      </c>
      <c r="N113854" s="57">
        <v>12</v>
      </c>
      <c r="O113854" s="57">
        <v>1</v>
      </c>
      <c r="P113854" t="s">
        <v>22</v>
      </c>
    </row>
    <row r="113855" spans="12:16" x14ac:dyDescent="0.25">
      <c r="L113855" s="58">
        <v>46383.833333333336</v>
      </c>
      <c r="M113855" s="57">
        <v>2026</v>
      </c>
      <c r="N113855" s="57">
        <v>12</v>
      </c>
      <c r="O113855" s="57">
        <v>1</v>
      </c>
      <c r="P113855" t="s">
        <v>22</v>
      </c>
    </row>
    <row r="113856" spans="12:16" x14ac:dyDescent="0.25">
      <c r="L113856" s="58">
        <v>46383.875</v>
      </c>
      <c r="M113856" s="57">
        <v>2026</v>
      </c>
      <c r="N113856" s="57">
        <v>12</v>
      </c>
      <c r="O113856" s="57">
        <v>1</v>
      </c>
      <c r="P113856" t="s">
        <v>22</v>
      </c>
    </row>
    <row r="113857" spans="12:16" x14ac:dyDescent="0.25">
      <c r="L113857" s="58">
        <v>46383.916666666664</v>
      </c>
      <c r="M113857" s="57">
        <v>2026</v>
      </c>
      <c r="N113857" s="57">
        <v>12</v>
      </c>
      <c r="O113857" s="57">
        <v>1</v>
      </c>
      <c r="P113857" t="s">
        <v>22</v>
      </c>
    </row>
    <row r="113858" spans="12:16" x14ac:dyDescent="0.25">
      <c r="L113858" s="58">
        <v>46383.958333333336</v>
      </c>
      <c r="M113858" s="57">
        <v>2026</v>
      </c>
      <c r="N113858" s="57">
        <v>12</v>
      </c>
      <c r="O113858" s="57">
        <v>1</v>
      </c>
      <c r="P113858" t="s">
        <v>22</v>
      </c>
    </row>
    <row r="113859" spans="12:16" x14ac:dyDescent="0.25">
      <c r="L113859" s="58">
        <v>46384</v>
      </c>
      <c r="M113859" s="57">
        <v>2026</v>
      </c>
      <c r="N113859" s="57">
        <v>12</v>
      </c>
      <c r="O113859" s="57">
        <v>2</v>
      </c>
      <c r="P113859" t="s">
        <v>22</v>
      </c>
    </row>
    <row r="113860" spans="12:16" x14ac:dyDescent="0.25">
      <c r="L113860" s="58">
        <v>46384.041666666664</v>
      </c>
      <c r="M113860" s="57">
        <v>2026</v>
      </c>
      <c r="N113860" s="57">
        <v>12</v>
      </c>
      <c r="O113860" s="57">
        <v>2</v>
      </c>
      <c r="P113860" t="s">
        <v>22</v>
      </c>
    </row>
    <row r="113861" spans="12:16" x14ac:dyDescent="0.25">
      <c r="L113861" s="58">
        <v>46384.083333333336</v>
      </c>
      <c r="M113861" s="57">
        <v>2026</v>
      </c>
      <c r="N113861" s="57">
        <v>12</v>
      </c>
      <c r="O113861" s="57">
        <v>2</v>
      </c>
      <c r="P113861" t="s">
        <v>22</v>
      </c>
    </row>
    <row r="113862" spans="12:16" x14ac:dyDescent="0.25">
      <c r="L113862" s="58">
        <v>46384.125</v>
      </c>
      <c r="M113862" s="57">
        <v>2026</v>
      </c>
      <c r="N113862" s="57">
        <v>12</v>
      </c>
      <c r="O113862" s="57">
        <v>2</v>
      </c>
      <c r="P113862" t="s">
        <v>22</v>
      </c>
    </row>
    <row r="113863" spans="12:16" x14ac:dyDescent="0.25">
      <c r="L113863" s="58">
        <v>46384.166666666664</v>
      </c>
      <c r="M113863" s="57">
        <v>2026</v>
      </c>
      <c r="N113863" s="57">
        <v>12</v>
      </c>
      <c r="O113863" s="57">
        <v>2</v>
      </c>
      <c r="P113863" t="s">
        <v>22</v>
      </c>
    </row>
    <row r="113864" spans="12:16" x14ac:dyDescent="0.25">
      <c r="L113864" s="58">
        <v>46384.208333333336</v>
      </c>
      <c r="M113864" s="57">
        <v>2026</v>
      </c>
      <c r="N113864" s="57">
        <v>12</v>
      </c>
      <c r="O113864" s="57">
        <v>2</v>
      </c>
      <c r="P113864" t="s">
        <v>22</v>
      </c>
    </row>
    <row r="113865" spans="12:16" x14ac:dyDescent="0.25">
      <c r="L113865" s="58">
        <v>46384.25</v>
      </c>
      <c r="M113865" s="57">
        <v>2026</v>
      </c>
      <c r="N113865" s="57">
        <v>12</v>
      </c>
      <c r="O113865" s="57">
        <v>2</v>
      </c>
      <c r="P113865" t="s">
        <v>23</v>
      </c>
    </row>
    <row r="113866" spans="12:16" x14ac:dyDescent="0.25">
      <c r="L113866" s="58">
        <v>46384.291666666664</v>
      </c>
      <c r="M113866" s="57">
        <v>2026</v>
      </c>
      <c r="N113866" s="57">
        <v>12</v>
      </c>
      <c r="O113866" s="57">
        <v>2</v>
      </c>
      <c r="P113866" t="s">
        <v>23</v>
      </c>
    </row>
    <row r="113867" spans="12:16" x14ac:dyDescent="0.25">
      <c r="L113867" s="58">
        <v>46384.333333333336</v>
      </c>
      <c r="M113867" s="57">
        <v>2026</v>
      </c>
      <c r="N113867" s="57">
        <v>12</v>
      </c>
      <c r="O113867" s="57">
        <v>2</v>
      </c>
      <c r="P113867" t="s">
        <v>23</v>
      </c>
    </row>
    <row r="113868" spans="12:16" x14ac:dyDescent="0.25">
      <c r="L113868" s="58">
        <v>46384.375</v>
      </c>
      <c r="M113868" s="57">
        <v>2026</v>
      </c>
      <c r="N113868" s="57">
        <v>12</v>
      </c>
      <c r="O113868" s="57">
        <v>2</v>
      </c>
      <c r="P113868" t="s">
        <v>23</v>
      </c>
    </row>
    <row r="113869" spans="12:16" x14ac:dyDescent="0.25">
      <c r="L113869" s="58">
        <v>46384.416666666664</v>
      </c>
      <c r="M113869" s="57">
        <v>2026</v>
      </c>
      <c r="N113869" s="57">
        <v>12</v>
      </c>
      <c r="O113869" s="57">
        <v>2</v>
      </c>
      <c r="P113869" t="s">
        <v>23</v>
      </c>
    </row>
    <row r="113870" spans="12:16" x14ac:dyDescent="0.25">
      <c r="L113870" s="58">
        <v>46384.458333333336</v>
      </c>
      <c r="M113870" s="57">
        <v>2026</v>
      </c>
      <c r="N113870" s="57">
        <v>12</v>
      </c>
      <c r="O113870" s="57">
        <v>2</v>
      </c>
      <c r="P113870" t="s">
        <v>23</v>
      </c>
    </row>
    <row r="113871" spans="12:16" x14ac:dyDescent="0.25">
      <c r="L113871" s="58">
        <v>46384.5</v>
      </c>
      <c r="M113871" s="57">
        <v>2026</v>
      </c>
      <c r="N113871" s="57">
        <v>12</v>
      </c>
      <c r="O113871" s="57">
        <v>2</v>
      </c>
      <c r="P113871" t="s">
        <v>23</v>
      </c>
    </row>
    <row r="113872" spans="12:16" x14ac:dyDescent="0.25">
      <c r="L113872" s="58">
        <v>46384.541666666664</v>
      </c>
      <c r="M113872" s="57">
        <v>2026</v>
      </c>
      <c r="N113872" s="57">
        <v>12</v>
      </c>
      <c r="O113872" s="57">
        <v>2</v>
      </c>
      <c r="P113872" t="s">
        <v>23</v>
      </c>
    </row>
    <row r="113873" spans="12:16" x14ac:dyDescent="0.25">
      <c r="L113873" s="58">
        <v>46384.583333333336</v>
      </c>
      <c r="M113873" s="57">
        <v>2026</v>
      </c>
      <c r="N113873" s="57">
        <v>12</v>
      </c>
      <c r="O113873" s="57">
        <v>2</v>
      </c>
      <c r="P113873" t="s">
        <v>23</v>
      </c>
    </row>
    <row r="113874" spans="12:16" x14ac:dyDescent="0.25">
      <c r="L113874" s="58">
        <v>46384.625</v>
      </c>
      <c r="M113874" s="57">
        <v>2026</v>
      </c>
      <c r="N113874" s="57">
        <v>12</v>
      </c>
      <c r="O113874" s="57">
        <v>2</v>
      </c>
      <c r="P113874" t="s">
        <v>23</v>
      </c>
    </row>
    <row r="113875" spans="12:16" x14ac:dyDescent="0.25">
      <c r="L113875" s="58">
        <v>46384.666666666664</v>
      </c>
      <c r="M113875" s="57">
        <v>2026</v>
      </c>
      <c r="N113875" s="57">
        <v>12</v>
      </c>
      <c r="O113875" s="57">
        <v>2</v>
      </c>
      <c r="P113875" t="s">
        <v>23</v>
      </c>
    </row>
    <row r="113876" spans="12:16" x14ac:dyDescent="0.25">
      <c r="L113876" s="58">
        <v>46384.708333333336</v>
      </c>
      <c r="M113876" s="57">
        <v>2026</v>
      </c>
      <c r="N113876" s="57">
        <v>12</v>
      </c>
      <c r="O113876" s="57">
        <v>2</v>
      </c>
      <c r="P113876" t="s">
        <v>23</v>
      </c>
    </row>
    <row r="113877" spans="12:16" x14ac:dyDescent="0.25">
      <c r="L113877" s="58">
        <v>46384.75</v>
      </c>
      <c r="M113877" s="57">
        <v>2026</v>
      </c>
      <c r="N113877" s="57">
        <v>12</v>
      </c>
      <c r="O113877" s="57">
        <v>2</v>
      </c>
      <c r="P113877" t="s">
        <v>23</v>
      </c>
    </row>
    <row r="113878" spans="12:16" x14ac:dyDescent="0.25">
      <c r="L113878" s="58">
        <v>46384.791666666664</v>
      </c>
      <c r="M113878" s="57">
        <v>2026</v>
      </c>
      <c r="N113878" s="57">
        <v>12</v>
      </c>
      <c r="O113878" s="57">
        <v>2</v>
      </c>
      <c r="P113878" t="s">
        <v>23</v>
      </c>
    </row>
    <row r="113879" spans="12:16" x14ac:dyDescent="0.25">
      <c r="L113879" s="58">
        <v>46384.833333333336</v>
      </c>
      <c r="M113879" s="57">
        <v>2026</v>
      </c>
      <c r="N113879" s="57">
        <v>12</v>
      </c>
      <c r="O113879" s="57">
        <v>2</v>
      </c>
      <c r="P113879" t="s">
        <v>23</v>
      </c>
    </row>
    <row r="113880" spans="12:16" x14ac:dyDescent="0.25">
      <c r="L113880" s="58">
        <v>46384.875</v>
      </c>
      <c r="M113880" s="57">
        <v>2026</v>
      </c>
      <c r="N113880" s="57">
        <v>12</v>
      </c>
      <c r="O113880" s="57">
        <v>2</v>
      </c>
      <c r="P113880" t="s">
        <v>23</v>
      </c>
    </row>
    <row r="113881" spans="12:16" x14ac:dyDescent="0.25">
      <c r="L113881" s="58">
        <v>46384.916666666664</v>
      </c>
      <c r="M113881" s="57">
        <v>2026</v>
      </c>
      <c r="N113881" s="57">
        <v>12</v>
      </c>
      <c r="O113881" s="57">
        <v>2</v>
      </c>
      <c r="P113881" t="s">
        <v>22</v>
      </c>
    </row>
    <row r="113882" spans="12:16" x14ac:dyDescent="0.25">
      <c r="L113882" s="58">
        <v>46384.958333333336</v>
      </c>
      <c r="M113882" s="57">
        <v>2026</v>
      </c>
      <c r="N113882" s="57">
        <v>12</v>
      </c>
      <c r="O113882" s="57">
        <v>2</v>
      </c>
      <c r="P113882" t="s">
        <v>22</v>
      </c>
    </row>
    <row r="113883" spans="12:16" x14ac:dyDescent="0.25">
      <c r="L113883" s="58">
        <v>46385</v>
      </c>
      <c r="M113883" s="57">
        <v>2026</v>
      </c>
      <c r="N113883" s="57">
        <v>12</v>
      </c>
      <c r="O113883" s="57">
        <v>3</v>
      </c>
      <c r="P113883" t="s">
        <v>22</v>
      </c>
    </row>
    <row r="113884" spans="12:16" x14ac:dyDescent="0.25">
      <c r="L113884" s="58">
        <v>46385.041666666664</v>
      </c>
      <c r="M113884" s="57">
        <v>2026</v>
      </c>
      <c r="N113884" s="57">
        <v>12</v>
      </c>
      <c r="O113884" s="57">
        <v>3</v>
      </c>
      <c r="P113884" t="s">
        <v>22</v>
      </c>
    </row>
    <row r="113885" spans="12:16" x14ac:dyDescent="0.25">
      <c r="L113885" s="58">
        <v>46385.083333333336</v>
      </c>
      <c r="M113885" s="57">
        <v>2026</v>
      </c>
      <c r="N113885" s="57">
        <v>12</v>
      </c>
      <c r="O113885" s="57">
        <v>3</v>
      </c>
      <c r="P113885" t="s">
        <v>22</v>
      </c>
    </row>
    <row r="113886" spans="12:16" x14ac:dyDescent="0.25">
      <c r="L113886" s="58">
        <v>46385.125</v>
      </c>
      <c r="M113886" s="57">
        <v>2026</v>
      </c>
      <c r="N113886" s="57">
        <v>12</v>
      </c>
      <c r="O113886" s="57">
        <v>3</v>
      </c>
      <c r="P113886" t="s">
        <v>22</v>
      </c>
    </row>
    <row r="113887" spans="12:16" x14ac:dyDescent="0.25">
      <c r="L113887" s="58">
        <v>46385.166666666664</v>
      </c>
      <c r="M113887" s="57">
        <v>2026</v>
      </c>
      <c r="N113887" s="57">
        <v>12</v>
      </c>
      <c r="O113887" s="57">
        <v>3</v>
      </c>
      <c r="P113887" t="s">
        <v>22</v>
      </c>
    </row>
    <row r="113888" spans="12:16" x14ac:dyDescent="0.25">
      <c r="L113888" s="58">
        <v>46385.208333333336</v>
      </c>
      <c r="M113888" s="57">
        <v>2026</v>
      </c>
      <c r="N113888" s="57">
        <v>12</v>
      </c>
      <c r="O113888" s="57">
        <v>3</v>
      </c>
      <c r="P113888" t="s">
        <v>22</v>
      </c>
    </row>
    <row r="113889" spans="12:16" x14ac:dyDescent="0.25">
      <c r="L113889" s="58">
        <v>46385.25</v>
      </c>
      <c r="M113889" s="57">
        <v>2026</v>
      </c>
      <c r="N113889" s="57">
        <v>12</v>
      </c>
      <c r="O113889" s="57">
        <v>3</v>
      </c>
      <c r="P113889" t="s">
        <v>23</v>
      </c>
    </row>
    <row r="113890" spans="12:16" x14ac:dyDescent="0.25">
      <c r="L113890" s="58">
        <v>46385.291666666664</v>
      </c>
      <c r="M113890" s="57">
        <v>2026</v>
      </c>
      <c r="N113890" s="57">
        <v>12</v>
      </c>
      <c r="O113890" s="57">
        <v>3</v>
      </c>
      <c r="P113890" t="s">
        <v>23</v>
      </c>
    </row>
    <row r="113891" spans="12:16" x14ac:dyDescent="0.25">
      <c r="L113891" s="58">
        <v>46385.333333333336</v>
      </c>
      <c r="M113891" s="57">
        <v>2026</v>
      </c>
      <c r="N113891" s="57">
        <v>12</v>
      </c>
      <c r="O113891" s="57">
        <v>3</v>
      </c>
      <c r="P113891" t="s">
        <v>23</v>
      </c>
    </row>
    <row r="113892" spans="12:16" x14ac:dyDescent="0.25">
      <c r="L113892" s="58">
        <v>46385.375</v>
      </c>
      <c r="M113892" s="57">
        <v>2026</v>
      </c>
      <c r="N113892" s="57">
        <v>12</v>
      </c>
      <c r="O113892" s="57">
        <v>3</v>
      </c>
      <c r="P113892" t="s">
        <v>23</v>
      </c>
    </row>
    <row r="113893" spans="12:16" x14ac:dyDescent="0.25">
      <c r="L113893" s="58">
        <v>46385.416666666664</v>
      </c>
      <c r="M113893" s="57">
        <v>2026</v>
      </c>
      <c r="N113893" s="57">
        <v>12</v>
      </c>
      <c r="O113893" s="57">
        <v>3</v>
      </c>
      <c r="P113893" t="s">
        <v>23</v>
      </c>
    </row>
    <row r="113894" spans="12:16" x14ac:dyDescent="0.25">
      <c r="L113894" s="58">
        <v>46385.458333333336</v>
      </c>
      <c r="M113894" s="57">
        <v>2026</v>
      </c>
      <c r="N113894" s="57">
        <v>12</v>
      </c>
      <c r="O113894" s="57">
        <v>3</v>
      </c>
      <c r="P113894" t="s">
        <v>23</v>
      </c>
    </row>
    <row r="113895" spans="12:16" x14ac:dyDescent="0.25">
      <c r="L113895" s="58">
        <v>46385.5</v>
      </c>
      <c r="M113895" s="57">
        <v>2026</v>
      </c>
      <c r="N113895" s="57">
        <v>12</v>
      </c>
      <c r="O113895" s="57">
        <v>3</v>
      </c>
      <c r="P113895" t="s">
        <v>23</v>
      </c>
    </row>
    <row r="113896" spans="12:16" x14ac:dyDescent="0.25">
      <c r="L113896" s="58">
        <v>46385.541666666664</v>
      </c>
      <c r="M113896" s="57">
        <v>2026</v>
      </c>
      <c r="N113896" s="57">
        <v>12</v>
      </c>
      <c r="O113896" s="57">
        <v>3</v>
      </c>
      <c r="P113896" t="s">
        <v>23</v>
      </c>
    </row>
    <row r="113897" spans="12:16" x14ac:dyDescent="0.25">
      <c r="L113897" s="58">
        <v>46385.583333333336</v>
      </c>
      <c r="M113897" s="57">
        <v>2026</v>
      </c>
      <c r="N113897" s="57">
        <v>12</v>
      </c>
      <c r="O113897" s="57">
        <v>3</v>
      </c>
      <c r="P113897" t="s">
        <v>23</v>
      </c>
    </row>
    <row r="113898" spans="12:16" x14ac:dyDescent="0.25">
      <c r="L113898" s="58">
        <v>46385.625</v>
      </c>
      <c r="M113898" s="57">
        <v>2026</v>
      </c>
      <c r="N113898" s="57">
        <v>12</v>
      </c>
      <c r="O113898" s="57">
        <v>3</v>
      </c>
      <c r="P113898" t="s">
        <v>23</v>
      </c>
    </row>
    <row r="113899" spans="12:16" x14ac:dyDescent="0.25">
      <c r="L113899" s="58">
        <v>46385.666666666664</v>
      </c>
      <c r="M113899" s="57">
        <v>2026</v>
      </c>
      <c r="N113899" s="57">
        <v>12</v>
      </c>
      <c r="O113899" s="57">
        <v>3</v>
      </c>
      <c r="P113899" t="s">
        <v>23</v>
      </c>
    </row>
    <row r="113900" spans="12:16" x14ac:dyDescent="0.25">
      <c r="L113900" s="58">
        <v>46385.708333333336</v>
      </c>
      <c r="M113900" s="57">
        <v>2026</v>
      </c>
      <c r="N113900" s="57">
        <v>12</v>
      </c>
      <c r="O113900" s="57">
        <v>3</v>
      </c>
      <c r="P113900" t="s">
        <v>23</v>
      </c>
    </row>
    <row r="113901" spans="12:16" x14ac:dyDescent="0.25">
      <c r="L113901" s="58">
        <v>46385.75</v>
      </c>
      <c r="M113901" s="57">
        <v>2026</v>
      </c>
      <c r="N113901" s="57">
        <v>12</v>
      </c>
      <c r="O113901" s="57">
        <v>3</v>
      </c>
      <c r="P113901" t="s">
        <v>23</v>
      </c>
    </row>
    <row r="113902" spans="12:16" x14ac:dyDescent="0.25">
      <c r="L113902" s="58">
        <v>46385.791666666664</v>
      </c>
      <c r="M113902" s="57">
        <v>2026</v>
      </c>
      <c r="N113902" s="57">
        <v>12</v>
      </c>
      <c r="O113902" s="57">
        <v>3</v>
      </c>
      <c r="P113902" t="s">
        <v>23</v>
      </c>
    </row>
    <row r="113903" spans="12:16" x14ac:dyDescent="0.25">
      <c r="L113903" s="58">
        <v>46385.833333333336</v>
      </c>
      <c r="M113903" s="57">
        <v>2026</v>
      </c>
      <c r="N113903" s="57">
        <v>12</v>
      </c>
      <c r="O113903" s="57">
        <v>3</v>
      </c>
      <c r="P113903" t="s">
        <v>23</v>
      </c>
    </row>
    <row r="113904" spans="12:16" x14ac:dyDescent="0.25">
      <c r="L113904" s="58">
        <v>46385.875</v>
      </c>
      <c r="M113904" s="57">
        <v>2026</v>
      </c>
      <c r="N113904" s="57">
        <v>12</v>
      </c>
      <c r="O113904" s="57">
        <v>3</v>
      </c>
      <c r="P113904" t="s">
        <v>23</v>
      </c>
    </row>
    <row r="113905" spans="12:16" x14ac:dyDescent="0.25">
      <c r="L113905" s="58">
        <v>46385.916666666664</v>
      </c>
      <c r="M113905" s="57">
        <v>2026</v>
      </c>
      <c r="N113905" s="57">
        <v>12</v>
      </c>
      <c r="O113905" s="57">
        <v>3</v>
      </c>
      <c r="P113905" t="s">
        <v>22</v>
      </c>
    </row>
    <row r="113906" spans="12:16" x14ac:dyDescent="0.25">
      <c r="L113906" s="58">
        <v>46385.958333333336</v>
      </c>
      <c r="M113906" s="57">
        <v>2026</v>
      </c>
      <c r="N113906" s="57">
        <v>12</v>
      </c>
      <c r="O113906" s="57">
        <v>3</v>
      </c>
      <c r="P113906" t="s">
        <v>22</v>
      </c>
    </row>
    <row r="113907" spans="12:16" x14ac:dyDescent="0.25">
      <c r="L113907" s="58">
        <v>46386</v>
      </c>
      <c r="M113907" s="57">
        <v>2026</v>
      </c>
      <c r="N113907" s="57">
        <v>12</v>
      </c>
      <c r="O113907" s="57">
        <v>4</v>
      </c>
      <c r="P113907" t="s">
        <v>22</v>
      </c>
    </row>
    <row r="113908" spans="12:16" x14ac:dyDescent="0.25">
      <c r="L113908" s="58">
        <v>46386.041666666664</v>
      </c>
      <c r="M113908" s="57">
        <v>2026</v>
      </c>
      <c r="N113908" s="57">
        <v>12</v>
      </c>
      <c r="O113908" s="57">
        <v>4</v>
      </c>
      <c r="P113908" t="s">
        <v>22</v>
      </c>
    </row>
    <row r="113909" spans="12:16" x14ac:dyDescent="0.25">
      <c r="L113909" s="58">
        <v>46386.083333333336</v>
      </c>
      <c r="M113909" s="57">
        <v>2026</v>
      </c>
      <c r="N113909" s="57">
        <v>12</v>
      </c>
      <c r="O113909" s="57">
        <v>4</v>
      </c>
      <c r="P113909" t="s">
        <v>22</v>
      </c>
    </row>
    <row r="113910" spans="12:16" x14ac:dyDescent="0.25">
      <c r="L113910" s="58">
        <v>46386.125</v>
      </c>
      <c r="M113910" s="57">
        <v>2026</v>
      </c>
      <c r="N113910" s="57">
        <v>12</v>
      </c>
      <c r="O113910" s="57">
        <v>4</v>
      </c>
      <c r="P113910" t="s">
        <v>22</v>
      </c>
    </row>
    <row r="113911" spans="12:16" x14ac:dyDescent="0.25">
      <c r="L113911" s="58">
        <v>46386.166666666664</v>
      </c>
      <c r="M113911" s="57">
        <v>2026</v>
      </c>
      <c r="N113911" s="57">
        <v>12</v>
      </c>
      <c r="O113911" s="57">
        <v>4</v>
      </c>
      <c r="P113911" t="s">
        <v>22</v>
      </c>
    </row>
    <row r="113912" spans="12:16" x14ac:dyDescent="0.25">
      <c r="L113912" s="58">
        <v>46386.208333333336</v>
      </c>
      <c r="M113912" s="57">
        <v>2026</v>
      </c>
      <c r="N113912" s="57">
        <v>12</v>
      </c>
      <c r="O113912" s="57">
        <v>4</v>
      </c>
      <c r="P113912" t="s">
        <v>22</v>
      </c>
    </row>
    <row r="113913" spans="12:16" x14ac:dyDescent="0.25">
      <c r="L113913" s="58">
        <v>46386.25</v>
      </c>
      <c r="M113913" s="57">
        <v>2026</v>
      </c>
      <c r="N113913" s="57">
        <v>12</v>
      </c>
      <c r="O113913" s="57">
        <v>4</v>
      </c>
      <c r="P113913" t="s">
        <v>23</v>
      </c>
    </row>
    <row r="113914" spans="12:16" x14ac:dyDescent="0.25">
      <c r="L113914" s="58">
        <v>46386.291666666664</v>
      </c>
      <c r="M113914" s="57">
        <v>2026</v>
      </c>
      <c r="N113914" s="57">
        <v>12</v>
      </c>
      <c r="O113914" s="57">
        <v>4</v>
      </c>
      <c r="P113914" t="s">
        <v>23</v>
      </c>
    </row>
    <row r="113915" spans="12:16" x14ac:dyDescent="0.25">
      <c r="L113915" s="58">
        <v>46386.333333333336</v>
      </c>
      <c r="M113915" s="57">
        <v>2026</v>
      </c>
      <c r="N113915" s="57">
        <v>12</v>
      </c>
      <c r="O113915" s="57">
        <v>4</v>
      </c>
      <c r="P113915" t="s">
        <v>23</v>
      </c>
    </row>
    <row r="113916" spans="12:16" x14ac:dyDescent="0.25">
      <c r="L113916" s="58">
        <v>46386.375</v>
      </c>
      <c r="M113916" s="57">
        <v>2026</v>
      </c>
      <c r="N113916" s="57">
        <v>12</v>
      </c>
      <c r="O113916" s="57">
        <v>4</v>
      </c>
      <c r="P113916" t="s">
        <v>23</v>
      </c>
    </row>
    <row r="113917" spans="12:16" x14ac:dyDescent="0.25">
      <c r="L113917" s="58">
        <v>46386.416666666664</v>
      </c>
      <c r="M113917" s="57">
        <v>2026</v>
      </c>
      <c r="N113917" s="57">
        <v>12</v>
      </c>
      <c r="O113917" s="57">
        <v>4</v>
      </c>
      <c r="P113917" t="s">
        <v>23</v>
      </c>
    </row>
    <row r="113918" spans="12:16" x14ac:dyDescent="0.25">
      <c r="L113918" s="58">
        <v>46386.458333333336</v>
      </c>
      <c r="M113918" s="57">
        <v>2026</v>
      </c>
      <c r="N113918" s="57">
        <v>12</v>
      </c>
      <c r="O113918" s="57">
        <v>4</v>
      </c>
      <c r="P113918" t="s">
        <v>23</v>
      </c>
    </row>
    <row r="113919" spans="12:16" x14ac:dyDescent="0.25">
      <c r="L113919" s="58">
        <v>46386.5</v>
      </c>
      <c r="M113919" s="57">
        <v>2026</v>
      </c>
      <c r="N113919" s="57">
        <v>12</v>
      </c>
      <c r="O113919" s="57">
        <v>4</v>
      </c>
      <c r="P113919" t="s">
        <v>23</v>
      </c>
    </row>
    <row r="113920" spans="12:16" x14ac:dyDescent="0.25">
      <c r="L113920" s="58">
        <v>46386.541666666664</v>
      </c>
      <c r="M113920" s="57">
        <v>2026</v>
      </c>
      <c r="N113920" s="57">
        <v>12</v>
      </c>
      <c r="O113920" s="57">
        <v>4</v>
      </c>
      <c r="P113920" t="s">
        <v>23</v>
      </c>
    </row>
    <row r="113921" spans="12:16" x14ac:dyDescent="0.25">
      <c r="L113921" s="58">
        <v>46386.583333333336</v>
      </c>
      <c r="M113921" s="57">
        <v>2026</v>
      </c>
      <c r="N113921" s="57">
        <v>12</v>
      </c>
      <c r="O113921" s="57">
        <v>4</v>
      </c>
      <c r="P113921" t="s">
        <v>23</v>
      </c>
    </row>
    <row r="113922" spans="12:16" x14ac:dyDescent="0.25">
      <c r="L113922" s="58">
        <v>46386.625</v>
      </c>
      <c r="M113922" s="57">
        <v>2026</v>
      </c>
      <c r="N113922" s="57">
        <v>12</v>
      </c>
      <c r="O113922" s="57">
        <v>4</v>
      </c>
      <c r="P113922" t="s">
        <v>23</v>
      </c>
    </row>
    <row r="113923" spans="12:16" x14ac:dyDescent="0.25">
      <c r="L113923" s="58">
        <v>46386.666666666664</v>
      </c>
      <c r="M113923" s="57">
        <v>2026</v>
      </c>
      <c r="N113923" s="57">
        <v>12</v>
      </c>
      <c r="O113923" s="57">
        <v>4</v>
      </c>
      <c r="P113923" t="s">
        <v>23</v>
      </c>
    </row>
    <row r="113924" spans="12:16" x14ac:dyDescent="0.25">
      <c r="L113924" s="58">
        <v>46386.708333333336</v>
      </c>
      <c r="M113924" s="57">
        <v>2026</v>
      </c>
      <c r="N113924" s="57">
        <v>12</v>
      </c>
      <c r="O113924" s="57">
        <v>4</v>
      </c>
      <c r="P113924" t="s">
        <v>23</v>
      </c>
    </row>
    <row r="113925" spans="12:16" x14ac:dyDescent="0.25">
      <c r="L113925" s="58">
        <v>46386.75</v>
      </c>
      <c r="M113925" s="57">
        <v>2026</v>
      </c>
      <c r="N113925" s="57">
        <v>12</v>
      </c>
      <c r="O113925" s="57">
        <v>4</v>
      </c>
      <c r="P113925" t="s">
        <v>23</v>
      </c>
    </row>
    <row r="113926" spans="12:16" x14ac:dyDescent="0.25">
      <c r="L113926" s="58">
        <v>46386.791666666664</v>
      </c>
      <c r="M113926" s="57">
        <v>2026</v>
      </c>
      <c r="N113926" s="57">
        <v>12</v>
      </c>
      <c r="O113926" s="57">
        <v>4</v>
      </c>
      <c r="P113926" t="s">
        <v>23</v>
      </c>
    </row>
    <row r="113927" spans="12:16" x14ac:dyDescent="0.25">
      <c r="L113927" s="58">
        <v>46386.833333333336</v>
      </c>
      <c r="M113927" s="57">
        <v>2026</v>
      </c>
      <c r="N113927" s="57">
        <v>12</v>
      </c>
      <c r="O113927" s="57">
        <v>4</v>
      </c>
      <c r="P113927" t="s">
        <v>23</v>
      </c>
    </row>
    <row r="113928" spans="12:16" x14ac:dyDescent="0.25">
      <c r="L113928" s="58">
        <v>46386.875</v>
      </c>
      <c r="M113928" s="57">
        <v>2026</v>
      </c>
      <c r="N113928" s="57">
        <v>12</v>
      </c>
      <c r="O113928" s="57">
        <v>4</v>
      </c>
      <c r="P113928" t="s">
        <v>23</v>
      </c>
    </row>
    <row r="113929" spans="12:16" x14ac:dyDescent="0.25">
      <c r="L113929" s="58">
        <v>46386.916666666664</v>
      </c>
      <c r="M113929" s="57">
        <v>2026</v>
      </c>
      <c r="N113929" s="57">
        <v>12</v>
      </c>
      <c r="O113929" s="57">
        <v>4</v>
      </c>
      <c r="P113929" t="s">
        <v>22</v>
      </c>
    </row>
    <row r="113930" spans="12:16" x14ac:dyDescent="0.25">
      <c r="L113930" s="58">
        <v>46386.958333333336</v>
      </c>
      <c r="M113930" s="57">
        <v>2026</v>
      </c>
      <c r="N113930" s="57">
        <v>12</v>
      </c>
      <c r="O113930" s="57">
        <v>4</v>
      </c>
      <c r="P113930" t="s">
        <v>22</v>
      </c>
    </row>
    <row r="113931" spans="12:16" x14ac:dyDescent="0.25">
      <c r="L113931" s="58">
        <v>46387</v>
      </c>
      <c r="M113931" s="57">
        <v>2026</v>
      </c>
      <c r="N113931" s="57">
        <v>12</v>
      </c>
      <c r="O113931" s="57">
        <v>5</v>
      </c>
      <c r="P113931" t="s">
        <v>22</v>
      </c>
    </row>
    <row r="113932" spans="12:16" x14ac:dyDescent="0.25">
      <c r="L113932" s="58">
        <v>46387.041666666664</v>
      </c>
      <c r="M113932" s="57">
        <v>2026</v>
      </c>
      <c r="N113932" s="57">
        <v>12</v>
      </c>
      <c r="O113932" s="57">
        <v>5</v>
      </c>
      <c r="P113932" t="s">
        <v>22</v>
      </c>
    </row>
    <row r="113933" spans="12:16" x14ac:dyDescent="0.25">
      <c r="L113933" s="58">
        <v>46387.083333333336</v>
      </c>
      <c r="M113933" s="57">
        <v>2026</v>
      </c>
      <c r="N113933" s="57">
        <v>12</v>
      </c>
      <c r="O113933" s="57">
        <v>5</v>
      </c>
      <c r="P113933" t="s">
        <v>22</v>
      </c>
    </row>
    <row r="113934" spans="12:16" x14ac:dyDescent="0.25">
      <c r="L113934" s="58">
        <v>46387.125</v>
      </c>
      <c r="M113934" s="57">
        <v>2026</v>
      </c>
      <c r="N113934" s="57">
        <v>12</v>
      </c>
      <c r="O113934" s="57">
        <v>5</v>
      </c>
      <c r="P113934" t="s">
        <v>22</v>
      </c>
    </row>
    <row r="113935" spans="12:16" x14ac:dyDescent="0.25">
      <c r="L113935" s="58">
        <v>46387.166666666664</v>
      </c>
      <c r="M113935" s="57">
        <v>2026</v>
      </c>
      <c r="N113935" s="57">
        <v>12</v>
      </c>
      <c r="O113935" s="57">
        <v>5</v>
      </c>
      <c r="P113935" t="s">
        <v>22</v>
      </c>
    </row>
    <row r="113936" spans="12:16" x14ac:dyDescent="0.25">
      <c r="L113936" s="58">
        <v>46387.208333333336</v>
      </c>
      <c r="M113936" s="57">
        <v>2026</v>
      </c>
      <c r="N113936" s="57">
        <v>12</v>
      </c>
      <c r="O113936" s="57">
        <v>5</v>
      </c>
      <c r="P113936" t="s">
        <v>22</v>
      </c>
    </row>
    <row r="113937" spans="12:16" x14ac:dyDescent="0.25">
      <c r="L113937" s="58">
        <v>46387.25</v>
      </c>
      <c r="M113937" s="57">
        <v>2026</v>
      </c>
      <c r="N113937" s="57">
        <v>12</v>
      </c>
      <c r="O113937" s="57">
        <v>5</v>
      </c>
      <c r="P113937" t="s">
        <v>23</v>
      </c>
    </row>
    <row r="113938" spans="12:16" x14ac:dyDescent="0.25">
      <c r="L113938" s="58">
        <v>46387.291666666664</v>
      </c>
      <c r="M113938" s="57">
        <v>2026</v>
      </c>
      <c r="N113938" s="57">
        <v>12</v>
      </c>
      <c r="O113938" s="57">
        <v>5</v>
      </c>
      <c r="P113938" t="s">
        <v>23</v>
      </c>
    </row>
    <row r="113939" spans="12:16" x14ac:dyDescent="0.25">
      <c r="L113939" s="58">
        <v>46387.333333333336</v>
      </c>
      <c r="M113939" s="57">
        <v>2026</v>
      </c>
      <c r="N113939" s="57">
        <v>12</v>
      </c>
      <c r="O113939" s="57">
        <v>5</v>
      </c>
      <c r="P113939" t="s">
        <v>23</v>
      </c>
    </row>
    <row r="113940" spans="12:16" x14ac:dyDescent="0.25">
      <c r="L113940" s="58">
        <v>46387.375</v>
      </c>
      <c r="M113940" s="57">
        <v>2026</v>
      </c>
      <c r="N113940" s="57">
        <v>12</v>
      </c>
      <c r="O113940" s="57">
        <v>5</v>
      </c>
      <c r="P113940" t="s">
        <v>23</v>
      </c>
    </row>
    <row r="113941" spans="12:16" x14ac:dyDescent="0.25">
      <c r="L113941" s="58">
        <v>46387.416666666664</v>
      </c>
      <c r="M113941" s="57">
        <v>2026</v>
      </c>
      <c r="N113941" s="57">
        <v>12</v>
      </c>
      <c r="O113941" s="57">
        <v>5</v>
      </c>
      <c r="P113941" t="s">
        <v>23</v>
      </c>
    </row>
    <row r="113942" spans="12:16" x14ac:dyDescent="0.25">
      <c r="L113942" s="58">
        <v>46387.458333333336</v>
      </c>
      <c r="M113942" s="57">
        <v>2026</v>
      </c>
      <c r="N113942" s="57">
        <v>12</v>
      </c>
      <c r="O113942" s="57">
        <v>5</v>
      </c>
      <c r="P113942" t="s">
        <v>23</v>
      </c>
    </row>
    <row r="113943" spans="12:16" x14ac:dyDescent="0.25">
      <c r="L113943" s="58">
        <v>46387.5</v>
      </c>
      <c r="M113943" s="57">
        <v>2026</v>
      </c>
      <c r="N113943" s="57">
        <v>12</v>
      </c>
      <c r="O113943" s="57">
        <v>5</v>
      </c>
      <c r="P113943" t="s">
        <v>23</v>
      </c>
    </row>
    <row r="113944" spans="12:16" x14ac:dyDescent="0.25">
      <c r="L113944" s="58">
        <v>46387.541666666664</v>
      </c>
      <c r="M113944" s="57">
        <v>2026</v>
      </c>
      <c r="N113944" s="57">
        <v>12</v>
      </c>
      <c r="O113944" s="57">
        <v>5</v>
      </c>
      <c r="P113944" t="s">
        <v>23</v>
      </c>
    </row>
    <row r="113945" spans="12:16" x14ac:dyDescent="0.25">
      <c r="L113945" s="58">
        <v>46387.583333333336</v>
      </c>
      <c r="M113945" s="57">
        <v>2026</v>
      </c>
      <c r="N113945" s="57">
        <v>12</v>
      </c>
      <c r="O113945" s="57">
        <v>5</v>
      </c>
      <c r="P113945" t="s">
        <v>23</v>
      </c>
    </row>
    <row r="113946" spans="12:16" x14ac:dyDescent="0.25">
      <c r="L113946" s="58">
        <v>46387.625</v>
      </c>
      <c r="M113946" s="57">
        <v>2026</v>
      </c>
      <c r="N113946" s="57">
        <v>12</v>
      </c>
      <c r="O113946" s="57">
        <v>5</v>
      </c>
      <c r="P113946" t="s">
        <v>23</v>
      </c>
    </row>
    <row r="113947" spans="12:16" x14ac:dyDescent="0.25">
      <c r="L113947" s="58">
        <v>46387.666666666664</v>
      </c>
      <c r="M113947" s="57">
        <v>2026</v>
      </c>
      <c r="N113947" s="57">
        <v>12</v>
      </c>
      <c r="O113947" s="57">
        <v>5</v>
      </c>
      <c r="P113947" t="s">
        <v>23</v>
      </c>
    </row>
    <row r="113948" spans="12:16" x14ac:dyDescent="0.25">
      <c r="L113948" s="58">
        <v>46387.708333333336</v>
      </c>
      <c r="M113948" s="57">
        <v>2026</v>
      </c>
      <c r="N113948" s="57">
        <v>12</v>
      </c>
      <c r="O113948" s="57">
        <v>5</v>
      </c>
      <c r="P113948" t="s">
        <v>23</v>
      </c>
    </row>
    <row r="113949" spans="12:16" x14ac:dyDescent="0.25">
      <c r="L113949" s="58">
        <v>46387.75</v>
      </c>
      <c r="M113949" s="57">
        <v>2026</v>
      </c>
      <c r="N113949" s="57">
        <v>12</v>
      </c>
      <c r="O113949" s="57">
        <v>5</v>
      </c>
      <c r="P113949" t="s">
        <v>23</v>
      </c>
    </row>
    <row r="113950" spans="12:16" x14ac:dyDescent="0.25">
      <c r="L113950" s="58">
        <v>46387.791666666664</v>
      </c>
      <c r="M113950" s="57">
        <v>2026</v>
      </c>
      <c r="N113950" s="57">
        <v>12</v>
      </c>
      <c r="O113950" s="57">
        <v>5</v>
      </c>
      <c r="P113950" t="s">
        <v>23</v>
      </c>
    </row>
    <row r="113951" spans="12:16" x14ac:dyDescent="0.25">
      <c r="L113951" s="58">
        <v>46387.833333333336</v>
      </c>
      <c r="M113951" s="57">
        <v>2026</v>
      </c>
      <c r="N113951" s="57">
        <v>12</v>
      </c>
      <c r="O113951" s="57">
        <v>5</v>
      </c>
      <c r="P113951" t="s">
        <v>23</v>
      </c>
    </row>
    <row r="113952" spans="12:16" x14ac:dyDescent="0.25">
      <c r="L113952" s="58">
        <v>46387.875</v>
      </c>
      <c r="M113952" s="57">
        <v>2026</v>
      </c>
      <c r="N113952" s="57">
        <v>12</v>
      </c>
      <c r="O113952" s="57">
        <v>5</v>
      </c>
      <c r="P113952" t="s">
        <v>23</v>
      </c>
    </row>
    <row r="113953" spans="12:16" x14ac:dyDescent="0.25">
      <c r="L113953" s="58">
        <v>46387.916666666664</v>
      </c>
      <c r="M113953" s="57">
        <v>2026</v>
      </c>
      <c r="N113953" s="57">
        <v>12</v>
      </c>
      <c r="O113953" s="57">
        <v>5</v>
      </c>
      <c r="P113953" t="s">
        <v>22</v>
      </c>
    </row>
    <row r="113954" spans="12:16" x14ac:dyDescent="0.25">
      <c r="L113954" s="58">
        <v>46387.958333333336</v>
      </c>
      <c r="M113954" s="57">
        <v>2026</v>
      </c>
      <c r="N113954" s="57">
        <v>12</v>
      </c>
      <c r="O113954" s="57">
        <v>5</v>
      </c>
      <c r="P113954" t="s">
        <v>22</v>
      </c>
    </row>
    <row r="113955" spans="12:16" x14ac:dyDescent="0.25">
      <c r="L113955" s="58">
        <v>46388</v>
      </c>
      <c r="M113955" s="57">
        <v>2027</v>
      </c>
      <c r="N113955" s="57">
        <v>1</v>
      </c>
      <c r="O113955" s="57">
        <v>6</v>
      </c>
      <c r="P113955" t="s">
        <v>22</v>
      </c>
    </row>
    <row r="113956" spans="12:16" x14ac:dyDescent="0.25">
      <c r="L113956" s="58">
        <v>46388.041666666664</v>
      </c>
      <c r="M113956" s="57">
        <v>2027</v>
      </c>
      <c r="N113956" s="57">
        <v>1</v>
      </c>
      <c r="O113956" s="57">
        <v>6</v>
      </c>
      <c r="P113956" t="s">
        <v>22</v>
      </c>
    </row>
    <row r="113957" spans="12:16" x14ac:dyDescent="0.25">
      <c r="L113957" s="58">
        <v>46388.083333333336</v>
      </c>
      <c r="M113957" s="57">
        <v>2027</v>
      </c>
      <c r="N113957" s="57">
        <v>1</v>
      </c>
      <c r="O113957" s="57">
        <v>6</v>
      </c>
      <c r="P113957" t="s">
        <v>22</v>
      </c>
    </row>
    <row r="113958" spans="12:16" x14ac:dyDescent="0.25">
      <c r="L113958" s="58">
        <v>46388.125</v>
      </c>
      <c r="M113958" s="57">
        <v>2027</v>
      </c>
      <c r="N113958" s="57">
        <v>1</v>
      </c>
      <c r="O113958" s="57">
        <v>6</v>
      </c>
      <c r="P113958" t="s">
        <v>22</v>
      </c>
    </row>
    <row r="113959" spans="12:16" x14ac:dyDescent="0.25">
      <c r="L113959" s="58">
        <v>46388.166666666664</v>
      </c>
      <c r="M113959" s="57">
        <v>2027</v>
      </c>
      <c r="N113959" s="57">
        <v>1</v>
      </c>
      <c r="O113959" s="57">
        <v>6</v>
      </c>
      <c r="P113959" t="s">
        <v>22</v>
      </c>
    </row>
    <row r="113960" spans="12:16" x14ac:dyDescent="0.25">
      <c r="L113960" s="58">
        <v>46388.208333333336</v>
      </c>
      <c r="M113960" s="57">
        <v>2027</v>
      </c>
      <c r="N113960" s="57">
        <v>1</v>
      </c>
      <c r="O113960" s="57">
        <v>6</v>
      </c>
      <c r="P113960" t="s">
        <v>22</v>
      </c>
    </row>
    <row r="113961" spans="12:16" x14ac:dyDescent="0.25">
      <c r="L113961" s="58">
        <v>46388.25</v>
      </c>
      <c r="M113961" s="57">
        <v>2027</v>
      </c>
      <c r="N113961" s="57">
        <v>1</v>
      </c>
      <c r="O113961" s="57">
        <v>6</v>
      </c>
      <c r="P113961" t="s">
        <v>22</v>
      </c>
    </row>
    <row r="113962" spans="12:16" x14ac:dyDescent="0.25">
      <c r="L113962" s="58">
        <v>46388.291666666664</v>
      </c>
      <c r="M113962" s="57">
        <v>2027</v>
      </c>
      <c r="N113962" s="57">
        <v>1</v>
      </c>
      <c r="O113962" s="57">
        <v>6</v>
      </c>
      <c r="P113962" t="s">
        <v>22</v>
      </c>
    </row>
    <row r="113963" spans="12:16" x14ac:dyDescent="0.25">
      <c r="L113963" s="58">
        <v>46388.333333333336</v>
      </c>
      <c r="M113963" s="57">
        <v>2027</v>
      </c>
      <c r="N113963" s="57">
        <v>1</v>
      </c>
      <c r="O113963" s="57">
        <v>6</v>
      </c>
      <c r="P113963" t="s">
        <v>22</v>
      </c>
    </row>
    <row r="113964" spans="12:16" x14ac:dyDescent="0.25">
      <c r="L113964" s="58">
        <v>46388.375</v>
      </c>
      <c r="M113964" s="57">
        <v>2027</v>
      </c>
      <c r="N113964" s="57">
        <v>1</v>
      </c>
      <c r="O113964" s="57">
        <v>6</v>
      </c>
      <c r="P113964" t="s">
        <v>22</v>
      </c>
    </row>
    <row r="113965" spans="12:16" x14ac:dyDescent="0.25">
      <c r="L113965" s="58">
        <v>46388.416666666664</v>
      </c>
      <c r="M113965" s="57">
        <v>2027</v>
      </c>
      <c r="N113965" s="57">
        <v>1</v>
      </c>
      <c r="O113965" s="57">
        <v>6</v>
      </c>
      <c r="P113965" t="s">
        <v>22</v>
      </c>
    </row>
    <row r="113966" spans="12:16" x14ac:dyDescent="0.25">
      <c r="L113966" s="58">
        <v>46388.458333333336</v>
      </c>
      <c r="M113966" s="57">
        <v>2027</v>
      </c>
      <c r="N113966" s="57">
        <v>1</v>
      </c>
      <c r="O113966" s="57">
        <v>6</v>
      </c>
      <c r="P113966" t="s">
        <v>22</v>
      </c>
    </row>
    <row r="113967" spans="12:16" x14ac:dyDescent="0.25">
      <c r="L113967" s="58">
        <v>46388.5</v>
      </c>
      <c r="M113967" s="57">
        <v>2027</v>
      </c>
      <c r="N113967" s="57">
        <v>1</v>
      </c>
      <c r="O113967" s="57">
        <v>6</v>
      </c>
      <c r="P113967" t="s">
        <v>22</v>
      </c>
    </row>
    <row r="113968" spans="12:16" x14ac:dyDescent="0.25">
      <c r="L113968" s="58">
        <v>46388.541666666664</v>
      </c>
      <c r="M113968" s="57">
        <v>2027</v>
      </c>
      <c r="N113968" s="57">
        <v>1</v>
      </c>
      <c r="O113968" s="57">
        <v>6</v>
      </c>
      <c r="P113968" t="s">
        <v>22</v>
      </c>
    </row>
    <row r="113969" spans="12:16" x14ac:dyDescent="0.25">
      <c r="L113969" s="58">
        <v>46388.583333333336</v>
      </c>
      <c r="M113969" s="57">
        <v>2027</v>
      </c>
      <c r="N113969" s="57">
        <v>1</v>
      </c>
      <c r="O113969" s="57">
        <v>6</v>
      </c>
      <c r="P113969" t="s">
        <v>22</v>
      </c>
    </row>
    <row r="113970" spans="12:16" x14ac:dyDescent="0.25">
      <c r="L113970" s="58">
        <v>46388.625</v>
      </c>
      <c r="M113970" s="57">
        <v>2027</v>
      </c>
      <c r="N113970" s="57">
        <v>1</v>
      </c>
      <c r="O113970" s="57">
        <v>6</v>
      </c>
      <c r="P113970" t="s">
        <v>22</v>
      </c>
    </row>
    <row r="113971" spans="12:16" x14ac:dyDescent="0.25">
      <c r="L113971" s="58">
        <v>46388.666666666664</v>
      </c>
      <c r="M113971" s="57">
        <v>2027</v>
      </c>
      <c r="N113971" s="57">
        <v>1</v>
      </c>
      <c r="O113971" s="57">
        <v>6</v>
      </c>
      <c r="P113971" t="s">
        <v>22</v>
      </c>
    </row>
    <row r="113972" spans="12:16" x14ac:dyDescent="0.25">
      <c r="L113972" s="58">
        <v>46388.708333333336</v>
      </c>
      <c r="M113972" s="57">
        <v>2027</v>
      </c>
      <c r="N113972" s="57">
        <v>1</v>
      </c>
      <c r="O113972" s="57">
        <v>6</v>
      </c>
      <c r="P113972" t="s">
        <v>22</v>
      </c>
    </row>
    <row r="113973" spans="12:16" x14ac:dyDescent="0.25">
      <c r="L113973" s="58">
        <v>46388.75</v>
      </c>
      <c r="M113973" s="57">
        <v>2027</v>
      </c>
      <c r="N113973" s="57">
        <v>1</v>
      </c>
      <c r="O113973" s="57">
        <v>6</v>
      </c>
      <c r="P113973" t="s">
        <v>22</v>
      </c>
    </row>
    <row r="113974" spans="12:16" x14ac:dyDescent="0.25">
      <c r="L113974" s="58">
        <v>46388.791666666664</v>
      </c>
      <c r="M113974" s="57">
        <v>2027</v>
      </c>
      <c r="N113974" s="57">
        <v>1</v>
      </c>
      <c r="O113974" s="57">
        <v>6</v>
      </c>
      <c r="P113974" t="s">
        <v>22</v>
      </c>
    </row>
    <row r="113975" spans="12:16" x14ac:dyDescent="0.25">
      <c r="L113975" s="58">
        <v>46388.833333333336</v>
      </c>
      <c r="M113975" s="57">
        <v>2027</v>
      </c>
      <c r="N113975" s="57">
        <v>1</v>
      </c>
      <c r="O113975" s="57">
        <v>6</v>
      </c>
      <c r="P113975" t="s">
        <v>22</v>
      </c>
    </row>
    <row r="113976" spans="12:16" x14ac:dyDescent="0.25">
      <c r="L113976" s="58">
        <v>46388.875</v>
      </c>
      <c r="M113976" s="57">
        <v>2027</v>
      </c>
      <c r="N113976" s="57">
        <v>1</v>
      </c>
      <c r="O113976" s="57">
        <v>6</v>
      </c>
      <c r="P113976" t="s">
        <v>22</v>
      </c>
    </row>
    <row r="113977" spans="12:16" x14ac:dyDescent="0.25">
      <c r="L113977" s="58">
        <v>46388.916666666664</v>
      </c>
      <c r="M113977" s="57">
        <v>2027</v>
      </c>
      <c r="N113977" s="57">
        <v>1</v>
      </c>
      <c r="O113977" s="57">
        <v>6</v>
      </c>
      <c r="P113977" t="s">
        <v>22</v>
      </c>
    </row>
    <row r="113978" spans="12:16" x14ac:dyDescent="0.25">
      <c r="L113978" s="58">
        <v>46388.958333333336</v>
      </c>
      <c r="M113978" s="57">
        <v>2027</v>
      </c>
      <c r="N113978" s="57">
        <v>1</v>
      </c>
      <c r="O113978" s="57">
        <v>6</v>
      </c>
      <c r="P113978" t="s">
        <v>22</v>
      </c>
    </row>
    <row r="113979" spans="12:16" x14ac:dyDescent="0.25">
      <c r="L113979" s="58">
        <v>46389</v>
      </c>
      <c r="M113979" s="57">
        <v>2027</v>
      </c>
      <c r="N113979" s="57">
        <v>1</v>
      </c>
      <c r="O113979" s="57">
        <v>7</v>
      </c>
      <c r="P113979" t="s">
        <v>22</v>
      </c>
    </row>
    <row r="113980" spans="12:16" x14ac:dyDescent="0.25">
      <c r="L113980" s="58">
        <v>46389.041666666664</v>
      </c>
      <c r="M113980" s="57">
        <v>2027</v>
      </c>
      <c r="N113980" s="57">
        <v>1</v>
      </c>
      <c r="O113980" s="57">
        <v>7</v>
      </c>
      <c r="P113980" t="s">
        <v>22</v>
      </c>
    </row>
    <row r="113981" spans="12:16" x14ac:dyDescent="0.25">
      <c r="L113981" s="58">
        <v>46389.083333333336</v>
      </c>
      <c r="M113981" s="57">
        <v>2027</v>
      </c>
      <c r="N113981" s="57">
        <v>1</v>
      </c>
      <c r="O113981" s="57">
        <v>7</v>
      </c>
      <c r="P113981" t="s">
        <v>22</v>
      </c>
    </row>
    <row r="113982" spans="12:16" x14ac:dyDescent="0.25">
      <c r="L113982" s="58">
        <v>46389.125</v>
      </c>
      <c r="M113982" s="57">
        <v>2027</v>
      </c>
      <c r="N113982" s="57">
        <v>1</v>
      </c>
      <c r="O113982" s="57">
        <v>7</v>
      </c>
      <c r="P113982" t="s">
        <v>22</v>
      </c>
    </row>
    <row r="113983" spans="12:16" x14ac:dyDescent="0.25">
      <c r="L113983" s="58">
        <v>46389.166666666664</v>
      </c>
      <c r="M113983" s="57">
        <v>2027</v>
      </c>
      <c r="N113983" s="57">
        <v>1</v>
      </c>
      <c r="O113983" s="57">
        <v>7</v>
      </c>
      <c r="P113983" t="s">
        <v>22</v>
      </c>
    </row>
    <row r="113984" spans="12:16" x14ac:dyDescent="0.25">
      <c r="L113984" s="58">
        <v>46389.208333333336</v>
      </c>
      <c r="M113984" s="57">
        <v>2027</v>
      </c>
      <c r="N113984" s="57">
        <v>1</v>
      </c>
      <c r="O113984" s="57">
        <v>7</v>
      </c>
      <c r="P113984" t="s">
        <v>22</v>
      </c>
    </row>
    <row r="113985" spans="12:16" x14ac:dyDescent="0.25">
      <c r="L113985" s="58">
        <v>46389.25</v>
      </c>
      <c r="M113985" s="57">
        <v>2027</v>
      </c>
      <c r="N113985" s="57">
        <v>1</v>
      </c>
      <c r="O113985" s="57">
        <v>7</v>
      </c>
      <c r="P113985" t="s">
        <v>22</v>
      </c>
    </row>
    <row r="113986" spans="12:16" x14ac:dyDescent="0.25">
      <c r="L113986" s="58">
        <v>46389.291666666664</v>
      </c>
      <c r="M113986" s="57">
        <v>2027</v>
      </c>
      <c r="N113986" s="57">
        <v>1</v>
      </c>
      <c r="O113986" s="57">
        <v>7</v>
      </c>
      <c r="P113986" t="s">
        <v>22</v>
      </c>
    </row>
    <row r="113987" spans="12:16" x14ac:dyDescent="0.25">
      <c r="L113987" s="58">
        <v>46389.333333333336</v>
      </c>
      <c r="M113987" s="57">
        <v>2027</v>
      </c>
      <c r="N113987" s="57">
        <v>1</v>
      </c>
      <c r="O113987" s="57">
        <v>7</v>
      </c>
      <c r="P113987" t="s">
        <v>22</v>
      </c>
    </row>
    <row r="113988" spans="12:16" x14ac:dyDescent="0.25">
      <c r="L113988" s="58">
        <v>46389.375</v>
      </c>
      <c r="M113988" s="57">
        <v>2027</v>
      </c>
      <c r="N113988" s="57">
        <v>1</v>
      </c>
      <c r="O113988" s="57">
        <v>7</v>
      </c>
      <c r="P113988" t="s">
        <v>22</v>
      </c>
    </row>
    <row r="113989" spans="12:16" x14ac:dyDescent="0.25">
      <c r="L113989" s="58">
        <v>46389.416666666664</v>
      </c>
      <c r="M113989" s="57">
        <v>2027</v>
      </c>
      <c r="N113989" s="57">
        <v>1</v>
      </c>
      <c r="O113989" s="57">
        <v>7</v>
      </c>
      <c r="P113989" t="s">
        <v>22</v>
      </c>
    </row>
    <row r="113990" spans="12:16" x14ac:dyDescent="0.25">
      <c r="L113990" s="58">
        <v>46389.458333333336</v>
      </c>
      <c r="M113990" s="57">
        <v>2027</v>
      </c>
      <c r="N113990" s="57">
        <v>1</v>
      </c>
      <c r="O113990" s="57">
        <v>7</v>
      </c>
      <c r="P113990" t="s">
        <v>22</v>
      </c>
    </row>
    <row r="113991" spans="12:16" x14ac:dyDescent="0.25">
      <c r="L113991" s="58">
        <v>46389.5</v>
      </c>
      <c r="M113991" s="57">
        <v>2027</v>
      </c>
      <c r="N113991" s="57">
        <v>1</v>
      </c>
      <c r="O113991" s="57">
        <v>7</v>
      </c>
      <c r="P113991" t="s">
        <v>22</v>
      </c>
    </row>
    <row r="113992" spans="12:16" x14ac:dyDescent="0.25">
      <c r="L113992" s="58">
        <v>46389.541666666664</v>
      </c>
      <c r="M113992" s="57">
        <v>2027</v>
      </c>
      <c r="N113992" s="57">
        <v>1</v>
      </c>
      <c r="O113992" s="57">
        <v>7</v>
      </c>
      <c r="P113992" t="s">
        <v>22</v>
      </c>
    </row>
    <row r="113993" spans="12:16" x14ac:dyDescent="0.25">
      <c r="L113993" s="58">
        <v>46389.583333333336</v>
      </c>
      <c r="M113993" s="57">
        <v>2027</v>
      </c>
      <c r="N113993" s="57">
        <v>1</v>
      </c>
      <c r="O113993" s="57">
        <v>7</v>
      </c>
      <c r="P113993" t="s">
        <v>22</v>
      </c>
    </row>
    <row r="113994" spans="12:16" x14ac:dyDescent="0.25">
      <c r="L113994" s="58">
        <v>46389.625</v>
      </c>
      <c r="M113994" s="57">
        <v>2027</v>
      </c>
      <c r="N113994" s="57">
        <v>1</v>
      </c>
      <c r="O113994" s="57">
        <v>7</v>
      </c>
      <c r="P113994" t="s">
        <v>22</v>
      </c>
    </row>
    <row r="113995" spans="12:16" x14ac:dyDescent="0.25">
      <c r="L113995" s="58">
        <v>46389.666666666664</v>
      </c>
      <c r="M113995" s="57">
        <v>2027</v>
      </c>
      <c r="N113995" s="57">
        <v>1</v>
      </c>
      <c r="O113995" s="57">
        <v>7</v>
      </c>
      <c r="P113995" t="s">
        <v>22</v>
      </c>
    </row>
    <row r="113996" spans="12:16" x14ac:dyDescent="0.25">
      <c r="L113996" s="58">
        <v>46389.708333333336</v>
      </c>
      <c r="M113996" s="57">
        <v>2027</v>
      </c>
      <c r="N113996" s="57">
        <v>1</v>
      </c>
      <c r="O113996" s="57">
        <v>7</v>
      </c>
      <c r="P113996" t="s">
        <v>22</v>
      </c>
    </row>
    <row r="113997" spans="12:16" x14ac:dyDescent="0.25">
      <c r="L113997" s="58">
        <v>46389.75</v>
      </c>
      <c r="M113997" s="57">
        <v>2027</v>
      </c>
      <c r="N113997" s="57">
        <v>1</v>
      </c>
      <c r="O113997" s="57">
        <v>7</v>
      </c>
      <c r="P113997" t="s">
        <v>22</v>
      </c>
    </row>
    <row r="113998" spans="12:16" x14ac:dyDescent="0.25">
      <c r="L113998" s="58">
        <v>46389.791666666664</v>
      </c>
      <c r="M113998" s="57">
        <v>2027</v>
      </c>
      <c r="N113998" s="57">
        <v>1</v>
      </c>
      <c r="O113998" s="57">
        <v>7</v>
      </c>
      <c r="P113998" t="s">
        <v>22</v>
      </c>
    </row>
    <row r="113999" spans="12:16" x14ac:dyDescent="0.25">
      <c r="L113999" s="58">
        <v>46389.833333333336</v>
      </c>
      <c r="M113999" s="57">
        <v>2027</v>
      </c>
      <c r="N113999" s="57">
        <v>1</v>
      </c>
      <c r="O113999" s="57">
        <v>7</v>
      </c>
      <c r="P113999" t="s">
        <v>22</v>
      </c>
    </row>
    <row r="114000" spans="12:16" x14ac:dyDescent="0.25">
      <c r="L114000" s="58">
        <v>46389.875</v>
      </c>
      <c r="M114000" s="57">
        <v>2027</v>
      </c>
      <c r="N114000" s="57">
        <v>1</v>
      </c>
      <c r="O114000" s="57">
        <v>7</v>
      </c>
      <c r="P114000" t="s">
        <v>22</v>
      </c>
    </row>
    <row r="114001" spans="12:16" x14ac:dyDescent="0.25">
      <c r="L114001" s="58">
        <v>46389.916666666664</v>
      </c>
      <c r="M114001" s="57">
        <v>2027</v>
      </c>
      <c r="N114001" s="57">
        <v>1</v>
      </c>
      <c r="O114001" s="57">
        <v>7</v>
      </c>
      <c r="P114001" t="s">
        <v>22</v>
      </c>
    </row>
    <row r="114002" spans="12:16" x14ac:dyDescent="0.25">
      <c r="L114002" s="58">
        <v>46389.958333333336</v>
      </c>
      <c r="M114002" s="57">
        <v>2027</v>
      </c>
      <c r="N114002" s="57">
        <v>1</v>
      </c>
      <c r="O114002" s="57">
        <v>7</v>
      </c>
      <c r="P114002" t="s">
        <v>22</v>
      </c>
    </row>
    <row r="114003" spans="12:16" x14ac:dyDescent="0.25">
      <c r="L114003" s="58">
        <v>46390</v>
      </c>
      <c r="M114003" s="57">
        <v>2027</v>
      </c>
      <c r="N114003" s="57">
        <v>1</v>
      </c>
      <c r="O114003" s="57">
        <v>1</v>
      </c>
      <c r="P114003" t="s">
        <v>22</v>
      </c>
    </row>
    <row r="114004" spans="12:16" x14ac:dyDescent="0.25">
      <c r="L114004" s="58">
        <v>46390.041666666664</v>
      </c>
      <c r="M114004" s="57">
        <v>2027</v>
      </c>
      <c r="N114004" s="57">
        <v>1</v>
      </c>
      <c r="O114004" s="57">
        <v>1</v>
      </c>
      <c r="P114004" t="s">
        <v>22</v>
      </c>
    </row>
    <row r="114005" spans="12:16" x14ac:dyDescent="0.25">
      <c r="L114005" s="58">
        <v>46390.083333333336</v>
      </c>
      <c r="M114005" s="57">
        <v>2027</v>
      </c>
      <c r="N114005" s="57">
        <v>1</v>
      </c>
      <c r="O114005" s="57">
        <v>1</v>
      </c>
      <c r="P114005" t="s">
        <v>22</v>
      </c>
    </row>
    <row r="114006" spans="12:16" x14ac:dyDescent="0.25">
      <c r="L114006" s="58">
        <v>46390.125</v>
      </c>
      <c r="M114006" s="57">
        <v>2027</v>
      </c>
      <c r="N114006" s="57">
        <v>1</v>
      </c>
      <c r="O114006" s="57">
        <v>1</v>
      </c>
      <c r="P114006" t="s">
        <v>22</v>
      </c>
    </row>
    <row r="114007" spans="12:16" x14ac:dyDescent="0.25">
      <c r="L114007" s="58">
        <v>46390.166666666664</v>
      </c>
      <c r="M114007" s="57">
        <v>2027</v>
      </c>
      <c r="N114007" s="57">
        <v>1</v>
      </c>
      <c r="O114007" s="57">
        <v>1</v>
      </c>
      <c r="P114007" t="s">
        <v>22</v>
      </c>
    </row>
    <row r="114008" spans="12:16" x14ac:dyDescent="0.25">
      <c r="L114008" s="58">
        <v>46390.208333333336</v>
      </c>
      <c r="M114008" s="57">
        <v>2027</v>
      </c>
      <c r="N114008" s="57">
        <v>1</v>
      </c>
      <c r="O114008" s="57">
        <v>1</v>
      </c>
      <c r="P114008" t="s">
        <v>22</v>
      </c>
    </row>
    <row r="114009" spans="12:16" x14ac:dyDescent="0.25">
      <c r="L114009" s="58">
        <v>46390.25</v>
      </c>
      <c r="M114009" s="57">
        <v>2027</v>
      </c>
      <c r="N114009" s="57">
        <v>1</v>
      </c>
      <c r="O114009" s="57">
        <v>1</v>
      </c>
      <c r="P114009" t="s">
        <v>22</v>
      </c>
    </row>
    <row r="114010" spans="12:16" x14ac:dyDescent="0.25">
      <c r="L114010" s="58">
        <v>46390.291666666664</v>
      </c>
      <c r="M114010" s="57">
        <v>2027</v>
      </c>
      <c r="N114010" s="57">
        <v>1</v>
      </c>
      <c r="O114010" s="57">
        <v>1</v>
      </c>
      <c r="P114010" t="s">
        <v>22</v>
      </c>
    </row>
    <row r="114011" spans="12:16" x14ac:dyDescent="0.25">
      <c r="L114011" s="58">
        <v>46390.333333333336</v>
      </c>
      <c r="M114011" s="57">
        <v>2027</v>
      </c>
      <c r="N114011" s="57">
        <v>1</v>
      </c>
      <c r="O114011" s="57">
        <v>1</v>
      </c>
      <c r="P114011" t="s">
        <v>22</v>
      </c>
    </row>
    <row r="114012" spans="12:16" x14ac:dyDescent="0.25">
      <c r="L114012" s="58">
        <v>46390.375</v>
      </c>
      <c r="M114012" s="57">
        <v>2027</v>
      </c>
      <c r="N114012" s="57">
        <v>1</v>
      </c>
      <c r="O114012" s="57">
        <v>1</v>
      </c>
      <c r="P114012" t="s">
        <v>22</v>
      </c>
    </row>
    <row r="114013" spans="12:16" x14ac:dyDescent="0.25">
      <c r="L114013" s="58">
        <v>46390.416666666664</v>
      </c>
      <c r="M114013" s="57">
        <v>2027</v>
      </c>
      <c r="N114013" s="57">
        <v>1</v>
      </c>
      <c r="O114013" s="57">
        <v>1</v>
      </c>
      <c r="P114013" t="s">
        <v>22</v>
      </c>
    </row>
    <row r="114014" spans="12:16" x14ac:dyDescent="0.25">
      <c r="L114014" s="58">
        <v>46390.458333333336</v>
      </c>
      <c r="M114014" s="57">
        <v>2027</v>
      </c>
      <c r="N114014" s="57">
        <v>1</v>
      </c>
      <c r="O114014" s="57">
        <v>1</v>
      </c>
      <c r="P114014" t="s">
        <v>22</v>
      </c>
    </row>
    <row r="114015" spans="12:16" x14ac:dyDescent="0.25">
      <c r="L114015" s="58">
        <v>46390.5</v>
      </c>
      <c r="M114015" s="57">
        <v>2027</v>
      </c>
      <c r="N114015" s="57">
        <v>1</v>
      </c>
      <c r="O114015" s="57">
        <v>1</v>
      </c>
      <c r="P114015" t="s">
        <v>22</v>
      </c>
    </row>
    <row r="114016" spans="12:16" x14ac:dyDescent="0.25">
      <c r="L114016" s="58">
        <v>46390.541666666664</v>
      </c>
      <c r="M114016" s="57">
        <v>2027</v>
      </c>
      <c r="N114016" s="57">
        <v>1</v>
      </c>
      <c r="O114016" s="57">
        <v>1</v>
      </c>
      <c r="P114016" t="s">
        <v>22</v>
      </c>
    </row>
    <row r="114017" spans="12:16" x14ac:dyDescent="0.25">
      <c r="L114017" s="58">
        <v>46390.583333333336</v>
      </c>
      <c r="M114017" s="57">
        <v>2027</v>
      </c>
      <c r="N114017" s="57">
        <v>1</v>
      </c>
      <c r="O114017" s="57">
        <v>1</v>
      </c>
      <c r="P114017" t="s">
        <v>22</v>
      </c>
    </row>
    <row r="114018" spans="12:16" x14ac:dyDescent="0.25">
      <c r="L114018" s="58">
        <v>46390.625</v>
      </c>
      <c r="M114018" s="57">
        <v>2027</v>
      </c>
      <c r="N114018" s="57">
        <v>1</v>
      </c>
      <c r="O114018" s="57">
        <v>1</v>
      </c>
      <c r="P114018" t="s">
        <v>22</v>
      </c>
    </row>
    <row r="114019" spans="12:16" x14ac:dyDescent="0.25">
      <c r="L114019" s="58">
        <v>46390.666666666664</v>
      </c>
      <c r="M114019" s="57">
        <v>2027</v>
      </c>
      <c r="N114019" s="57">
        <v>1</v>
      </c>
      <c r="O114019" s="57">
        <v>1</v>
      </c>
      <c r="P114019" t="s">
        <v>22</v>
      </c>
    </row>
    <row r="114020" spans="12:16" x14ac:dyDescent="0.25">
      <c r="L114020" s="58">
        <v>46390.708333333336</v>
      </c>
      <c r="M114020" s="57">
        <v>2027</v>
      </c>
      <c r="N114020" s="57">
        <v>1</v>
      </c>
      <c r="O114020" s="57">
        <v>1</v>
      </c>
      <c r="P114020" t="s">
        <v>22</v>
      </c>
    </row>
    <row r="114021" spans="12:16" x14ac:dyDescent="0.25">
      <c r="L114021" s="58">
        <v>46390.75</v>
      </c>
      <c r="M114021" s="57">
        <v>2027</v>
      </c>
      <c r="N114021" s="57">
        <v>1</v>
      </c>
      <c r="O114021" s="57">
        <v>1</v>
      </c>
      <c r="P114021" t="s">
        <v>22</v>
      </c>
    </row>
    <row r="114022" spans="12:16" x14ac:dyDescent="0.25">
      <c r="L114022" s="58">
        <v>46390.791666666664</v>
      </c>
      <c r="M114022" s="57">
        <v>2027</v>
      </c>
      <c r="N114022" s="57">
        <v>1</v>
      </c>
      <c r="O114022" s="57">
        <v>1</v>
      </c>
      <c r="P114022" t="s">
        <v>22</v>
      </c>
    </row>
    <row r="114023" spans="12:16" x14ac:dyDescent="0.25">
      <c r="L114023" s="58">
        <v>46390.833333333336</v>
      </c>
      <c r="M114023" s="57">
        <v>2027</v>
      </c>
      <c r="N114023" s="57">
        <v>1</v>
      </c>
      <c r="O114023" s="57">
        <v>1</v>
      </c>
      <c r="P114023" t="s">
        <v>22</v>
      </c>
    </row>
    <row r="114024" spans="12:16" x14ac:dyDescent="0.25">
      <c r="L114024" s="58">
        <v>46390.875</v>
      </c>
      <c r="M114024" s="57">
        <v>2027</v>
      </c>
      <c r="N114024" s="57">
        <v>1</v>
      </c>
      <c r="O114024" s="57">
        <v>1</v>
      </c>
      <c r="P114024" t="s">
        <v>22</v>
      </c>
    </row>
    <row r="114025" spans="12:16" x14ac:dyDescent="0.25">
      <c r="L114025" s="58">
        <v>46390.916666666664</v>
      </c>
      <c r="M114025" s="57">
        <v>2027</v>
      </c>
      <c r="N114025" s="57">
        <v>1</v>
      </c>
      <c r="O114025" s="57">
        <v>1</v>
      </c>
      <c r="P114025" t="s">
        <v>22</v>
      </c>
    </row>
    <row r="114026" spans="12:16" x14ac:dyDescent="0.25">
      <c r="L114026" s="58">
        <v>46390.958333333336</v>
      </c>
      <c r="M114026" s="57">
        <v>2027</v>
      </c>
      <c r="N114026" s="57">
        <v>1</v>
      </c>
      <c r="O114026" s="57">
        <v>1</v>
      </c>
      <c r="P114026" t="s">
        <v>22</v>
      </c>
    </row>
    <row r="114027" spans="12:16" x14ac:dyDescent="0.25">
      <c r="L114027" s="58">
        <v>46391</v>
      </c>
      <c r="M114027" s="57">
        <v>2027</v>
      </c>
      <c r="N114027" s="57">
        <v>1</v>
      </c>
      <c r="O114027" s="57">
        <v>2</v>
      </c>
      <c r="P114027" t="s">
        <v>22</v>
      </c>
    </row>
    <row r="114028" spans="12:16" x14ac:dyDescent="0.25">
      <c r="L114028" s="58">
        <v>46391.041666666664</v>
      </c>
      <c r="M114028" s="57">
        <v>2027</v>
      </c>
      <c r="N114028" s="57">
        <v>1</v>
      </c>
      <c r="O114028" s="57">
        <v>2</v>
      </c>
      <c r="P114028" t="s">
        <v>22</v>
      </c>
    </row>
    <row r="114029" spans="12:16" x14ac:dyDescent="0.25">
      <c r="L114029" s="58">
        <v>46391.083333333336</v>
      </c>
      <c r="M114029" s="57">
        <v>2027</v>
      </c>
      <c r="N114029" s="57">
        <v>1</v>
      </c>
      <c r="O114029" s="57">
        <v>2</v>
      </c>
      <c r="P114029" t="s">
        <v>22</v>
      </c>
    </row>
    <row r="114030" spans="12:16" x14ac:dyDescent="0.25">
      <c r="L114030" s="58">
        <v>46391.125</v>
      </c>
      <c r="M114030" s="57">
        <v>2027</v>
      </c>
      <c r="N114030" s="57">
        <v>1</v>
      </c>
      <c r="O114030" s="57">
        <v>2</v>
      </c>
      <c r="P114030" t="s">
        <v>22</v>
      </c>
    </row>
    <row r="114031" spans="12:16" x14ac:dyDescent="0.25">
      <c r="L114031" s="58">
        <v>46391.166666666664</v>
      </c>
      <c r="M114031" s="57">
        <v>2027</v>
      </c>
      <c r="N114031" s="57">
        <v>1</v>
      </c>
      <c r="O114031" s="57">
        <v>2</v>
      </c>
      <c r="P114031" t="s">
        <v>22</v>
      </c>
    </row>
    <row r="114032" spans="12:16" x14ac:dyDescent="0.25">
      <c r="L114032" s="58">
        <v>46391.208333333336</v>
      </c>
      <c r="M114032" s="57">
        <v>2027</v>
      </c>
      <c r="N114032" s="57">
        <v>1</v>
      </c>
      <c r="O114032" s="57">
        <v>2</v>
      </c>
      <c r="P114032" t="s">
        <v>22</v>
      </c>
    </row>
    <row r="114033" spans="12:16" x14ac:dyDescent="0.25">
      <c r="L114033" s="58">
        <v>46391.25</v>
      </c>
      <c r="M114033" s="57">
        <v>2027</v>
      </c>
      <c r="N114033" s="57">
        <v>1</v>
      </c>
      <c r="O114033" s="57">
        <v>2</v>
      </c>
      <c r="P114033" t="s">
        <v>23</v>
      </c>
    </row>
    <row r="114034" spans="12:16" x14ac:dyDescent="0.25">
      <c r="L114034" s="58">
        <v>46391.291666666664</v>
      </c>
      <c r="M114034" s="57">
        <v>2027</v>
      </c>
      <c r="N114034" s="57">
        <v>1</v>
      </c>
      <c r="O114034" s="57">
        <v>2</v>
      </c>
      <c r="P114034" t="s">
        <v>23</v>
      </c>
    </row>
    <row r="114035" spans="12:16" x14ac:dyDescent="0.25">
      <c r="L114035" s="58">
        <v>46391.333333333336</v>
      </c>
      <c r="M114035" s="57">
        <v>2027</v>
      </c>
      <c r="N114035" s="57">
        <v>1</v>
      </c>
      <c r="O114035" s="57">
        <v>2</v>
      </c>
      <c r="P114035" t="s">
        <v>23</v>
      </c>
    </row>
    <row r="114036" spans="12:16" x14ac:dyDescent="0.25">
      <c r="L114036" s="58">
        <v>46391.375</v>
      </c>
      <c r="M114036" s="57">
        <v>2027</v>
      </c>
      <c r="N114036" s="57">
        <v>1</v>
      </c>
      <c r="O114036" s="57">
        <v>2</v>
      </c>
      <c r="P114036" t="s">
        <v>23</v>
      </c>
    </row>
    <row r="114037" spans="12:16" x14ac:dyDescent="0.25">
      <c r="L114037" s="58">
        <v>46391.416666666664</v>
      </c>
      <c r="M114037" s="57">
        <v>2027</v>
      </c>
      <c r="N114037" s="57">
        <v>1</v>
      </c>
      <c r="O114037" s="57">
        <v>2</v>
      </c>
      <c r="P114037" t="s">
        <v>23</v>
      </c>
    </row>
    <row r="114038" spans="12:16" x14ac:dyDescent="0.25">
      <c r="L114038" s="58">
        <v>46391.458333333336</v>
      </c>
      <c r="M114038" s="57">
        <v>2027</v>
      </c>
      <c r="N114038" s="57">
        <v>1</v>
      </c>
      <c r="O114038" s="57">
        <v>2</v>
      </c>
      <c r="P114038" t="s">
        <v>23</v>
      </c>
    </row>
    <row r="114039" spans="12:16" x14ac:dyDescent="0.25">
      <c r="L114039" s="58">
        <v>46391.5</v>
      </c>
      <c r="M114039" s="57">
        <v>2027</v>
      </c>
      <c r="N114039" s="57">
        <v>1</v>
      </c>
      <c r="O114039" s="57">
        <v>2</v>
      </c>
      <c r="P114039" t="s">
        <v>23</v>
      </c>
    </row>
    <row r="114040" spans="12:16" x14ac:dyDescent="0.25">
      <c r="L114040" s="58">
        <v>46391.541666666664</v>
      </c>
      <c r="M114040" s="57">
        <v>2027</v>
      </c>
      <c r="N114040" s="57">
        <v>1</v>
      </c>
      <c r="O114040" s="57">
        <v>2</v>
      </c>
      <c r="P114040" t="s">
        <v>23</v>
      </c>
    </row>
    <row r="114041" spans="12:16" x14ac:dyDescent="0.25">
      <c r="L114041" s="58">
        <v>46391.583333333336</v>
      </c>
      <c r="M114041" s="57">
        <v>2027</v>
      </c>
      <c r="N114041" s="57">
        <v>1</v>
      </c>
      <c r="O114041" s="57">
        <v>2</v>
      </c>
      <c r="P114041" t="s">
        <v>23</v>
      </c>
    </row>
    <row r="114042" spans="12:16" x14ac:dyDescent="0.25">
      <c r="L114042" s="58">
        <v>46391.625</v>
      </c>
      <c r="M114042" s="57">
        <v>2027</v>
      </c>
      <c r="N114042" s="57">
        <v>1</v>
      </c>
      <c r="O114042" s="57">
        <v>2</v>
      </c>
      <c r="P114042" t="s">
        <v>23</v>
      </c>
    </row>
    <row r="114043" spans="12:16" x14ac:dyDescent="0.25">
      <c r="L114043" s="58">
        <v>46391.666666666664</v>
      </c>
      <c r="M114043" s="57">
        <v>2027</v>
      </c>
      <c r="N114043" s="57">
        <v>1</v>
      </c>
      <c r="O114043" s="57">
        <v>2</v>
      </c>
      <c r="P114043" t="s">
        <v>23</v>
      </c>
    </row>
    <row r="114044" spans="12:16" x14ac:dyDescent="0.25">
      <c r="L114044" s="58">
        <v>46391.708333333336</v>
      </c>
      <c r="M114044" s="57">
        <v>2027</v>
      </c>
      <c r="N114044" s="57">
        <v>1</v>
      </c>
      <c r="O114044" s="57">
        <v>2</v>
      </c>
      <c r="P114044" t="s">
        <v>23</v>
      </c>
    </row>
    <row r="114045" spans="12:16" x14ac:dyDescent="0.25">
      <c r="L114045" s="58">
        <v>46391.75</v>
      </c>
      <c r="M114045" s="57">
        <v>2027</v>
      </c>
      <c r="N114045" s="57">
        <v>1</v>
      </c>
      <c r="O114045" s="57">
        <v>2</v>
      </c>
      <c r="P114045" t="s">
        <v>23</v>
      </c>
    </row>
    <row r="114046" spans="12:16" x14ac:dyDescent="0.25">
      <c r="L114046" s="58">
        <v>46391.791666666664</v>
      </c>
      <c r="M114046" s="57">
        <v>2027</v>
      </c>
      <c r="N114046" s="57">
        <v>1</v>
      </c>
      <c r="O114046" s="57">
        <v>2</v>
      </c>
      <c r="P114046" t="s">
        <v>23</v>
      </c>
    </row>
    <row r="114047" spans="12:16" x14ac:dyDescent="0.25">
      <c r="L114047" s="58">
        <v>46391.833333333336</v>
      </c>
      <c r="M114047" s="57">
        <v>2027</v>
      </c>
      <c r="N114047" s="57">
        <v>1</v>
      </c>
      <c r="O114047" s="57">
        <v>2</v>
      </c>
      <c r="P114047" t="s">
        <v>23</v>
      </c>
    </row>
    <row r="114048" spans="12:16" x14ac:dyDescent="0.25">
      <c r="L114048" s="58">
        <v>46391.875</v>
      </c>
      <c r="M114048" s="57">
        <v>2027</v>
      </c>
      <c r="N114048" s="57">
        <v>1</v>
      </c>
      <c r="O114048" s="57">
        <v>2</v>
      </c>
      <c r="P114048" t="s">
        <v>23</v>
      </c>
    </row>
    <row r="114049" spans="12:16" x14ac:dyDescent="0.25">
      <c r="L114049" s="58">
        <v>46391.916666666664</v>
      </c>
      <c r="M114049" s="57">
        <v>2027</v>
      </c>
      <c r="N114049" s="57">
        <v>1</v>
      </c>
      <c r="O114049" s="57">
        <v>2</v>
      </c>
      <c r="P114049" t="s">
        <v>22</v>
      </c>
    </row>
    <row r="114050" spans="12:16" x14ac:dyDescent="0.25">
      <c r="L114050" s="58">
        <v>46391.958333333336</v>
      </c>
      <c r="M114050" s="57">
        <v>2027</v>
      </c>
      <c r="N114050" s="57">
        <v>1</v>
      </c>
      <c r="O114050" s="57">
        <v>2</v>
      </c>
      <c r="P114050" t="s">
        <v>22</v>
      </c>
    </row>
    <row r="114051" spans="12:16" x14ac:dyDescent="0.25">
      <c r="L114051" s="58">
        <v>46392</v>
      </c>
      <c r="M114051" s="57">
        <v>2027</v>
      </c>
      <c r="N114051" s="57">
        <v>1</v>
      </c>
      <c r="O114051" s="57">
        <v>3</v>
      </c>
      <c r="P114051" t="s">
        <v>22</v>
      </c>
    </row>
    <row r="114052" spans="12:16" x14ac:dyDescent="0.25">
      <c r="L114052" s="58">
        <v>46392.041666666664</v>
      </c>
      <c r="M114052" s="57">
        <v>2027</v>
      </c>
      <c r="N114052" s="57">
        <v>1</v>
      </c>
      <c r="O114052" s="57">
        <v>3</v>
      </c>
      <c r="P114052" t="s">
        <v>22</v>
      </c>
    </row>
    <row r="114053" spans="12:16" x14ac:dyDescent="0.25">
      <c r="L114053" s="58">
        <v>46392.083333333336</v>
      </c>
      <c r="M114053" s="57">
        <v>2027</v>
      </c>
      <c r="N114053" s="57">
        <v>1</v>
      </c>
      <c r="O114053" s="57">
        <v>3</v>
      </c>
      <c r="P114053" t="s">
        <v>22</v>
      </c>
    </row>
    <row r="114054" spans="12:16" x14ac:dyDescent="0.25">
      <c r="L114054" s="58">
        <v>46392.125</v>
      </c>
      <c r="M114054" s="57">
        <v>2027</v>
      </c>
      <c r="N114054" s="57">
        <v>1</v>
      </c>
      <c r="O114054" s="57">
        <v>3</v>
      </c>
      <c r="P114054" t="s">
        <v>22</v>
      </c>
    </row>
    <row r="114055" spans="12:16" x14ac:dyDescent="0.25">
      <c r="L114055" s="58">
        <v>46392.166666666664</v>
      </c>
      <c r="M114055" s="57">
        <v>2027</v>
      </c>
      <c r="N114055" s="57">
        <v>1</v>
      </c>
      <c r="O114055" s="57">
        <v>3</v>
      </c>
      <c r="P114055" t="s">
        <v>22</v>
      </c>
    </row>
    <row r="114056" spans="12:16" x14ac:dyDescent="0.25">
      <c r="L114056" s="58">
        <v>46392.208333333336</v>
      </c>
      <c r="M114056" s="57">
        <v>2027</v>
      </c>
      <c r="N114056" s="57">
        <v>1</v>
      </c>
      <c r="O114056" s="57">
        <v>3</v>
      </c>
      <c r="P114056" t="s">
        <v>22</v>
      </c>
    </row>
    <row r="114057" spans="12:16" x14ac:dyDescent="0.25">
      <c r="L114057" s="58">
        <v>46392.25</v>
      </c>
      <c r="M114057" s="57">
        <v>2027</v>
      </c>
      <c r="N114057" s="57">
        <v>1</v>
      </c>
      <c r="O114057" s="57">
        <v>3</v>
      </c>
      <c r="P114057" t="s">
        <v>23</v>
      </c>
    </row>
    <row r="114058" spans="12:16" x14ac:dyDescent="0.25">
      <c r="L114058" s="58">
        <v>46392.291666666664</v>
      </c>
      <c r="M114058" s="57">
        <v>2027</v>
      </c>
      <c r="N114058" s="57">
        <v>1</v>
      </c>
      <c r="O114058" s="57">
        <v>3</v>
      </c>
      <c r="P114058" t="s">
        <v>23</v>
      </c>
    </row>
    <row r="114059" spans="12:16" x14ac:dyDescent="0.25">
      <c r="L114059" s="58">
        <v>46392.333333333336</v>
      </c>
      <c r="M114059" s="57">
        <v>2027</v>
      </c>
      <c r="N114059" s="57">
        <v>1</v>
      </c>
      <c r="O114059" s="57">
        <v>3</v>
      </c>
      <c r="P114059" t="s">
        <v>23</v>
      </c>
    </row>
    <row r="114060" spans="12:16" x14ac:dyDescent="0.25">
      <c r="L114060" s="58">
        <v>46392.375</v>
      </c>
      <c r="M114060" s="57">
        <v>2027</v>
      </c>
      <c r="N114060" s="57">
        <v>1</v>
      </c>
      <c r="O114060" s="57">
        <v>3</v>
      </c>
      <c r="P114060" t="s">
        <v>23</v>
      </c>
    </row>
    <row r="114061" spans="12:16" x14ac:dyDescent="0.25">
      <c r="L114061" s="58">
        <v>46392.416666666664</v>
      </c>
      <c r="M114061" s="57">
        <v>2027</v>
      </c>
      <c r="N114061" s="57">
        <v>1</v>
      </c>
      <c r="O114061" s="57">
        <v>3</v>
      </c>
      <c r="P114061" t="s">
        <v>23</v>
      </c>
    </row>
    <row r="114062" spans="12:16" x14ac:dyDescent="0.25">
      <c r="L114062" s="58">
        <v>46392.458333333336</v>
      </c>
      <c r="M114062" s="57">
        <v>2027</v>
      </c>
      <c r="N114062" s="57">
        <v>1</v>
      </c>
      <c r="O114062" s="57">
        <v>3</v>
      </c>
      <c r="P114062" t="s">
        <v>23</v>
      </c>
    </row>
    <row r="114063" spans="12:16" x14ac:dyDescent="0.25">
      <c r="L114063" s="58">
        <v>46392.5</v>
      </c>
      <c r="M114063" s="57">
        <v>2027</v>
      </c>
      <c r="N114063" s="57">
        <v>1</v>
      </c>
      <c r="O114063" s="57">
        <v>3</v>
      </c>
      <c r="P114063" t="s">
        <v>23</v>
      </c>
    </row>
    <row r="114064" spans="12:16" x14ac:dyDescent="0.25">
      <c r="L114064" s="58">
        <v>46392.541666666664</v>
      </c>
      <c r="M114064" s="57">
        <v>2027</v>
      </c>
      <c r="N114064" s="57">
        <v>1</v>
      </c>
      <c r="O114064" s="57">
        <v>3</v>
      </c>
      <c r="P114064" t="s">
        <v>23</v>
      </c>
    </row>
    <row r="114065" spans="12:16" x14ac:dyDescent="0.25">
      <c r="L114065" s="58">
        <v>46392.583333333336</v>
      </c>
      <c r="M114065" s="57">
        <v>2027</v>
      </c>
      <c r="N114065" s="57">
        <v>1</v>
      </c>
      <c r="O114065" s="57">
        <v>3</v>
      </c>
      <c r="P114065" t="s">
        <v>23</v>
      </c>
    </row>
    <row r="114066" spans="12:16" x14ac:dyDescent="0.25">
      <c r="L114066" s="58">
        <v>46392.625</v>
      </c>
      <c r="M114066" s="57">
        <v>2027</v>
      </c>
      <c r="N114066" s="57">
        <v>1</v>
      </c>
      <c r="O114066" s="57">
        <v>3</v>
      </c>
      <c r="P114066" t="s">
        <v>23</v>
      </c>
    </row>
    <row r="114067" spans="12:16" x14ac:dyDescent="0.25">
      <c r="L114067" s="58">
        <v>46392.666666666664</v>
      </c>
      <c r="M114067" s="57">
        <v>2027</v>
      </c>
      <c r="N114067" s="57">
        <v>1</v>
      </c>
      <c r="O114067" s="57">
        <v>3</v>
      </c>
      <c r="P114067" t="s">
        <v>23</v>
      </c>
    </row>
    <row r="114068" spans="12:16" x14ac:dyDescent="0.25">
      <c r="L114068" s="58">
        <v>46392.708333333336</v>
      </c>
      <c r="M114068" s="57">
        <v>2027</v>
      </c>
      <c r="N114068" s="57">
        <v>1</v>
      </c>
      <c r="O114068" s="57">
        <v>3</v>
      </c>
      <c r="P114068" t="s">
        <v>23</v>
      </c>
    </row>
    <row r="114069" spans="12:16" x14ac:dyDescent="0.25">
      <c r="L114069" s="58">
        <v>46392.75</v>
      </c>
      <c r="M114069" s="57">
        <v>2027</v>
      </c>
      <c r="N114069" s="57">
        <v>1</v>
      </c>
      <c r="O114069" s="57">
        <v>3</v>
      </c>
      <c r="P114069" t="s">
        <v>23</v>
      </c>
    </row>
    <row r="114070" spans="12:16" x14ac:dyDescent="0.25">
      <c r="L114070" s="58">
        <v>46392.791666666664</v>
      </c>
      <c r="M114070" s="57">
        <v>2027</v>
      </c>
      <c r="N114070" s="57">
        <v>1</v>
      </c>
      <c r="O114070" s="57">
        <v>3</v>
      </c>
      <c r="P114070" t="s">
        <v>23</v>
      </c>
    </row>
    <row r="114071" spans="12:16" x14ac:dyDescent="0.25">
      <c r="L114071" s="58">
        <v>46392.833333333336</v>
      </c>
      <c r="M114071" s="57">
        <v>2027</v>
      </c>
      <c r="N114071" s="57">
        <v>1</v>
      </c>
      <c r="O114071" s="57">
        <v>3</v>
      </c>
      <c r="P114071" t="s">
        <v>23</v>
      </c>
    </row>
    <row r="114072" spans="12:16" x14ac:dyDescent="0.25">
      <c r="L114072" s="58">
        <v>46392.875</v>
      </c>
      <c r="M114072" s="57">
        <v>2027</v>
      </c>
      <c r="N114072" s="57">
        <v>1</v>
      </c>
      <c r="O114072" s="57">
        <v>3</v>
      </c>
      <c r="P114072" t="s">
        <v>23</v>
      </c>
    </row>
    <row r="114073" spans="12:16" x14ac:dyDescent="0.25">
      <c r="L114073" s="58">
        <v>46392.916666666664</v>
      </c>
      <c r="M114073" s="57">
        <v>2027</v>
      </c>
      <c r="N114073" s="57">
        <v>1</v>
      </c>
      <c r="O114073" s="57">
        <v>3</v>
      </c>
      <c r="P114073" t="s">
        <v>22</v>
      </c>
    </row>
    <row r="114074" spans="12:16" x14ac:dyDescent="0.25">
      <c r="L114074" s="58">
        <v>46392.958333333336</v>
      </c>
      <c r="M114074" s="57">
        <v>2027</v>
      </c>
      <c r="N114074" s="57">
        <v>1</v>
      </c>
      <c r="O114074" s="57">
        <v>3</v>
      </c>
      <c r="P114074" t="s">
        <v>22</v>
      </c>
    </row>
    <row r="114075" spans="12:16" x14ac:dyDescent="0.25">
      <c r="L114075" s="58">
        <v>46393</v>
      </c>
      <c r="M114075" s="57">
        <v>2027</v>
      </c>
      <c r="N114075" s="57">
        <v>1</v>
      </c>
      <c r="O114075" s="57">
        <v>4</v>
      </c>
      <c r="P114075" t="s">
        <v>22</v>
      </c>
    </row>
    <row r="114076" spans="12:16" x14ac:dyDescent="0.25">
      <c r="L114076" s="58">
        <v>46393.041666666664</v>
      </c>
      <c r="M114076" s="57">
        <v>2027</v>
      </c>
      <c r="N114076" s="57">
        <v>1</v>
      </c>
      <c r="O114076" s="57">
        <v>4</v>
      </c>
      <c r="P114076" t="s">
        <v>22</v>
      </c>
    </row>
    <row r="114077" spans="12:16" x14ac:dyDescent="0.25">
      <c r="L114077" s="58">
        <v>46393.083333333336</v>
      </c>
      <c r="M114077" s="57">
        <v>2027</v>
      </c>
      <c r="N114077" s="57">
        <v>1</v>
      </c>
      <c r="O114077" s="57">
        <v>4</v>
      </c>
      <c r="P114077" t="s">
        <v>22</v>
      </c>
    </row>
    <row r="114078" spans="12:16" x14ac:dyDescent="0.25">
      <c r="L114078" s="58">
        <v>46393.125</v>
      </c>
      <c r="M114078" s="57">
        <v>2027</v>
      </c>
      <c r="N114078" s="57">
        <v>1</v>
      </c>
      <c r="O114078" s="57">
        <v>4</v>
      </c>
      <c r="P114078" t="s">
        <v>22</v>
      </c>
    </row>
    <row r="114079" spans="12:16" x14ac:dyDescent="0.25">
      <c r="L114079" s="58">
        <v>46393.166666666664</v>
      </c>
      <c r="M114079" s="57">
        <v>2027</v>
      </c>
      <c r="N114079" s="57">
        <v>1</v>
      </c>
      <c r="O114079" s="57">
        <v>4</v>
      </c>
      <c r="P114079" t="s">
        <v>22</v>
      </c>
    </row>
    <row r="114080" spans="12:16" x14ac:dyDescent="0.25">
      <c r="L114080" s="58">
        <v>46393.208333333336</v>
      </c>
      <c r="M114080" s="57">
        <v>2027</v>
      </c>
      <c r="N114080" s="57">
        <v>1</v>
      </c>
      <c r="O114080" s="57">
        <v>4</v>
      </c>
      <c r="P114080" t="s">
        <v>22</v>
      </c>
    </row>
    <row r="114081" spans="12:16" x14ac:dyDescent="0.25">
      <c r="L114081" s="58">
        <v>46393.25</v>
      </c>
      <c r="M114081" s="57">
        <v>2027</v>
      </c>
      <c r="N114081" s="57">
        <v>1</v>
      </c>
      <c r="O114081" s="57">
        <v>4</v>
      </c>
      <c r="P114081" t="s">
        <v>23</v>
      </c>
    </row>
    <row r="114082" spans="12:16" x14ac:dyDescent="0.25">
      <c r="L114082" s="58">
        <v>46393.291666666664</v>
      </c>
      <c r="M114082" s="57">
        <v>2027</v>
      </c>
      <c r="N114082" s="57">
        <v>1</v>
      </c>
      <c r="O114082" s="57">
        <v>4</v>
      </c>
      <c r="P114082" t="s">
        <v>23</v>
      </c>
    </row>
    <row r="114083" spans="12:16" x14ac:dyDescent="0.25">
      <c r="L114083" s="58">
        <v>46393.333333333336</v>
      </c>
      <c r="M114083" s="57">
        <v>2027</v>
      </c>
      <c r="N114083" s="57">
        <v>1</v>
      </c>
      <c r="O114083" s="57">
        <v>4</v>
      </c>
      <c r="P114083" t="s">
        <v>23</v>
      </c>
    </row>
    <row r="114084" spans="12:16" x14ac:dyDescent="0.25">
      <c r="L114084" s="58">
        <v>46393.375</v>
      </c>
      <c r="M114084" s="57">
        <v>2027</v>
      </c>
      <c r="N114084" s="57">
        <v>1</v>
      </c>
      <c r="O114084" s="57">
        <v>4</v>
      </c>
      <c r="P114084" t="s">
        <v>23</v>
      </c>
    </row>
    <row r="114085" spans="12:16" x14ac:dyDescent="0.25">
      <c r="L114085" s="58">
        <v>46393.416666666664</v>
      </c>
      <c r="M114085" s="57">
        <v>2027</v>
      </c>
      <c r="N114085" s="57">
        <v>1</v>
      </c>
      <c r="O114085" s="57">
        <v>4</v>
      </c>
      <c r="P114085" t="s">
        <v>23</v>
      </c>
    </row>
    <row r="114086" spans="12:16" x14ac:dyDescent="0.25">
      <c r="L114086" s="58">
        <v>46393.458333333336</v>
      </c>
      <c r="M114086" s="57">
        <v>2027</v>
      </c>
      <c r="N114086" s="57">
        <v>1</v>
      </c>
      <c r="O114086" s="57">
        <v>4</v>
      </c>
      <c r="P114086" t="s">
        <v>23</v>
      </c>
    </row>
    <row r="114087" spans="12:16" x14ac:dyDescent="0.25">
      <c r="L114087" s="58">
        <v>46393.5</v>
      </c>
      <c r="M114087" s="57">
        <v>2027</v>
      </c>
      <c r="N114087" s="57">
        <v>1</v>
      </c>
      <c r="O114087" s="57">
        <v>4</v>
      </c>
      <c r="P114087" t="s">
        <v>23</v>
      </c>
    </row>
    <row r="114088" spans="12:16" x14ac:dyDescent="0.25">
      <c r="L114088" s="58">
        <v>46393.541666666664</v>
      </c>
      <c r="M114088" s="57">
        <v>2027</v>
      </c>
      <c r="N114088" s="57">
        <v>1</v>
      </c>
      <c r="O114088" s="57">
        <v>4</v>
      </c>
      <c r="P114088" t="s">
        <v>23</v>
      </c>
    </row>
    <row r="114089" spans="12:16" x14ac:dyDescent="0.25">
      <c r="L114089" s="58">
        <v>46393.583333333336</v>
      </c>
      <c r="M114089" s="57">
        <v>2027</v>
      </c>
      <c r="N114089" s="57">
        <v>1</v>
      </c>
      <c r="O114089" s="57">
        <v>4</v>
      </c>
      <c r="P114089" t="s">
        <v>23</v>
      </c>
    </row>
    <row r="114090" spans="12:16" x14ac:dyDescent="0.25">
      <c r="L114090" s="58">
        <v>46393.625</v>
      </c>
      <c r="M114090" s="57">
        <v>2027</v>
      </c>
      <c r="N114090" s="57">
        <v>1</v>
      </c>
      <c r="O114090" s="57">
        <v>4</v>
      </c>
      <c r="P114090" t="s">
        <v>23</v>
      </c>
    </row>
    <row r="114091" spans="12:16" x14ac:dyDescent="0.25">
      <c r="L114091" s="58">
        <v>46393.666666666664</v>
      </c>
      <c r="M114091" s="57">
        <v>2027</v>
      </c>
      <c r="N114091" s="57">
        <v>1</v>
      </c>
      <c r="O114091" s="57">
        <v>4</v>
      </c>
      <c r="P114091" t="s">
        <v>23</v>
      </c>
    </row>
    <row r="114092" spans="12:16" x14ac:dyDescent="0.25">
      <c r="L114092" s="58">
        <v>46393.708333333336</v>
      </c>
      <c r="M114092" s="57">
        <v>2027</v>
      </c>
      <c r="N114092" s="57">
        <v>1</v>
      </c>
      <c r="O114092" s="57">
        <v>4</v>
      </c>
      <c r="P114092" t="s">
        <v>23</v>
      </c>
    </row>
    <row r="114093" spans="12:16" x14ac:dyDescent="0.25">
      <c r="L114093" s="58">
        <v>46393.75</v>
      </c>
      <c r="M114093" s="57">
        <v>2027</v>
      </c>
      <c r="N114093" s="57">
        <v>1</v>
      </c>
      <c r="O114093" s="57">
        <v>4</v>
      </c>
      <c r="P114093" t="s">
        <v>23</v>
      </c>
    </row>
    <row r="114094" spans="12:16" x14ac:dyDescent="0.25">
      <c r="L114094" s="58">
        <v>46393.791666666664</v>
      </c>
      <c r="M114094" s="57">
        <v>2027</v>
      </c>
      <c r="N114094" s="57">
        <v>1</v>
      </c>
      <c r="O114094" s="57">
        <v>4</v>
      </c>
      <c r="P114094" t="s">
        <v>23</v>
      </c>
    </row>
    <row r="114095" spans="12:16" x14ac:dyDescent="0.25">
      <c r="L114095" s="58">
        <v>46393.833333333336</v>
      </c>
      <c r="M114095" s="57">
        <v>2027</v>
      </c>
      <c r="N114095" s="57">
        <v>1</v>
      </c>
      <c r="O114095" s="57">
        <v>4</v>
      </c>
      <c r="P114095" t="s">
        <v>23</v>
      </c>
    </row>
    <row r="114096" spans="12:16" x14ac:dyDescent="0.25">
      <c r="L114096" s="58">
        <v>46393.875</v>
      </c>
      <c r="M114096" s="57">
        <v>2027</v>
      </c>
      <c r="N114096" s="57">
        <v>1</v>
      </c>
      <c r="O114096" s="57">
        <v>4</v>
      </c>
      <c r="P114096" t="s">
        <v>23</v>
      </c>
    </row>
    <row r="114097" spans="12:16" x14ac:dyDescent="0.25">
      <c r="L114097" s="58">
        <v>46393.916666666664</v>
      </c>
      <c r="M114097" s="57">
        <v>2027</v>
      </c>
      <c r="N114097" s="57">
        <v>1</v>
      </c>
      <c r="O114097" s="57">
        <v>4</v>
      </c>
      <c r="P114097" t="s">
        <v>22</v>
      </c>
    </row>
    <row r="114098" spans="12:16" x14ac:dyDescent="0.25">
      <c r="L114098" s="58">
        <v>46393.958333333336</v>
      </c>
      <c r="M114098" s="57">
        <v>2027</v>
      </c>
      <c r="N114098" s="57">
        <v>1</v>
      </c>
      <c r="O114098" s="57">
        <v>4</v>
      </c>
      <c r="P114098" t="s">
        <v>22</v>
      </c>
    </row>
    <row r="114099" spans="12:16" x14ac:dyDescent="0.25">
      <c r="L114099" s="58">
        <v>46394</v>
      </c>
      <c r="M114099" s="57">
        <v>2027</v>
      </c>
      <c r="N114099" s="57">
        <v>1</v>
      </c>
      <c r="O114099" s="57">
        <v>5</v>
      </c>
      <c r="P114099" t="s">
        <v>22</v>
      </c>
    </row>
    <row r="114100" spans="12:16" x14ac:dyDescent="0.25">
      <c r="L114100" s="58">
        <v>46394.041666666664</v>
      </c>
      <c r="M114100" s="57">
        <v>2027</v>
      </c>
      <c r="N114100" s="57">
        <v>1</v>
      </c>
      <c r="O114100" s="57">
        <v>5</v>
      </c>
      <c r="P114100" t="s">
        <v>22</v>
      </c>
    </row>
    <row r="114101" spans="12:16" x14ac:dyDescent="0.25">
      <c r="L114101" s="58">
        <v>46394.083333333336</v>
      </c>
      <c r="M114101" s="57">
        <v>2027</v>
      </c>
      <c r="N114101" s="57">
        <v>1</v>
      </c>
      <c r="O114101" s="57">
        <v>5</v>
      </c>
      <c r="P114101" t="s">
        <v>22</v>
      </c>
    </row>
    <row r="114102" spans="12:16" x14ac:dyDescent="0.25">
      <c r="L114102" s="58">
        <v>46394.125</v>
      </c>
      <c r="M114102" s="57">
        <v>2027</v>
      </c>
      <c r="N114102" s="57">
        <v>1</v>
      </c>
      <c r="O114102" s="57">
        <v>5</v>
      </c>
      <c r="P114102" t="s">
        <v>22</v>
      </c>
    </row>
    <row r="114103" spans="12:16" x14ac:dyDescent="0.25">
      <c r="L114103" s="58">
        <v>46394.166666666664</v>
      </c>
      <c r="M114103" s="57">
        <v>2027</v>
      </c>
      <c r="N114103" s="57">
        <v>1</v>
      </c>
      <c r="O114103" s="57">
        <v>5</v>
      </c>
      <c r="P114103" t="s">
        <v>22</v>
      </c>
    </row>
    <row r="114104" spans="12:16" x14ac:dyDescent="0.25">
      <c r="L114104" s="58">
        <v>46394.208333333336</v>
      </c>
      <c r="M114104" s="57">
        <v>2027</v>
      </c>
      <c r="N114104" s="57">
        <v>1</v>
      </c>
      <c r="O114104" s="57">
        <v>5</v>
      </c>
      <c r="P114104" t="s">
        <v>22</v>
      </c>
    </row>
    <row r="114105" spans="12:16" x14ac:dyDescent="0.25">
      <c r="L114105" s="58">
        <v>46394.25</v>
      </c>
      <c r="M114105" s="57">
        <v>2027</v>
      </c>
      <c r="N114105" s="57">
        <v>1</v>
      </c>
      <c r="O114105" s="57">
        <v>5</v>
      </c>
      <c r="P114105" t="s">
        <v>23</v>
      </c>
    </row>
    <row r="114106" spans="12:16" x14ac:dyDescent="0.25">
      <c r="L114106" s="58">
        <v>46394.291666666664</v>
      </c>
      <c r="M114106" s="57">
        <v>2027</v>
      </c>
      <c r="N114106" s="57">
        <v>1</v>
      </c>
      <c r="O114106" s="57">
        <v>5</v>
      </c>
      <c r="P114106" t="s">
        <v>23</v>
      </c>
    </row>
    <row r="114107" spans="12:16" x14ac:dyDescent="0.25">
      <c r="L114107" s="58">
        <v>46394.333333333336</v>
      </c>
      <c r="M114107" s="57">
        <v>2027</v>
      </c>
      <c r="N114107" s="57">
        <v>1</v>
      </c>
      <c r="O114107" s="57">
        <v>5</v>
      </c>
      <c r="P114107" t="s">
        <v>23</v>
      </c>
    </row>
    <row r="114108" spans="12:16" x14ac:dyDescent="0.25">
      <c r="L114108" s="58">
        <v>46394.375</v>
      </c>
      <c r="M114108" s="57">
        <v>2027</v>
      </c>
      <c r="N114108" s="57">
        <v>1</v>
      </c>
      <c r="O114108" s="57">
        <v>5</v>
      </c>
      <c r="P114108" t="s">
        <v>23</v>
      </c>
    </row>
    <row r="114109" spans="12:16" x14ac:dyDescent="0.25">
      <c r="L114109" s="58">
        <v>46394.416666666664</v>
      </c>
      <c r="M114109" s="57">
        <v>2027</v>
      </c>
      <c r="N114109" s="57">
        <v>1</v>
      </c>
      <c r="O114109" s="57">
        <v>5</v>
      </c>
      <c r="P114109" t="s">
        <v>23</v>
      </c>
    </row>
    <row r="114110" spans="12:16" x14ac:dyDescent="0.25">
      <c r="L114110" s="58">
        <v>46394.458333333336</v>
      </c>
      <c r="M114110" s="57">
        <v>2027</v>
      </c>
      <c r="N114110" s="57">
        <v>1</v>
      </c>
      <c r="O114110" s="57">
        <v>5</v>
      </c>
      <c r="P114110" t="s">
        <v>23</v>
      </c>
    </row>
    <row r="114111" spans="12:16" x14ac:dyDescent="0.25">
      <c r="L114111" s="58">
        <v>46394.5</v>
      </c>
      <c r="M114111" s="57">
        <v>2027</v>
      </c>
      <c r="N114111" s="57">
        <v>1</v>
      </c>
      <c r="O114111" s="57">
        <v>5</v>
      </c>
      <c r="P114111" t="s">
        <v>23</v>
      </c>
    </row>
    <row r="114112" spans="12:16" x14ac:dyDescent="0.25">
      <c r="L114112" s="58">
        <v>46394.541666666664</v>
      </c>
      <c r="M114112" s="57">
        <v>2027</v>
      </c>
      <c r="N114112" s="57">
        <v>1</v>
      </c>
      <c r="O114112" s="57">
        <v>5</v>
      </c>
      <c r="P114112" t="s">
        <v>23</v>
      </c>
    </row>
    <row r="114113" spans="12:16" x14ac:dyDescent="0.25">
      <c r="L114113" s="58">
        <v>46394.583333333336</v>
      </c>
      <c r="M114113" s="57">
        <v>2027</v>
      </c>
      <c r="N114113" s="57">
        <v>1</v>
      </c>
      <c r="O114113" s="57">
        <v>5</v>
      </c>
      <c r="P114113" t="s">
        <v>23</v>
      </c>
    </row>
    <row r="114114" spans="12:16" x14ac:dyDescent="0.25">
      <c r="L114114" s="58">
        <v>46394.625</v>
      </c>
      <c r="M114114" s="57">
        <v>2027</v>
      </c>
      <c r="N114114" s="57">
        <v>1</v>
      </c>
      <c r="O114114" s="57">
        <v>5</v>
      </c>
      <c r="P114114" t="s">
        <v>23</v>
      </c>
    </row>
    <row r="114115" spans="12:16" x14ac:dyDescent="0.25">
      <c r="L114115" s="58">
        <v>46394.666666666664</v>
      </c>
      <c r="M114115" s="57">
        <v>2027</v>
      </c>
      <c r="N114115" s="57">
        <v>1</v>
      </c>
      <c r="O114115" s="57">
        <v>5</v>
      </c>
      <c r="P114115" t="s">
        <v>23</v>
      </c>
    </row>
    <row r="114116" spans="12:16" x14ac:dyDescent="0.25">
      <c r="L114116" s="58">
        <v>46394.708333333336</v>
      </c>
      <c r="M114116" s="57">
        <v>2027</v>
      </c>
      <c r="N114116" s="57">
        <v>1</v>
      </c>
      <c r="O114116" s="57">
        <v>5</v>
      </c>
      <c r="P114116" t="s">
        <v>23</v>
      </c>
    </row>
    <row r="114117" spans="12:16" x14ac:dyDescent="0.25">
      <c r="L114117" s="58">
        <v>46394.75</v>
      </c>
      <c r="M114117" s="57">
        <v>2027</v>
      </c>
      <c r="N114117" s="57">
        <v>1</v>
      </c>
      <c r="O114117" s="57">
        <v>5</v>
      </c>
      <c r="P114117" t="s">
        <v>23</v>
      </c>
    </row>
    <row r="114118" spans="12:16" x14ac:dyDescent="0.25">
      <c r="L114118" s="58">
        <v>46394.791666666664</v>
      </c>
      <c r="M114118" s="57">
        <v>2027</v>
      </c>
      <c r="N114118" s="57">
        <v>1</v>
      </c>
      <c r="O114118" s="57">
        <v>5</v>
      </c>
      <c r="P114118" t="s">
        <v>23</v>
      </c>
    </row>
    <row r="114119" spans="12:16" x14ac:dyDescent="0.25">
      <c r="L114119" s="58">
        <v>46394.833333333336</v>
      </c>
      <c r="M114119" s="57">
        <v>2027</v>
      </c>
      <c r="N114119" s="57">
        <v>1</v>
      </c>
      <c r="O114119" s="57">
        <v>5</v>
      </c>
      <c r="P114119" t="s">
        <v>23</v>
      </c>
    </row>
    <row r="114120" spans="12:16" x14ac:dyDescent="0.25">
      <c r="L114120" s="58">
        <v>46394.875</v>
      </c>
      <c r="M114120" s="57">
        <v>2027</v>
      </c>
      <c r="N114120" s="57">
        <v>1</v>
      </c>
      <c r="O114120" s="57">
        <v>5</v>
      </c>
      <c r="P114120" t="s">
        <v>23</v>
      </c>
    </row>
    <row r="114121" spans="12:16" x14ac:dyDescent="0.25">
      <c r="L114121" s="58">
        <v>46394.916666666664</v>
      </c>
      <c r="M114121" s="57">
        <v>2027</v>
      </c>
      <c r="N114121" s="57">
        <v>1</v>
      </c>
      <c r="O114121" s="57">
        <v>5</v>
      </c>
      <c r="P114121" t="s">
        <v>22</v>
      </c>
    </row>
    <row r="114122" spans="12:16" x14ac:dyDescent="0.25">
      <c r="L114122" s="58">
        <v>46394.958333333336</v>
      </c>
      <c r="M114122" s="57">
        <v>2027</v>
      </c>
      <c r="N114122" s="57">
        <v>1</v>
      </c>
      <c r="O114122" s="57">
        <v>5</v>
      </c>
      <c r="P114122" t="s">
        <v>22</v>
      </c>
    </row>
    <row r="114123" spans="12:16" x14ac:dyDescent="0.25">
      <c r="L114123" s="58">
        <v>46395</v>
      </c>
      <c r="M114123" s="57">
        <v>2027</v>
      </c>
      <c r="N114123" s="57">
        <v>1</v>
      </c>
      <c r="O114123" s="57">
        <v>6</v>
      </c>
      <c r="P114123" t="s">
        <v>22</v>
      </c>
    </row>
    <row r="114124" spans="12:16" x14ac:dyDescent="0.25">
      <c r="L114124" s="58">
        <v>46395.041666666664</v>
      </c>
      <c r="M114124" s="57">
        <v>2027</v>
      </c>
      <c r="N114124" s="57">
        <v>1</v>
      </c>
      <c r="O114124" s="57">
        <v>6</v>
      </c>
      <c r="P114124" t="s">
        <v>22</v>
      </c>
    </row>
    <row r="114125" spans="12:16" x14ac:dyDescent="0.25">
      <c r="L114125" s="58">
        <v>46395.083333333336</v>
      </c>
      <c r="M114125" s="57">
        <v>2027</v>
      </c>
      <c r="N114125" s="57">
        <v>1</v>
      </c>
      <c r="O114125" s="57">
        <v>6</v>
      </c>
      <c r="P114125" t="s">
        <v>22</v>
      </c>
    </row>
    <row r="114126" spans="12:16" x14ac:dyDescent="0.25">
      <c r="L114126" s="58">
        <v>46395.125</v>
      </c>
      <c r="M114126" s="57">
        <v>2027</v>
      </c>
      <c r="N114126" s="57">
        <v>1</v>
      </c>
      <c r="O114126" s="57">
        <v>6</v>
      </c>
      <c r="P114126" t="s">
        <v>22</v>
      </c>
    </row>
    <row r="114127" spans="12:16" x14ac:dyDescent="0.25">
      <c r="L114127" s="58">
        <v>46395.166666666664</v>
      </c>
      <c r="M114127" s="57">
        <v>2027</v>
      </c>
      <c r="N114127" s="57">
        <v>1</v>
      </c>
      <c r="O114127" s="57">
        <v>6</v>
      </c>
      <c r="P114127" t="s">
        <v>22</v>
      </c>
    </row>
    <row r="114128" spans="12:16" x14ac:dyDescent="0.25">
      <c r="L114128" s="58">
        <v>46395.208333333336</v>
      </c>
      <c r="M114128" s="57">
        <v>2027</v>
      </c>
      <c r="N114128" s="57">
        <v>1</v>
      </c>
      <c r="O114128" s="57">
        <v>6</v>
      </c>
      <c r="P114128" t="s">
        <v>22</v>
      </c>
    </row>
    <row r="114129" spans="12:16" x14ac:dyDescent="0.25">
      <c r="L114129" s="58">
        <v>46395.25</v>
      </c>
      <c r="M114129" s="57">
        <v>2027</v>
      </c>
      <c r="N114129" s="57">
        <v>1</v>
      </c>
      <c r="O114129" s="57">
        <v>6</v>
      </c>
      <c r="P114129" t="s">
        <v>23</v>
      </c>
    </row>
    <row r="114130" spans="12:16" x14ac:dyDescent="0.25">
      <c r="L114130" s="58">
        <v>46395.291666666664</v>
      </c>
      <c r="M114130" s="57">
        <v>2027</v>
      </c>
      <c r="N114130" s="57">
        <v>1</v>
      </c>
      <c r="O114130" s="57">
        <v>6</v>
      </c>
      <c r="P114130" t="s">
        <v>23</v>
      </c>
    </row>
    <row r="114131" spans="12:16" x14ac:dyDescent="0.25">
      <c r="L114131" s="58">
        <v>46395.333333333336</v>
      </c>
      <c r="M114131" s="57">
        <v>2027</v>
      </c>
      <c r="N114131" s="57">
        <v>1</v>
      </c>
      <c r="O114131" s="57">
        <v>6</v>
      </c>
      <c r="P114131" t="s">
        <v>23</v>
      </c>
    </row>
    <row r="114132" spans="12:16" x14ac:dyDescent="0.25">
      <c r="L114132" s="58">
        <v>46395.375</v>
      </c>
      <c r="M114132" s="57">
        <v>2027</v>
      </c>
      <c r="N114132" s="57">
        <v>1</v>
      </c>
      <c r="O114132" s="57">
        <v>6</v>
      </c>
      <c r="P114132" t="s">
        <v>23</v>
      </c>
    </row>
    <row r="114133" spans="12:16" x14ac:dyDescent="0.25">
      <c r="L114133" s="58">
        <v>46395.416666666664</v>
      </c>
      <c r="M114133" s="57">
        <v>2027</v>
      </c>
      <c r="N114133" s="57">
        <v>1</v>
      </c>
      <c r="O114133" s="57">
        <v>6</v>
      </c>
      <c r="P114133" t="s">
        <v>23</v>
      </c>
    </row>
    <row r="114134" spans="12:16" x14ac:dyDescent="0.25">
      <c r="L114134" s="58">
        <v>46395.458333333336</v>
      </c>
      <c r="M114134" s="57">
        <v>2027</v>
      </c>
      <c r="N114134" s="57">
        <v>1</v>
      </c>
      <c r="O114134" s="57">
        <v>6</v>
      </c>
      <c r="P114134" t="s">
        <v>23</v>
      </c>
    </row>
    <row r="114135" spans="12:16" x14ac:dyDescent="0.25">
      <c r="L114135" s="58">
        <v>46395.5</v>
      </c>
      <c r="M114135" s="57">
        <v>2027</v>
      </c>
      <c r="N114135" s="57">
        <v>1</v>
      </c>
      <c r="O114135" s="57">
        <v>6</v>
      </c>
      <c r="P114135" t="s">
        <v>23</v>
      </c>
    </row>
    <row r="114136" spans="12:16" x14ac:dyDescent="0.25">
      <c r="L114136" s="58">
        <v>46395.541666666664</v>
      </c>
      <c r="M114136" s="57">
        <v>2027</v>
      </c>
      <c r="N114136" s="57">
        <v>1</v>
      </c>
      <c r="O114136" s="57">
        <v>6</v>
      </c>
      <c r="P114136" t="s">
        <v>23</v>
      </c>
    </row>
    <row r="114137" spans="12:16" x14ac:dyDescent="0.25">
      <c r="L114137" s="58">
        <v>46395.583333333336</v>
      </c>
      <c r="M114137" s="57">
        <v>2027</v>
      </c>
      <c r="N114137" s="57">
        <v>1</v>
      </c>
      <c r="O114137" s="57">
        <v>6</v>
      </c>
      <c r="P114137" t="s">
        <v>23</v>
      </c>
    </row>
    <row r="114138" spans="12:16" x14ac:dyDescent="0.25">
      <c r="L114138" s="58">
        <v>46395.625</v>
      </c>
      <c r="M114138" s="57">
        <v>2027</v>
      </c>
      <c r="N114138" s="57">
        <v>1</v>
      </c>
      <c r="O114138" s="57">
        <v>6</v>
      </c>
      <c r="P114138" t="s">
        <v>23</v>
      </c>
    </row>
    <row r="114139" spans="12:16" x14ac:dyDescent="0.25">
      <c r="L114139" s="58">
        <v>46395.666666666664</v>
      </c>
      <c r="M114139" s="57">
        <v>2027</v>
      </c>
      <c r="N114139" s="57">
        <v>1</v>
      </c>
      <c r="O114139" s="57">
        <v>6</v>
      </c>
      <c r="P114139" t="s">
        <v>23</v>
      </c>
    </row>
    <row r="114140" spans="12:16" x14ac:dyDescent="0.25">
      <c r="L114140" s="58">
        <v>46395.708333333336</v>
      </c>
      <c r="M114140" s="57">
        <v>2027</v>
      </c>
      <c r="N114140" s="57">
        <v>1</v>
      </c>
      <c r="O114140" s="57">
        <v>6</v>
      </c>
      <c r="P114140" t="s">
        <v>23</v>
      </c>
    </row>
    <row r="114141" spans="12:16" x14ac:dyDescent="0.25">
      <c r="L114141" s="58">
        <v>46395.75</v>
      </c>
      <c r="M114141" s="57">
        <v>2027</v>
      </c>
      <c r="N114141" s="57">
        <v>1</v>
      </c>
      <c r="O114141" s="57">
        <v>6</v>
      </c>
      <c r="P114141" t="s">
        <v>23</v>
      </c>
    </row>
    <row r="114142" spans="12:16" x14ac:dyDescent="0.25">
      <c r="L114142" s="58">
        <v>46395.791666666664</v>
      </c>
      <c r="M114142" s="57">
        <v>2027</v>
      </c>
      <c r="N114142" s="57">
        <v>1</v>
      </c>
      <c r="O114142" s="57">
        <v>6</v>
      </c>
      <c r="P114142" t="s">
        <v>23</v>
      </c>
    </row>
    <row r="114143" spans="12:16" x14ac:dyDescent="0.25">
      <c r="L114143" s="58">
        <v>46395.833333333336</v>
      </c>
      <c r="M114143" s="57">
        <v>2027</v>
      </c>
      <c r="N114143" s="57">
        <v>1</v>
      </c>
      <c r="O114143" s="57">
        <v>6</v>
      </c>
      <c r="P114143" t="s">
        <v>23</v>
      </c>
    </row>
    <row r="114144" spans="12:16" x14ac:dyDescent="0.25">
      <c r="L114144" s="58">
        <v>46395.875</v>
      </c>
      <c r="M114144" s="57">
        <v>2027</v>
      </c>
      <c r="N114144" s="57">
        <v>1</v>
      </c>
      <c r="O114144" s="57">
        <v>6</v>
      </c>
      <c r="P114144" t="s">
        <v>23</v>
      </c>
    </row>
    <row r="114145" spans="12:16" x14ac:dyDescent="0.25">
      <c r="L114145" s="58">
        <v>46395.916666666664</v>
      </c>
      <c r="M114145" s="57">
        <v>2027</v>
      </c>
      <c r="N114145" s="57">
        <v>1</v>
      </c>
      <c r="O114145" s="57">
        <v>6</v>
      </c>
      <c r="P114145" t="s">
        <v>22</v>
      </c>
    </row>
    <row r="114146" spans="12:16" x14ac:dyDescent="0.25">
      <c r="L114146" s="58">
        <v>46395.958333333336</v>
      </c>
      <c r="M114146" s="57">
        <v>2027</v>
      </c>
      <c r="N114146" s="57">
        <v>1</v>
      </c>
      <c r="O114146" s="57">
        <v>6</v>
      </c>
      <c r="P114146" t="s">
        <v>22</v>
      </c>
    </row>
    <row r="114147" spans="12:16" x14ac:dyDescent="0.25">
      <c r="L114147" s="58">
        <v>46396</v>
      </c>
      <c r="M114147" s="57">
        <v>2027</v>
      </c>
      <c r="N114147" s="57">
        <v>1</v>
      </c>
      <c r="O114147" s="57">
        <v>7</v>
      </c>
      <c r="P114147" t="s">
        <v>22</v>
      </c>
    </row>
    <row r="114148" spans="12:16" x14ac:dyDescent="0.25">
      <c r="L114148" s="58">
        <v>46396.041666666664</v>
      </c>
      <c r="M114148" s="57">
        <v>2027</v>
      </c>
      <c r="N114148" s="57">
        <v>1</v>
      </c>
      <c r="O114148" s="57">
        <v>7</v>
      </c>
      <c r="P114148" t="s">
        <v>22</v>
      </c>
    </row>
    <row r="114149" spans="12:16" x14ac:dyDescent="0.25">
      <c r="L114149" s="58">
        <v>46396.083333333336</v>
      </c>
      <c r="M114149" s="57">
        <v>2027</v>
      </c>
      <c r="N114149" s="57">
        <v>1</v>
      </c>
      <c r="O114149" s="57">
        <v>7</v>
      </c>
      <c r="P114149" t="s">
        <v>22</v>
      </c>
    </row>
    <row r="114150" spans="12:16" x14ac:dyDescent="0.25">
      <c r="L114150" s="58">
        <v>46396.125</v>
      </c>
      <c r="M114150" s="57">
        <v>2027</v>
      </c>
      <c r="N114150" s="57">
        <v>1</v>
      </c>
      <c r="O114150" s="57">
        <v>7</v>
      </c>
      <c r="P114150" t="s">
        <v>22</v>
      </c>
    </row>
    <row r="114151" spans="12:16" x14ac:dyDescent="0.25">
      <c r="L114151" s="58">
        <v>46396.166666666664</v>
      </c>
      <c r="M114151" s="57">
        <v>2027</v>
      </c>
      <c r="N114151" s="57">
        <v>1</v>
      </c>
      <c r="O114151" s="57">
        <v>7</v>
      </c>
      <c r="P114151" t="s">
        <v>22</v>
      </c>
    </row>
    <row r="114152" spans="12:16" x14ac:dyDescent="0.25">
      <c r="L114152" s="58">
        <v>46396.208333333336</v>
      </c>
      <c r="M114152" s="57">
        <v>2027</v>
      </c>
      <c r="N114152" s="57">
        <v>1</v>
      </c>
      <c r="O114152" s="57">
        <v>7</v>
      </c>
      <c r="P114152" t="s">
        <v>22</v>
      </c>
    </row>
    <row r="114153" spans="12:16" x14ac:dyDescent="0.25">
      <c r="L114153" s="58">
        <v>46396.25</v>
      </c>
      <c r="M114153" s="57">
        <v>2027</v>
      </c>
      <c r="N114153" s="57">
        <v>1</v>
      </c>
      <c r="O114153" s="57">
        <v>7</v>
      </c>
      <c r="P114153" t="s">
        <v>22</v>
      </c>
    </row>
    <row r="114154" spans="12:16" x14ac:dyDescent="0.25">
      <c r="L114154" s="58">
        <v>46396.291666666664</v>
      </c>
      <c r="M114154" s="57">
        <v>2027</v>
      </c>
      <c r="N114154" s="57">
        <v>1</v>
      </c>
      <c r="O114154" s="57">
        <v>7</v>
      </c>
      <c r="P114154" t="s">
        <v>22</v>
      </c>
    </row>
    <row r="114155" spans="12:16" x14ac:dyDescent="0.25">
      <c r="L114155" s="58">
        <v>46396.333333333336</v>
      </c>
      <c r="M114155" s="57">
        <v>2027</v>
      </c>
      <c r="N114155" s="57">
        <v>1</v>
      </c>
      <c r="O114155" s="57">
        <v>7</v>
      </c>
      <c r="P114155" t="s">
        <v>22</v>
      </c>
    </row>
    <row r="114156" spans="12:16" x14ac:dyDescent="0.25">
      <c r="L114156" s="58">
        <v>46396.375</v>
      </c>
      <c r="M114156" s="57">
        <v>2027</v>
      </c>
      <c r="N114156" s="57">
        <v>1</v>
      </c>
      <c r="O114156" s="57">
        <v>7</v>
      </c>
      <c r="P114156" t="s">
        <v>22</v>
      </c>
    </row>
    <row r="114157" spans="12:16" x14ac:dyDescent="0.25">
      <c r="L114157" s="58">
        <v>46396.416666666664</v>
      </c>
      <c r="M114157" s="57">
        <v>2027</v>
      </c>
      <c r="N114157" s="57">
        <v>1</v>
      </c>
      <c r="O114157" s="57">
        <v>7</v>
      </c>
      <c r="P114157" t="s">
        <v>22</v>
      </c>
    </row>
    <row r="114158" spans="12:16" x14ac:dyDescent="0.25">
      <c r="L114158" s="58">
        <v>46396.458333333336</v>
      </c>
      <c r="M114158" s="57">
        <v>2027</v>
      </c>
      <c r="N114158" s="57">
        <v>1</v>
      </c>
      <c r="O114158" s="57">
        <v>7</v>
      </c>
      <c r="P114158" t="s">
        <v>22</v>
      </c>
    </row>
    <row r="114159" spans="12:16" x14ac:dyDescent="0.25">
      <c r="L114159" s="58">
        <v>46396.5</v>
      </c>
      <c r="M114159" s="57">
        <v>2027</v>
      </c>
      <c r="N114159" s="57">
        <v>1</v>
      </c>
      <c r="O114159" s="57">
        <v>7</v>
      </c>
      <c r="P114159" t="s">
        <v>22</v>
      </c>
    </row>
    <row r="114160" spans="12:16" x14ac:dyDescent="0.25">
      <c r="L114160" s="58">
        <v>46396.541666666664</v>
      </c>
      <c r="M114160" s="57">
        <v>2027</v>
      </c>
      <c r="N114160" s="57">
        <v>1</v>
      </c>
      <c r="O114160" s="57">
        <v>7</v>
      </c>
      <c r="P114160" t="s">
        <v>22</v>
      </c>
    </row>
    <row r="114161" spans="12:16" x14ac:dyDescent="0.25">
      <c r="L114161" s="58">
        <v>46396.583333333336</v>
      </c>
      <c r="M114161" s="57">
        <v>2027</v>
      </c>
      <c r="N114161" s="57">
        <v>1</v>
      </c>
      <c r="O114161" s="57">
        <v>7</v>
      </c>
      <c r="P114161" t="s">
        <v>22</v>
      </c>
    </row>
    <row r="114162" spans="12:16" x14ac:dyDescent="0.25">
      <c r="L114162" s="58">
        <v>46396.625</v>
      </c>
      <c r="M114162" s="57">
        <v>2027</v>
      </c>
      <c r="N114162" s="57">
        <v>1</v>
      </c>
      <c r="O114162" s="57">
        <v>7</v>
      </c>
      <c r="P114162" t="s">
        <v>22</v>
      </c>
    </row>
    <row r="114163" spans="12:16" x14ac:dyDescent="0.25">
      <c r="L114163" s="58">
        <v>46396.666666666664</v>
      </c>
      <c r="M114163" s="57">
        <v>2027</v>
      </c>
      <c r="N114163" s="57">
        <v>1</v>
      </c>
      <c r="O114163" s="57">
        <v>7</v>
      </c>
      <c r="P114163" t="s">
        <v>22</v>
      </c>
    </row>
    <row r="114164" spans="12:16" x14ac:dyDescent="0.25">
      <c r="L114164" s="58">
        <v>46396.708333333336</v>
      </c>
      <c r="M114164" s="57">
        <v>2027</v>
      </c>
      <c r="N114164" s="57">
        <v>1</v>
      </c>
      <c r="O114164" s="57">
        <v>7</v>
      </c>
      <c r="P114164" t="s">
        <v>22</v>
      </c>
    </row>
    <row r="114165" spans="12:16" x14ac:dyDescent="0.25">
      <c r="L114165" s="58">
        <v>46396.75</v>
      </c>
      <c r="M114165" s="57">
        <v>2027</v>
      </c>
      <c r="N114165" s="57">
        <v>1</v>
      </c>
      <c r="O114165" s="57">
        <v>7</v>
      </c>
      <c r="P114165" t="s">
        <v>22</v>
      </c>
    </row>
    <row r="114166" spans="12:16" x14ac:dyDescent="0.25">
      <c r="L114166" s="58">
        <v>46396.791666666664</v>
      </c>
      <c r="M114166" s="57">
        <v>2027</v>
      </c>
      <c r="N114166" s="57">
        <v>1</v>
      </c>
      <c r="O114166" s="57">
        <v>7</v>
      </c>
      <c r="P114166" t="s">
        <v>22</v>
      </c>
    </row>
    <row r="114167" spans="12:16" x14ac:dyDescent="0.25">
      <c r="L114167" s="58">
        <v>46396.833333333336</v>
      </c>
      <c r="M114167" s="57">
        <v>2027</v>
      </c>
      <c r="N114167" s="57">
        <v>1</v>
      </c>
      <c r="O114167" s="57">
        <v>7</v>
      </c>
      <c r="P114167" t="s">
        <v>22</v>
      </c>
    </row>
    <row r="114168" spans="12:16" x14ac:dyDescent="0.25">
      <c r="L114168" s="58">
        <v>46396.875</v>
      </c>
      <c r="M114168" s="57">
        <v>2027</v>
      </c>
      <c r="N114168" s="57">
        <v>1</v>
      </c>
      <c r="O114168" s="57">
        <v>7</v>
      </c>
      <c r="P114168" t="s">
        <v>22</v>
      </c>
    </row>
    <row r="114169" spans="12:16" x14ac:dyDescent="0.25">
      <c r="L114169" s="58">
        <v>46396.916666666664</v>
      </c>
      <c r="M114169" s="57">
        <v>2027</v>
      </c>
      <c r="N114169" s="57">
        <v>1</v>
      </c>
      <c r="O114169" s="57">
        <v>7</v>
      </c>
      <c r="P114169" t="s">
        <v>22</v>
      </c>
    </row>
    <row r="114170" spans="12:16" x14ac:dyDescent="0.25">
      <c r="L114170" s="58">
        <v>46396.958333333336</v>
      </c>
      <c r="M114170" s="57">
        <v>2027</v>
      </c>
      <c r="N114170" s="57">
        <v>1</v>
      </c>
      <c r="O114170" s="57">
        <v>7</v>
      </c>
      <c r="P114170" t="s">
        <v>22</v>
      </c>
    </row>
    <row r="114171" spans="12:16" x14ac:dyDescent="0.25">
      <c r="L114171" s="58">
        <v>46397</v>
      </c>
      <c r="M114171" s="57">
        <v>2027</v>
      </c>
      <c r="N114171" s="57">
        <v>1</v>
      </c>
      <c r="O114171" s="57">
        <v>1</v>
      </c>
      <c r="P114171" t="s">
        <v>22</v>
      </c>
    </row>
    <row r="114172" spans="12:16" x14ac:dyDescent="0.25">
      <c r="L114172" s="58">
        <v>46397.041666666664</v>
      </c>
      <c r="M114172" s="57">
        <v>2027</v>
      </c>
      <c r="N114172" s="57">
        <v>1</v>
      </c>
      <c r="O114172" s="57">
        <v>1</v>
      </c>
      <c r="P114172" t="s">
        <v>22</v>
      </c>
    </row>
    <row r="114173" spans="12:16" x14ac:dyDescent="0.25">
      <c r="L114173" s="58">
        <v>46397.083333333336</v>
      </c>
      <c r="M114173" s="57">
        <v>2027</v>
      </c>
      <c r="N114173" s="57">
        <v>1</v>
      </c>
      <c r="O114173" s="57">
        <v>1</v>
      </c>
      <c r="P114173" t="s">
        <v>22</v>
      </c>
    </row>
    <row r="114174" spans="12:16" x14ac:dyDescent="0.25">
      <c r="L114174" s="58">
        <v>46397.125</v>
      </c>
      <c r="M114174" s="57">
        <v>2027</v>
      </c>
      <c r="N114174" s="57">
        <v>1</v>
      </c>
      <c r="O114174" s="57">
        <v>1</v>
      </c>
      <c r="P114174" t="s">
        <v>22</v>
      </c>
    </row>
    <row r="114175" spans="12:16" x14ac:dyDescent="0.25">
      <c r="L114175" s="58">
        <v>46397.166666666664</v>
      </c>
      <c r="M114175" s="57">
        <v>2027</v>
      </c>
      <c r="N114175" s="57">
        <v>1</v>
      </c>
      <c r="O114175" s="57">
        <v>1</v>
      </c>
      <c r="P114175" t="s">
        <v>22</v>
      </c>
    </row>
    <row r="114176" spans="12:16" x14ac:dyDescent="0.25">
      <c r="L114176" s="58">
        <v>46397.208333333336</v>
      </c>
      <c r="M114176" s="57">
        <v>2027</v>
      </c>
      <c r="N114176" s="57">
        <v>1</v>
      </c>
      <c r="O114176" s="57">
        <v>1</v>
      </c>
      <c r="P114176" t="s">
        <v>22</v>
      </c>
    </row>
    <row r="114177" spans="12:16" x14ac:dyDescent="0.25">
      <c r="L114177" s="58">
        <v>46397.25</v>
      </c>
      <c r="M114177" s="57">
        <v>2027</v>
      </c>
      <c r="N114177" s="57">
        <v>1</v>
      </c>
      <c r="O114177" s="57">
        <v>1</v>
      </c>
      <c r="P114177" t="s">
        <v>22</v>
      </c>
    </row>
    <row r="114178" spans="12:16" x14ac:dyDescent="0.25">
      <c r="L114178" s="58">
        <v>46397.291666666664</v>
      </c>
      <c r="M114178" s="57">
        <v>2027</v>
      </c>
      <c r="N114178" s="57">
        <v>1</v>
      </c>
      <c r="O114178" s="57">
        <v>1</v>
      </c>
      <c r="P114178" t="s">
        <v>22</v>
      </c>
    </row>
    <row r="114179" spans="12:16" x14ac:dyDescent="0.25">
      <c r="L114179" s="58">
        <v>46397.333333333336</v>
      </c>
      <c r="M114179" s="57">
        <v>2027</v>
      </c>
      <c r="N114179" s="57">
        <v>1</v>
      </c>
      <c r="O114179" s="57">
        <v>1</v>
      </c>
      <c r="P114179" t="s">
        <v>22</v>
      </c>
    </row>
    <row r="114180" spans="12:16" x14ac:dyDescent="0.25">
      <c r="L114180" s="58">
        <v>46397.375</v>
      </c>
      <c r="M114180" s="57">
        <v>2027</v>
      </c>
      <c r="N114180" s="57">
        <v>1</v>
      </c>
      <c r="O114180" s="57">
        <v>1</v>
      </c>
      <c r="P114180" t="s">
        <v>22</v>
      </c>
    </row>
    <row r="114181" spans="12:16" x14ac:dyDescent="0.25">
      <c r="L114181" s="58">
        <v>46397.416666666664</v>
      </c>
      <c r="M114181" s="57">
        <v>2027</v>
      </c>
      <c r="N114181" s="57">
        <v>1</v>
      </c>
      <c r="O114181" s="57">
        <v>1</v>
      </c>
      <c r="P114181" t="s">
        <v>22</v>
      </c>
    </row>
    <row r="114182" spans="12:16" x14ac:dyDescent="0.25">
      <c r="L114182" s="58">
        <v>46397.458333333336</v>
      </c>
      <c r="M114182" s="57">
        <v>2027</v>
      </c>
      <c r="N114182" s="57">
        <v>1</v>
      </c>
      <c r="O114182" s="57">
        <v>1</v>
      </c>
      <c r="P114182" t="s">
        <v>22</v>
      </c>
    </row>
    <row r="114183" spans="12:16" x14ac:dyDescent="0.25">
      <c r="L114183" s="58">
        <v>46397.5</v>
      </c>
      <c r="M114183" s="57">
        <v>2027</v>
      </c>
      <c r="N114183" s="57">
        <v>1</v>
      </c>
      <c r="O114183" s="57">
        <v>1</v>
      </c>
      <c r="P114183" t="s">
        <v>22</v>
      </c>
    </row>
    <row r="114184" spans="12:16" x14ac:dyDescent="0.25">
      <c r="L114184" s="58">
        <v>46397.541666666664</v>
      </c>
      <c r="M114184" s="57">
        <v>2027</v>
      </c>
      <c r="N114184" s="57">
        <v>1</v>
      </c>
      <c r="O114184" s="57">
        <v>1</v>
      </c>
      <c r="P114184" t="s">
        <v>22</v>
      </c>
    </row>
    <row r="114185" spans="12:16" x14ac:dyDescent="0.25">
      <c r="L114185" s="58">
        <v>46397.583333333336</v>
      </c>
      <c r="M114185" s="57">
        <v>2027</v>
      </c>
      <c r="N114185" s="57">
        <v>1</v>
      </c>
      <c r="O114185" s="57">
        <v>1</v>
      </c>
      <c r="P114185" t="s">
        <v>22</v>
      </c>
    </row>
    <row r="114186" spans="12:16" x14ac:dyDescent="0.25">
      <c r="L114186" s="58">
        <v>46397.625</v>
      </c>
      <c r="M114186" s="57">
        <v>2027</v>
      </c>
      <c r="N114186" s="57">
        <v>1</v>
      </c>
      <c r="O114186" s="57">
        <v>1</v>
      </c>
      <c r="P114186" t="s">
        <v>22</v>
      </c>
    </row>
    <row r="114187" spans="12:16" x14ac:dyDescent="0.25">
      <c r="L114187" s="58">
        <v>46397.666666666664</v>
      </c>
      <c r="M114187" s="57">
        <v>2027</v>
      </c>
      <c r="N114187" s="57">
        <v>1</v>
      </c>
      <c r="O114187" s="57">
        <v>1</v>
      </c>
      <c r="P114187" t="s">
        <v>22</v>
      </c>
    </row>
    <row r="114188" spans="12:16" x14ac:dyDescent="0.25">
      <c r="L114188" s="58">
        <v>46397.708333333336</v>
      </c>
      <c r="M114188" s="57">
        <v>2027</v>
      </c>
      <c r="N114188" s="57">
        <v>1</v>
      </c>
      <c r="O114188" s="57">
        <v>1</v>
      </c>
      <c r="P114188" t="s">
        <v>22</v>
      </c>
    </row>
    <row r="114189" spans="12:16" x14ac:dyDescent="0.25">
      <c r="L114189" s="58">
        <v>46397.75</v>
      </c>
      <c r="M114189" s="57">
        <v>2027</v>
      </c>
      <c r="N114189" s="57">
        <v>1</v>
      </c>
      <c r="O114189" s="57">
        <v>1</v>
      </c>
      <c r="P114189" t="s">
        <v>22</v>
      </c>
    </row>
    <row r="114190" spans="12:16" x14ac:dyDescent="0.25">
      <c r="L114190" s="58">
        <v>46397.791666666664</v>
      </c>
      <c r="M114190" s="57">
        <v>2027</v>
      </c>
      <c r="N114190" s="57">
        <v>1</v>
      </c>
      <c r="O114190" s="57">
        <v>1</v>
      </c>
      <c r="P114190" t="s">
        <v>22</v>
      </c>
    </row>
    <row r="114191" spans="12:16" x14ac:dyDescent="0.25">
      <c r="L114191" s="58">
        <v>46397.833333333336</v>
      </c>
      <c r="M114191" s="57">
        <v>2027</v>
      </c>
      <c r="N114191" s="57">
        <v>1</v>
      </c>
      <c r="O114191" s="57">
        <v>1</v>
      </c>
      <c r="P114191" t="s">
        <v>22</v>
      </c>
    </row>
    <row r="114192" spans="12:16" x14ac:dyDescent="0.25">
      <c r="L114192" s="58">
        <v>46397.875</v>
      </c>
      <c r="M114192" s="57">
        <v>2027</v>
      </c>
      <c r="N114192" s="57">
        <v>1</v>
      </c>
      <c r="O114192" s="57">
        <v>1</v>
      </c>
      <c r="P114192" t="s">
        <v>22</v>
      </c>
    </row>
    <row r="114193" spans="12:16" x14ac:dyDescent="0.25">
      <c r="L114193" s="58">
        <v>46397.916666666664</v>
      </c>
      <c r="M114193" s="57">
        <v>2027</v>
      </c>
      <c r="N114193" s="57">
        <v>1</v>
      </c>
      <c r="O114193" s="57">
        <v>1</v>
      </c>
      <c r="P114193" t="s">
        <v>22</v>
      </c>
    </row>
    <row r="114194" spans="12:16" x14ac:dyDescent="0.25">
      <c r="L114194" s="58">
        <v>46397.958333333336</v>
      </c>
      <c r="M114194" s="57">
        <v>2027</v>
      </c>
      <c r="N114194" s="57">
        <v>1</v>
      </c>
      <c r="O114194" s="57">
        <v>1</v>
      </c>
      <c r="P114194" t="s">
        <v>22</v>
      </c>
    </row>
    <row r="114195" spans="12:16" x14ac:dyDescent="0.25">
      <c r="L114195" s="58">
        <v>46398</v>
      </c>
      <c r="M114195" s="57">
        <v>2027</v>
      </c>
      <c r="N114195" s="57">
        <v>1</v>
      </c>
      <c r="O114195" s="57">
        <v>2</v>
      </c>
      <c r="P114195" t="s">
        <v>22</v>
      </c>
    </row>
    <row r="114196" spans="12:16" x14ac:dyDescent="0.25">
      <c r="L114196" s="58">
        <v>46398.041666666664</v>
      </c>
      <c r="M114196" s="57">
        <v>2027</v>
      </c>
      <c r="N114196" s="57">
        <v>1</v>
      </c>
      <c r="O114196" s="57">
        <v>2</v>
      </c>
      <c r="P114196" t="s">
        <v>22</v>
      </c>
    </row>
    <row r="114197" spans="12:16" x14ac:dyDescent="0.25">
      <c r="L114197" s="58">
        <v>46398.083333333336</v>
      </c>
      <c r="M114197" s="57">
        <v>2027</v>
      </c>
      <c r="N114197" s="57">
        <v>1</v>
      </c>
      <c r="O114197" s="57">
        <v>2</v>
      </c>
      <c r="P114197" t="s">
        <v>22</v>
      </c>
    </row>
    <row r="114198" spans="12:16" x14ac:dyDescent="0.25">
      <c r="L114198" s="58">
        <v>46398.125</v>
      </c>
      <c r="M114198" s="57">
        <v>2027</v>
      </c>
      <c r="N114198" s="57">
        <v>1</v>
      </c>
      <c r="O114198" s="57">
        <v>2</v>
      </c>
      <c r="P114198" t="s">
        <v>22</v>
      </c>
    </row>
    <row r="114199" spans="12:16" x14ac:dyDescent="0.25">
      <c r="L114199" s="58">
        <v>46398.166666666664</v>
      </c>
      <c r="M114199" s="57">
        <v>2027</v>
      </c>
      <c r="N114199" s="57">
        <v>1</v>
      </c>
      <c r="O114199" s="57">
        <v>2</v>
      </c>
      <c r="P114199" t="s">
        <v>22</v>
      </c>
    </row>
    <row r="114200" spans="12:16" x14ac:dyDescent="0.25">
      <c r="L114200" s="58">
        <v>46398.208333333336</v>
      </c>
      <c r="M114200" s="57">
        <v>2027</v>
      </c>
      <c r="N114200" s="57">
        <v>1</v>
      </c>
      <c r="O114200" s="57">
        <v>2</v>
      </c>
      <c r="P114200" t="s">
        <v>22</v>
      </c>
    </row>
    <row r="114201" spans="12:16" x14ac:dyDescent="0.25">
      <c r="L114201" s="58">
        <v>46398.25</v>
      </c>
      <c r="M114201" s="57">
        <v>2027</v>
      </c>
      <c r="N114201" s="57">
        <v>1</v>
      </c>
      <c r="O114201" s="57">
        <v>2</v>
      </c>
      <c r="P114201" t="s">
        <v>23</v>
      </c>
    </row>
    <row r="114202" spans="12:16" x14ac:dyDescent="0.25">
      <c r="L114202" s="58">
        <v>46398.291666666664</v>
      </c>
      <c r="M114202" s="57">
        <v>2027</v>
      </c>
      <c r="N114202" s="57">
        <v>1</v>
      </c>
      <c r="O114202" s="57">
        <v>2</v>
      </c>
      <c r="P114202" t="s">
        <v>23</v>
      </c>
    </row>
    <row r="114203" spans="12:16" x14ac:dyDescent="0.25">
      <c r="L114203" s="58">
        <v>46398.333333333336</v>
      </c>
      <c r="M114203" s="57">
        <v>2027</v>
      </c>
      <c r="N114203" s="57">
        <v>1</v>
      </c>
      <c r="O114203" s="57">
        <v>2</v>
      </c>
      <c r="P114203" t="s">
        <v>23</v>
      </c>
    </row>
    <row r="114204" spans="12:16" x14ac:dyDescent="0.25">
      <c r="L114204" s="58">
        <v>46398.375</v>
      </c>
      <c r="M114204" s="57">
        <v>2027</v>
      </c>
      <c r="N114204" s="57">
        <v>1</v>
      </c>
      <c r="O114204" s="57">
        <v>2</v>
      </c>
      <c r="P114204" t="s">
        <v>23</v>
      </c>
    </row>
    <row r="114205" spans="12:16" x14ac:dyDescent="0.25">
      <c r="L114205" s="58">
        <v>46398.416666666664</v>
      </c>
      <c r="M114205" s="57">
        <v>2027</v>
      </c>
      <c r="N114205" s="57">
        <v>1</v>
      </c>
      <c r="O114205" s="57">
        <v>2</v>
      </c>
      <c r="P114205" t="s">
        <v>23</v>
      </c>
    </row>
    <row r="114206" spans="12:16" x14ac:dyDescent="0.25">
      <c r="L114206" s="58">
        <v>46398.458333333336</v>
      </c>
      <c r="M114206" s="57">
        <v>2027</v>
      </c>
      <c r="N114206" s="57">
        <v>1</v>
      </c>
      <c r="O114206" s="57">
        <v>2</v>
      </c>
      <c r="P114206" t="s">
        <v>23</v>
      </c>
    </row>
    <row r="114207" spans="12:16" x14ac:dyDescent="0.25">
      <c r="L114207" s="58">
        <v>46398.5</v>
      </c>
      <c r="M114207" s="57">
        <v>2027</v>
      </c>
      <c r="N114207" s="57">
        <v>1</v>
      </c>
      <c r="O114207" s="57">
        <v>2</v>
      </c>
      <c r="P114207" t="s">
        <v>23</v>
      </c>
    </row>
    <row r="114208" spans="12:16" x14ac:dyDescent="0.25">
      <c r="L114208" s="58">
        <v>46398.541666666664</v>
      </c>
      <c r="M114208" s="57">
        <v>2027</v>
      </c>
      <c r="N114208" s="57">
        <v>1</v>
      </c>
      <c r="O114208" s="57">
        <v>2</v>
      </c>
      <c r="P114208" t="s">
        <v>23</v>
      </c>
    </row>
    <row r="114209" spans="12:16" x14ac:dyDescent="0.25">
      <c r="L114209" s="58">
        <v>46398.583333333336</v>
      </c>
      <c r="M114209" s="57">
        <v>2027</v>
      </c>
      <c r="N114209" s="57">
        <v>1</v>
      </c>
      <c r="O114209" s="57">
        <v>2</v>
      </c>
      <c r="P114209" t="s">
        <v>23</v>
      </c>
    </row>
    <row r="114210" spans="12:16" x14ac:dyDescent="0.25">
      <c r="L114210" s="58">
        <v>46398.625</v>
      </c>
      <c r="M114210" s="57">
        <v>2027</v>
      </c>
      <c r="N114210" s="57">
        <v>1</v>
      </c>
      <c r="O114210" s="57">
        <v>2</v>
      </c>
      <c r="P114210" t="s">
        <v>23</v>
      </c>
    </row>
    <row r="114211" spans="12:16" x14ac:dyDescent="0.25">
      <c r="L114211" s="58">
        <v>46398.666666666664</v>
      </c>
      <c r="M114211" s="57">
        <v>2027</v>
      </c>
      <c r="N114211" s="57">
        <v>1</v>
      </c>
      <c r="O114211" s="57">
        <v>2</v>
      </c>
      <c r="P114211" t="s">
        <v>23</v>
      </c>
    </row>
    <row r="114212" spans="12:16" x14ac:dyDescent="0.25">
      <c r="L114212" s="58">
        <v>46398.708333333336</v>
      </c>
      <c r="M114212" s="57">
        <v>2027</v>
      </c>
      <c r="N114212" s="57">
        <v>1</v>
      </c>
      <c r="O114212" s="57">
        <v>2</v>
      </c>
      <c r="P114212" t="s">
        <v>23</v>
      </c>
    </row>
    <row r="114213" spans="12:16" x14ac:dyDescent="0.25">
      <c r="L114213" s="58">
        <v>46398.75</v>
      </c>
      <c r="M114213" s="57">
        <v>2027</v>
      </c>
      <c r="N114213" s="57">
        <v>1</v>
      </c>
      <c r="O114213" s="57">
        <v>2</v>
      </c>
      <c r="P114213" t="s">
        <v>23</v>
      </c>
    </row>
    <row r="114214" spans="12:16" x14ac:dyDescent="0.25">
      <c r="L114214" s="58">
        <v>46398.791666666664</v>
      </c>
      <c r="M114214" s="57">
        <v>2027</v>
      </c>
      <c r="N114214" s="57">
        <v>1</v>
      </c>
      <c r="O114214" s="57">
        <v>2</v>
      </c>
      <c r="P114214" t="s">
        <v>23</v>
      </c>
    </row>
    <row r="114215" spans="12:16" x14ac:dyDescent="0.25">
      <c r="L114215" s="58">
        <v>46398.833333333336</v>
      </c>
      <c r="M114215" s="57">
        <v>2027</v>
      </c>
      <c r="N114215" s="57">
        <v>1</v>
      </c>
      <c r="O114215" s="57">
        <v>2</v>
      </c>
      <c r="P114215" t="s">
        <v>23</v>
      </c>
    </row>
    <row r="114216" spans="12:16" x14ac:dyDescent="0.25">
      <c r="L114216" s="58">
        <v>46398.875</v>
      </c>
      <c r="M114216" s="57">
        <v>2027</v>
      </c>
      <c r="N114216" s="57">
        <v>1</v>
      </c>
      <c r="O114216" s="57">
        <v>2</v>
      </c>
      <c r="P114216" t="s">
        <v>23</v>
      </c>
    </row>
    <row r="114217" spans="12:16" x14ac:dyDescent="0.25">
      <c r="L114217" s="58">
        <v>46398.916666666664</v>
      </c>
      <c r="M114217" s="57">
        <v>2027</v>
      </c>
      <c r="N114217" s="57">
        <v>1</v>
      </c>
      <c r="O114217" s="57">
        <v>2</v>
      </c>
      <c r="P114217" t="s">
        <v>22</v>
      </c>
    </row>
    <row r="114218" spans="12:16" x14ac:dyDescent="0.25">
      <c r="L114218" s="58">
        <v>46398.958333333336</v>
      </c>
      <c r="M114218" s="57">
        <v>2027</v>
      </c>
      <c r="N114218" s="57">
        <v>1</v>
      </c>
      <c r="O114218" s="57">
        <v>2</v>
      </c>
      <c r="P114218" t="s">
        <v>22</v>
      </c>
    </row>
    <row r="114219" spans="12:16" x14ac:dyDescent="0.25">
      <c r="L114219" s="58">
        <v>46399</v>
      </c>
      <c r="M114219" s="57">
        <v>2027</v>
      </c>
      <c r="N114219" s="57">
        <v>1</v>
      </c>
      <c r="O114219" s="57">
        <v>3</v>
      </c>
      <c r="P114219" t="s">
        <v>22</v>
      </c>
    </row>
    <row r="114220" spans="12:16" x14ac:dyDescent="0.25">
      <c r="L114220" s="58">
        <v>46399.041666666664</v>
      </c>
      <c r="M114220" s="57">
        <v>2027</v>
      </c>
      <c r="N114220" s="57">
        <v>1</v>
      </c>
      <c r="O114220" s="57">
        <v>3</v>
      </c>
      <c r="P114220" t="s">
        <v>22</v>
      </c>
    </row>
    <row r="114221" spans="12:16" x14ac:dyDescent="0.25">
      <c r="L114221" s="58">
        <v>46399.083333333336</v>
      </c>
      <c r="M114221" s="57">
        <v>2027</v>
      </c>
      <c r="N114221" s="57">
        <v>1</v>
      </c>
      <c r="O114221" s="57">
        <v>3</v>
      </c>
      <c r="P114221" t="s">
        <v>22</v>
      </c>
    </row>
    <row r="114222" spans="12:16" x14ac:dyDescent="0.25">
      <c r="L114222" s="58">
        <v>46399.125</v>
      </c>
      <c r="M114222" s="57">
        <v>2027</v>
      </c>
      <c r="N114222" s="57">
        <v>1</v>
      </c>
      <c r="O114222" s="57">
        <v>3</v>
      </c>
      <c r="P114222" t="s">
        <v>22</v>
      </c>
    </row>
    <row r="114223" spans="12:16" x14ac:dyDescent="0.25">
      <c r="L114223" s="58">
        <v>46399.166666666664</v>
      </c>
      <c r="M114223" s="57">
        <v>2027</v>
      </c>
      <c r="N114223" s="57">
        <v>1</v>
      </c>
      <c r="O114223" s="57">
        <v>3</v>
      </c>
      <c r="P114223" t="s">
        <v>22</v>
      </c>
    </row>
    <row r="114224" spans="12:16" x14ac:dyDescent="0.25">
      <c r="L114224" s="58">
        <v>46399.208333333336</v>
      </c>
      <c r="M114224" s="57">
        <v>2027</v>
      </c>
      <c r="N114224" s="57">
        <v>1</v>
      </c>
      <c r="O114224" s="57">
        <v>3</v>
      </c>
      <c r="P114224" t="s">
        <v>22</v>
      </c>
    </row>
    <row r="114225" spans="12:16" x14ac:dyDescent="0.25">
      <c r="L114225" s="58">
        <v>46399.25</v>
      </c>
      <c r="M114225" s="57">
        <v>2027</v>
      </c>
      <c r="N114225" s="57">
        <v>1</v>
      </c>
      <c r="O114225" s="57">
        <v>3</v>
      </c>
      <c r="P114225" t="s">
        <v>23</v>
      </c>
    </row>
    <row r="114226" spans="12:16" x14ac:dyDescent="0.25">
      <c r="L114226" s="58">
        <v>46399.291666666664</v>
      </c>
      <c r="M114226" s="57">
        <v>2027</v>
      </c>
      <c r="N114226" s="57">
        <v>1</v>
      </c>
      <c r="O114226" s="57">
        <v>3</v>
      </c>
      <c r="P114226" t="s">
        <v>23</v>
      </c>
    </row>
    <row r="114227" spans="12:16" x14ac:dyDescent="0.25">
      <c r="L114227" s="58">
        <v>46399.333333333336</v>
      </c>
      <c r="M114227" s="57">
        <v>2027</v>
      </c>
      <c r="N114227" s="57">
        <v>1</v>
      </c>
      <c r="O114227" s="57">
        <v>3</v>
      </c>
      <c r="P114227" t="s">
        <v>23</v>
      </c>
    </row>
    <row r="114228" spans="12:16" x14ac:dyDescent="0.25">
      <c r="L114228" s="58">
        <v>46399.375</v>
      </c>
      <c r="M114228" s="57">
        <v>2027</v>
      </c>
      <c r="N114228" s="57">
        <v>1</v>
      </c>
      <c r="O114228" s="57">
        <v>3</v>
      </c>
      <c r="P114228" t="s">
        <v>23</v>
      </c>
    </row>
    <row r="114229" spans="12:16" x14ac:dyDescent="0.25">
      <c r="L114229" s="58">
        <v>46399.416666666664</v>
      </c>
      <c r="M114229" s="57">
        <v>2027</v>
      </c>
      <c r="N114229" s="57">
        <v>1</v>
      </c>
      <c r="O114229" s="57">
        <v>3</v>
      </c>
      <c r="P114229" t="s">
        <v>23</v>
      </c>
    </row>
    <row r="114230" spans="12:16" x14ac:dyDescent="0.25">
      <c r="L114230" s="58">
        <v>46399.458333333336</v>
      </c>
      <c r="M114230" s="57">
        <v>2027</v>
      </c>
      <c r="N114230" s="57">
        <v>1</v>
      </c>
      <c r="O114230" s="57">
        <v>3</v>
      </c>
      <c r="P114230" t="s">
        <v>23</v>
      </c>
    </row>
    <row r="114231" spans="12:16" x14ac:dyDescent="0.25">
      <c r="L114231" s="58">
        <v>46399.5</v>
      </c>
      <c r="M114231" s="57">
        <v>2027</v>
      </c>
      <c r="N114231" s="57">
        <v>1</v>
      </c>
      <c r="O114231" s="57">
        <v>3</v>
      </c>
      <c r="P114231" t="s">
        <v>23</v>
      </c>
    </row>
    <row r="114232" spans="12:16" x14ac:dyDescent="0.25">
      <c r="L114232" s="58">
        <v>46399.541666666664</v>
      </c>
      <c r="M114232" s="57">
        <v>2027</v>
      </c>
      <c r="N114232" s="57">
        <v>1</v>
      </c>
      <c r="O114232" s="57">
        <v>3</v>
      </c>
      <c r="P114232" t="s">
        <v>23</v>
      </c>
    </row>
    <row r="114233" spans="12:16" x14ac:dyDescent="0.25">
      <c r="L114233" s="58">
        <v>46399.583333333336</v>
      </c>
      <c r="M114233" s="57">
        <v>2027</v>
      </c>
      <c r="N114233" s="57">
        <v>1</v>
      </c>
      <c r="O114233" s="57">
        <v>3</v>
      </c>
      <c r="P114233" t="s">
        <v>23</v>
      </c>
    </row>
    <row r="114234" spans="12:16" x14ac:dyDescent="0.25">
      <c r="L114234" s="58">
        <v>46399.625</v>
      </c>
      <c r="M114234" s="57">
        <v>2027</v>
      </c>
      <c r="N114234" s="57">
        <v>1</v>
      </c>
      <c r="O114234" s="57">
        <v>3</v>
      </c>
      <c r="P114234" t="s">
        <v>23</v>
      </c>
    </row>
    <row r="114235" spans="12:16" x14ac:dyDescent="0.25">
      <c r="L114235" s="58">
        <v>46399.666666666664</v>
      </c>
      <c r="M114235" s="57">
        <v>2027</v>
      </c>
      <c r="N114235" s="57">
        <v>1</v>
      </c>
      <c r="O114235" s="57">
        <v>3</v>
      </c>
      <c r="P114235" t="s">
        <v>23</v>
      </c>
    </row>
    <row r="114236" spans="12:16" x14ac:dyDescent="0.25">
      <c r="L114236" s="58">
        <v>46399.708333333336</v>
      </c>
      <c r="M114236" s="57">
        <v>2027</v>
      </c>
      <c r="N114236" s="57">
        <v>1</v>
      </c>
      <c r="O114236" s="57">
        <v>3</v>
      </c>
      <c r="P114236" t="s">
        <v>23</v>
      </c>
    </row>
    <row r="114237" spans="12:16" x14ac:dyDescent="0.25">
      <c r="L114237" s="58">
        <v>46399.75</v>
      </c>
      <c r="M114237" s="57">
        <v>2027</v>
      </c>
      <c r="N114237" s="57">
        <v>1</v>
      </c>
      <c r="O114237" s="57">
        <v>3</v>
      </c>
      <c r="P114237" t="s">
        <v>23</v>
      </c>
    </row>
    <row r="114238" spans="12:16" x14ac:dyDescent="0.25">
      <c r="L114238" s="58">
        <v>46399.791666666664</v>
      </c>
      <c r="M114238" s="57">
        <v>2027</v>
      </c>
      <c r="N114238" s="57">
        <v>1</v>
      </c>
      <c r="O114238" s="57">
        <v>3</v>
      </c>
      <c r="P114238" t="s">
        <v>23</v>
      </c>
    </row>
    <row r="114239" spans="12:16" x14ac:dyDescent="0.25">
      <c r="L114239" s="58">
        <v>46399.833333333336</v>
      </c>
      <c r="M114239" s="57">
        <v>2027</v>
      </c>
      <c r="N114239" s="57">
        <v>1</v>
      </c>
      <c r="O114239" s="57">
        <v>3</v>
      </c>
      <c r="P114239" t="s">
        <v>23</v>
      </c>
    </row>
    <row r="114240" spans="12:16" x14ac:dyDescent="0.25">
      <c r="L114240" s="58">
        <v>46399.875</v>
      </c>
      <c r="M114240" s="57">
        <v>2027</v>
      </c>
      <c r="N114240" s="57">
        <v>1</v>
      </c>
      <c r="O114240" s="57">
        <v>3</v>
      </c>
      <c r="P114240" t="s">
        <v>23</v>
      </c>
    </row>
    <row r="114241" spans="12:16" x14ac:dyDescent="0.25">
      <c r="L114241" s="58">
        <v>46399.916666666664</v>
      </c>
      <c r="M114241" s="57">
        <v>2027</v>
      </c>
      <c r="N114241" s="57">
        <v>1</v>
      </c>
      <c r="O114241" s="57">
        <v>3</v>
      </c>
      <c r="P114241" t="s">
        <v>22</v>
      </c>
    </row>
    <row r="114242" spans="12:16" x14ac:dyDescent="0.25">
      <c r="L114242" s="58">
        <v>46399.958333333336</v>
      </c>
      <c r="M114242" s="57">
        <v>2027</v>
      </c>
      <c r="N114242" s="57">
        <v>1</v>
      </c>
      <c r="O114242" s="57">
        <v>3</v>
      </c>
      <c r="P114242" t="s">
        <v>22</v>
      </c>
    </row>
    <row r="114243" spans="12:16" x14ac:dyDescent="0.25">
      <c r="L114243" s="58">
        <v>46400</v>
      </c>
      <c r="M114243" s="57">
        <v>2027</v>
      </c>
      <c r="N114243" s="57">
        <v>1</v>
      </c>
      <c r="O114243" s="57">
        <v>4</v>
      </c>
      <c r="P114243" t="s">
        <v>22</v>
      </c>
    </row>
    <row r="114244" spans="12:16" x14ac:dyDescent="0.25">
      <c r="L114244" s="58">
        <v>46400.041666666664</v>
      </c>
      <c r="M114244" s="57">
        <v>2027</v>
      </c>
      <c r="N114244" s="57">
        <v>1</v>
      </c>
      <c r="O114244" s="57">
        <v>4</v>
      </c>
      <c r="P114244" t="s">
        <v>22</v>
      </c>
    </row>
    <row r="114245" spans="12:16" x14ac:dyDescent="0.25">
      <c r="L114245" s="58">
        <v>46400.083333333336</v>
      </c>
      <c r="M114245" s="57">
        <v>2027</v>
      </c>
      <c r="N114245" s="57">
        <v>1</v>
      </c>
      <c r="O114245" s="57">
        <v>4</v>
      </c>
      <c r="P114245" t="s">
        <v>22</v>
      </c>
    </row>
    <row r="114246" spans="12:16" x14ac:dyDescent="0.25">
      <c r="L114246" s="58">
        <v>46400.125</v>
      </c>
      <c r="M114246" s="57">
        <v>2027</v>
      </c>
      <c r="N114246" s="57">
        <v>1</v>
      </c>
      <c r="O114246" s="57">
        <v>4</v>
      </c>
      <c r="P114246" t="s">
        <v>22</v>
      </c>
    </row>
    <row r="114247" spans="12:16" x14ac:dyDescent="0.25">
      <c r="L114247" s="58">
        <v>46400.166666666664</v>
      </c>
      <c r="M114247" s="57">
        <v>2027</v>
      </c>
      <c r="N114247" s="57">
        <v>1</v>
      </c>
      <c r="O114247" s="57">
        <v>4</v>
      </c>
      <c r="P114247" t="s">
        <v>22</v>
      </c>
    </row>
    <row r="114248" spans="12:16" x14ac:dyDescent="0.25">
      <c r="L114248" s="58">
        <v>46400.208333333336</v>
      </c>
      <c r="M114248" s="57">
        <v>2027</v>
      </c>
      <c r="N114248" s="57">
        <v>1</v>
      </c>
      <c r="O114248" s="57">
        <v>4</v>
      </c>
      <c r="P114248" t="s">
        <v>22</v>
      </c>
    </row>
    <row r="114249" spans="12:16" x14ac:dyDescent="0.25">
      <c r="L114249" s="58">
        <v>46400.25</v>
      </c>
      <c r="M114249" s="57">
        <v>2027</v>
      </c>
      <c r="N114249" s="57">
        <v>1</v>
      </c>
      <c r="O114249" s="57">
        <v>4</v>
      </c>
      <c r="P114249" t="s">
        <v>23</v>
      </c>
    </row>
    <row r="114250" spans="12:16" x14ac:dyDescent="0.25">
      <c r="L114250" s="58">
        <v>46400.291666666664</v>
      </c>
      <c r="M114250" s="57">
        <v>2027</v>
      </c>
      <c r="N114250" s="57">
        <v>1</v>
      </c>
      <c r="O114250" s="57">
        <v>4</v>
      </c>
      <c r="P114250" t="s">
        <v>23</v>
      </c>
    </row>
    <row r="114251" spans="12:16" x14ac:dyDescent="0.25">
      <c r="L114251" s="58">
        <v>46400.333333333336</v>
      </c>
      <c r="M114251" s="57">
        <v>2027</v>
      </c>
      <c r="N114251" s="57">
        <v>1</v>
      </c>
      <c r="O114251" s="57">
        <v>4</v>
      </c>
      <c r="P114251" t="s">
        <v>23</v>
      </c>
    </row>
    <row r="114252" spans="12:16" x14ac:dyDescent="0.25">
      <c r="L114252" s="58">
        <v>46400.375</v>
      </c>
      <c r="M114252" s="57">
        <v>2027</v>
      </c>
      <c r="N114252" s="57">
        <v>1</v>
      </c>
      <c r="O114252" s="57">
        <v>4</v>
      </c>
      <c r="P114252" t="s">
        <v>23</v>
      </c>
    </row>
    <row r="114253" spans="12:16" x14ac:dyDescent="0.25">
      <c r="L114253" s="58">
        <v>46400.416666666664</v>
      </c>
      <c r="M114253" s="57">
        <v>2027</v>
      </c>
      <c r="N114253" s="57">
        <v>1</v>
      </c>
      <c r="O114253" s="57">
        <v>4</v>
      </c>
      <c r="P114253" t="s">
        <v>23</v>
      </c>
    </row>
    <row r="114254" spans="12:16" x14ac:dyDescent="0.25">
      <c r="L114254" s="58">
        <v>46400.458333333336</v>
      </c>
      <c r="M114254" s="57">
        <v>2027</v>
      </c>
      <c r="N114254" s="57">
        <v>1</v>
      </c>
      <c r="O114254" s="57">
        <v>4</v>
      </c>
      <c r="P114254" t="s">
        <v>23</v>
      </c>
    </row>
    <row r="114255" spans="12:16" x14ac:dyDescent="0.25">
      <c r="L114255" s="58">
        <v>46400.5</v>
      </c>
      <c r="M114255" s="57">
        <v>2027</v>
      </c>
      <c r="N114255" s="57">
        <v>1</v>
      </c>
      <c r="O114255" s="57">
        <v>4</v>
      </c>
      <c r="P114255" t="s">
        <v>23</v>
      </c>
    </row>
    <row r="114256" spans="12:16" x14ac:dyDescent="0.25">
      <c r="L114256" s="58">
        <v>46400.541666666664</v>
      </c>
      <c r="M114256" s="57">
        <v>2027</v>
      </c>
      <c r="N114256" s="57">
        <v>1</v>
      </c>
      <c r="O114256" s="57">
        <v>4</v>
      </c>
      <c r="P114256" t="s">
        <v>23</v>
      </c>
    </row>
    <row r="114257" spans="12:16" x14ac:dyDescent="0.25">
      <c r="L114257" s="58">
        <v>46400.583333333336</v>
      </c>
      <c r="M114257" s="57">
        <v>2027</v>
      </c>
      <c r="N114257" s="57">
        <v>1</v>
      </c>
      <c r="O114257" s="57">
        <v>4</v>
      </c>
      <c r="P114257" t="s">
        <v>23</v>
      </c>
    </row>
    <row r="114258" spans="12:16" x14ac:dyDescent="0.25">
      <c r="L114258" s="58">
        <v>46400.625</v>
      </c>
      <c r="M114258" s="57">
        <v>2027</v>
      </c>
      <c r="N114258" s="57">
        <v>1</v>
      </c>
      <c r="O114258" s="57">
        <v>4</v>
      </c>
      <c r="P114258" t="s">
        <v>23</v>
      </c>
    </row>
    <row r="114259" spans="12:16" x14ac:dyDescent="0.25">
      <c r="L114259" s="58">
        <v>46400.666666666664</v>
      </c>
      <c r="M114259" s="57">
        <v>2027</v>
      </c>
      <c r="N114259" s="57">
        <v>1</v>
      </c>
      <c r="O114259" s="57">
        <v>4</v>
      </c>
      <c r="P114259" t="s">
        <v>23</v>
      </c>
    </row>
    <row r="114260" spans="12:16" x14ac:dyDescent="0.25">
      <c r="L114260" s="58">
        <v>46400.708333333336</v>
      </c>
      <c r="M114260" s="57">
        <v>2027</v>
      </c>
      <c r="N114260" s="57">
        <v>1</v>
      </c>
      <c r="O114260" s="57">
        <v>4</v>
      </c>
      <c r="P114260" t="s">
        <v>23</v>
      </c>
    </row>
    <row r="114261" spans="12:16" x14ac:dyDescent="0.25">
      <c r="L114261" s="58">
        <v>46400.75</v>
      </c>
      <c r="M114261" s="57">
        <v>2027</v>
      </c>
      <c r="N114261" s="57">
        <v>1</v>
      </c>
      <c r="O114261" s="57">
        <v>4</v>
      </c>
      <c r="P114261" t="s">
        <v>23</v>
      </c>
    </row>
    <row r="114262" spans="12:16" x14ac:dyDescent="0.25">
      <c r="L114262" s="58">
        <v>46400.791666666664</v>
      </c>
      <c r="M114262" s="57">
        <v>2027</v>
      </c>
      <c r="N114262" s="57">
        <v>1</v>
      </c>
      <c r="O114262" s="57">
        <v>4</v>
      </c>
      <c r="P114262" t="s">
        <v>23</v>
      </c>
    </row>
    <row r="114263" spans="12:16" x14ac:dyDescent="0.25">
      <c r="L114263" s="58">
        <v>46400.833333333336</v>
      </c>
      <c r="M114263" s="57">
        <v>2027</v>
      </c>
      <c r="N114263" s="57">
        <v>1</v>
      </c>
      <c r="O114263" s="57">
        <v>4</v>
      </c>
      <c r="P114263" t="s">
        <v>23</v>
      </c>
    </row>
    <row r="114264" spans="12:16" x14ac:dyDescent="0.25">
      <c r="L114264" s="58">
        <v>46400.875</v>
      </c>
      <c r="M114264" s="57">
        <v>2027</v>
      </c>
      <c r="N114264" s="57">
        <v>1</v>
      </c>
      <c r="O114264" s="57">
        <v>4</v>
      </c>
      <c r="P114264" t="s">
        <v>23</v>
      </c>
    </row>
    <row r="114265" spans="12:16" x14ac:dyDescent="0.25">
      <c r="L114265" s="58">
        <v>46400.916666666664</v>
      </c>
      <c r="M114265" s="57">
        <v>2027</v>
      </c>
      <c r="N114265" s="57">
        <v>1</v>
      </c>
      <c r="O114265" s="57">
        <v>4</v>
      </c>
      <c r="P114265" t="s">
        <v>22</v>
      </c>
    </row>
    <row r="114266" spans="12:16" x14ac:dyDescent="0.25">
      <c r="L114266" s="58">
        <v>46400.958333333336</v>
      </c>
      <c r="M114266" s="57">
        <v>2027</v>
      </c>
      <c r="N114266" s="57">
        <v>1</v>
      </c>
      <c r="O114266" s="57">
        <v>4</v>
      </c>
      <c r="P114266" t="s">
        <v>22</v>
      </c>
    </row>
    <row r="114267" spans="12:16" x14ac:dyDescent="0.25">
      <c r="L114267" s="58">
        <v>46401</v>
      </c>
      <c r="M114267" s="57">
        <v>2027</v>
      </c>
      <c r="N114267" s="57">
        <v>1</v>
      </c>
      <c r="O114267" s="57">
        <v>5</v>
      </c>
      <c r="P114267" t="s">
        <v>22</v>
      </c>
    </row>
    <row r="114268" spans="12:16" x14ac:dyDescent="0.25">
      <c r="L114268" s="58">
        <v>46401.041666666664</v>
      </c>
      <c r="M114268" s="57">
        <v>2027</v>
      </c>
      <c r="N114268" s="57">
        <v>1</v>
      </c>
      <c r="O114268" s="57">
        <v>5</v>
      </c>
      <c r="P114268" t="s">
        <v>22</v>
      </c>
    </row>
    <row r="114269" spans="12:16" x14ac:dyDescent="0.25">
      <c r="L114269" s="58">
        <v>46401.083333333336</v>
      </c>
      <c r="M114269" s="57">
        <v>2027</v>
      </c>
      <c r="N114269" s="57">
        <v>1</v>
      </c>
      <c r="O114269" s="57">
        <v>5</v>
      </c>
      <c r="P114269" t="s">
        <v>22</v>
      </c>
    </row>
    <row r="114270" spans="12:16" x14ac:dyDescent="0.25">
      <c r="L114270" s="58">
        <v>46401.125</v>
      </c>
      <c r="M114270" s="57">
        <v>2027</v>
      </c>
      <c r="N114270" s="57">
        <v>1</v>
      </c>
      <c r="O114270" s="57">
        <v>5</v>
      </c>
      <c r="P114270" t="s">
        <v>22</v>
      </c>
    </row>
    <row r="114271" spans="12:16" x14ac:dyDescent="0.25">
      <c r="L114271" s="58">
        <v>46401.166666666664</v>
      </c>
      <c r="M114271" s="57">
        <v>2027</v>
      </c>
      <c r="N114271" s="57">
        <v>1</v>
      </c>
      <c r="O114271" s="57">
        <v>5</v>
      </c>
      <c r="P114271" t="s">
        <v>22</v>
      </c>
    </row>
    <row r="114272" spans="12:16" x14ac:dyDescent="0.25">
      <c r="L114272" s="58">
        <v>46401.208333333336</v>
      </c>
      <c r="M114272" s="57">
        <v>2027</v>
      </c>
      <c r="N114272" s="57">
        <v>1</v>
      </c>
      <c r="O114272" s="57">
        <v>5</v>
      </c>
      <c r="P114272" t="s">
        <v>22</v>
      </c>
    </row>
    <row r="114273" spans="12:16" x14ac:dyDescent="0.25">
      <c r="L114273" s="58">
        <v>46401.25</v>
      </c>
      <c r="M114273" s="57">
        <v>2027</v>
      </c>
      <c r="N114273" s="57">
        <v>1</v>
      </c>
      <c r="O114273" s="57">
        <v>5</v>
      </c>
      <c r="P114273" t="s">
        <v>23</v>
      </c>
    </row>
    <row r="114274" spans="12:16" x14ac:dyDescent="0.25">
      <c r="L114274" s="58">
        <v>46401.291666666664</v>
      </c>
      <c r="M114274" s="57">
        <v>2027</v>
      </c>
      <c r="N114274" s="57">
        <v>1</v>
      </c>
      <c r="O114274" s="57">
        <v>5</v>
      </c>
      <c r="P114274" t="s">
        <v>23</v>
      </c>
    </row>
    <row r="114275" spans="12:16" x14ac:dyDescent="0.25">
      <c r="L114275" s="58">
        <v>46401.333333333336</v>
      </c>
      <c r="M114275" s="57">
        <v>2027</v>
      </c>
      <c r="N114275" s="57">
        <v>1</v>
      </c>
      <c r="O114275" s="57">
        <v>5</v>
      </c>
      <c r="P114275" t="s">
        <v>23</v>
      </c>
    </row>
    <row r="114276" spans="12:16" x14ac:dyDescent="0.25">
      <c r="L114276" s="58">
        <v>46401.375</v>
      </c>
      <c r="M114276" s="57">
        <v>2027</v>
      </c>
      <c r="N114276" s="57">
        <v>1</v>
      </c>
      <c r="O114276" s="57">
        <v>5</v>
      </c>
      <c r="P114276" t="s">
        <v>23</v>
      </c>
    </row>
    <row r="114277" spans="12:16" x14ac:dyDescent="0.25">
      <c r="L114277" s="58">
        <v>46401.416666666664</v>
      </c>
      <c r="M114277" s="57">
        <v>2027</v>
      </c>
      <c r="N114277" s="57">
        <v>1</v>
      </c>
      <c r="O114277" s="57">
        <v>5</v>
      </c>
      <c r="P114277" t="s">
        <v>23</v>
      </c>
    </row>
    <row r="114278" spans="12:16" x14ac:dyDescent="0.25">
      <c r="L114278" s="58">
        <v>46401.458333333336</v>
      </c>
      <c r="M114278" s="57">
        <v>2027</v>
      </c>
      <c r="N114278" s="57">
        <v>1</v>
      </c>
      <c r="O114278" s="57">
        <v>5</v>
      </c>
      <c r="P114278" t="s">
        <v>23</v>
      </c>
    </row>
    <row r="114279" spans="12:16" x14ac:dyDescent="0.25">
      <c r="L114279" s="58">
        <v>46401.5</v>
      </c>
      <c r="M114279" s="57">
        <v>2027</v>
      </c>
      <c r="N114279" s="57">
        <v>1</v>
      </c>
      <c r="O114279" s="57">
        <v>5</v>
      </c>
      <c r="P114279" t="s">
        <v>23</v>
      </c>
    </row>
    <row r="114280" spans="12:16" x14ac:dyDescent="0.25">
      <c r="L114280" s="58">
        <v>46401.541666666664</v>
      </c>
      <c r="M114280" s="57">
        <v>2027</v>
      </c>
      <c r="N114280" s="57">
        <v>1</v>
      </c>
      <c r="O114280" s="57">
        <v>5</v>
      </c>
      <c r="P114280" t="s">
        <v>23</v>
      </c>
    </row>
    <row r="114281" spans="12:16" x14ac:dyDescent="0.25">
      <c r="L114281" s="58">
        <v>46401.583333333336</v>
      </c>
      <c r="M114281" s="57">
        <v>2027</v>
      </c>
      <c r="N114281" s="57">
        <v>1</v>
      </c>
      <c r="O114281" s="57">
        <v>5</v>
      </c>
      <c r="P114281" t="s">
        <v>23</v>
      </c>
    </row>
    <row r="114282" spans="12:16" x14ac:dyDescent="0.25">
      <c r="L114282" s="58">
        <v>46401.625</v>
      </c>
      <c r="M114282" s="57">
        <v>2027</v>
      </c>
      <c r="N114282" s="57">
        <v>1</v>
      </c>
      <c r="O114282" s="57">
        <v>5</v>
      </c>
      <c r="P114282" t="s">
        <v>23</v>
      </c>
    </row>
    <row r="114283" spans="12:16" x14ac:dyDescent="0.25">
      <c r="L114283" s="58">
        <v>46401.666666666664</v>
      </c>
      <c r="M114283" s="57">
        <v>2027</v>
      </c>
      <c r="N114283" s="57">
        <v>1</v>
      </c>
      <c r="O114283" s="57">
        <v>5</v>
      </c>
      <c r="P114283" t="s">
        <v>23</v>
      </c>
    </row>
    <row r="114284" spans="12:16" x14ac:dyDescent="0.25">
      <c r="L114284" s="58">
        <v>46401.708333333336</v>
      </c>
      <c r="M114284" s="57">
        <v>2027</v>
      </c>
      <c r="N114284" s="57">
        <v>1</v>
      </c>
      <c r="O114284" s="57">
        <v>5</v>
      </c>
      <c r="P114284" t="s">
        <v>23</v>
      </c>
    </row>
    <row r="114285" spans="12:16" x14ac:dyDescent="0.25">
      <c r="L114285" s="58">
        <v>46401.75</v>
      </c>
      <c r="M114285" s="57">
        <v>2027</v>
      </c>
      <c r="N114285" s="57">
        <v>1</v>
      </c>
      <c r="O114285" s="57">
        <v>5</v>
      </c>
      <c r="P114285" t="s">
        <v>23</v>
      </c>
    </row>
    <row r="114286" spans="12:16" x14ac:dyDescent="0.25">
      <c r="L114286" s="58">
        <v>46401.791666666664</v>
      </c>
      <c r="M114286" s="57">
        <v>2027</v>
      </c>
      <c r="N114286" s="57">
        <v>1</v>
      </c>
      <c r="O114286" s="57">
        <v>5</v>
      </c>
      <c r="P114286" t="s">
        <v>23</v>
      </c>
    </row>
    <row r="114287" spans="12:16" x14ac:dyDescent="0.25">
      <c r="L114287" s="58">
        <v>46401.833333333336</v>
      </c>
      <c r="M114287" s="57">
        <v>2027</v>
      </c>
      <c r="N114287" s="57">
        <v>1</v>
      </c>
      <c r="O114287" s="57">
        <v>5</v>
      </c>
      <c r="P114287" t="s">
        <v>23</v>
      </c>
    </row>
    <row r="114288" spans="12:16" x14ac:dyDescent="0.25">
      <c r="L114288" s="58">
        <v>46401.875</v>
      </c>
      <c r="M114288" s="57">
        <v>2027</v>
      </c>
      <c r="N114288" s="57">
        <v>1</v>
      </c>
      <c r="O114288" s="57">
        <v>5</v>
      </c>
      <c r="P114288" t="s">
        <v>23</v>
      </c>
    </row>
    <row r="114289" spans="12:16" x14ac:dyDescent="0.25">
      <c r="L114289" s="58">
        <v>46401.916666666664</v>
      </c>
      <c r="M114289" s="57">
        <v>2027</v>
      </c>
      <c r="N114289" s="57">
        <v>1</v>
      </c>
      <c r="O114289" s="57">
        <v>5</v>
      </c>
      <c r="P114289" t="s">
        <v>22</v>
      </c>
    </row>
    <row r="114290" spans="12:16" x14ac:dyDescent="0.25">
      <c r="L114290" s="58">
        <v>46401.958333333336</v>
      </c>
      <c r="M114290" s="57">
        <v>2027</v>
      </c>
      <c r="N114290" s="57">
        <v>1</v>
      </c>
      <c r="O114290" s="57">
        <v>5</v>
      </c>
      <c r="P114290" t="s">
        <v>22</v>
      </c>
    </row>
    <row r="114291" spans="12:16" x14ac:dyDescent="0.25">
      <c r="L114291" s="58">
        <v>46402</v>
      </c>
      <c r="M114291" s="57">
        <v>2027</v>
      </c>
      <c r="N114291" s="57">
        <v>1</v>
      </c>
      <c r="O114291" s="57">
        <v>6</v>
      </c>
      <c r="P114291" t="s">
        <v>22</v>
      </c>
    </row>
    <row r="114292" spans="12:16" x14ac:dyDescent="0.25">
      <c r="L114292" s="58">
        <v>46402.041666666664</v>
      </c>
      <c r="M114292" s="57">
        <v>2027</v>
      </c>
      <c r="N114292" s="57">
        <v>1</v>
      </c>
      <c r="O114292" s="57">
        <v>6</v>
      </c>
      <c r="P114292" t="s">
        <v>22</v>
      </c>
    </row>
    <row r="114293" spans="12:16" x14ac:dyDescent="0.25">
      <c r="L114293" s="58">
        <v>46402.083333333336</v>
      </c>
      <c r="M114293" s="57">
        <v>2027</v>
      </c>
      <c r="N114293" s="57">
        <v>1</v>
      </c>
      <c r="O114293" s="57">
        <v>6</v>
      </c>
      <c r="P114293" t="s">
        <v>22</v>
      </c>
    </row>
    <row r="114294" spans="12:16" x14ac:dyDescent="0.25">
      <c r="L114294" s="58">
        <v>46402.125</v>
      </c>
      <c r="M114294" s="57">
        <v>2027</v>
      </c>
      <c r="N114294" s="57">
        <v>1</v>
      </c>
      <c r="O114294" s="57">
        <v>6</v>
      </c>
      <c r="P114294" t="s">
        <v>22</v>
      </c>
    </row>
    <row r="114295" spans="12:16" x14ac:dyDescent="0.25">
      <c r="L114295" s="58">
        <v>46402.166666666664</v>
      </c>
      <c r="M114295" s="57">
        <v>2027</v>
      </c>
      <c r="N114295" s="57">
        <v>1</v>
      </c>
      <c r="O114295" s="57">
        <v>6</v>
      </c>
      <c r="P114295" t="s">
        <v>22</v>
      </c>
    </row>
    <row r="114296" spans="12:16" x14ac:dyDescent="0.25">
      <c r="L114296" s="58">
        <v>46402.208333333336</v>
      </c>
      <c r="M114296" s="57">
        <v>2027</v>
      </c>
      <c r="N114296" s="57">
        <v>1</v>
      </c>
      <c r="O114296" s="57">
        <v>6</v>
      </c>
      <c r="P114296" t="s">
        <v>22</v>
      </c>
    </row>
    <row r="114297" spans="12:16" x14ac:dyDescent="0.25">
      <c r="L114297" s="58">
        <v>46402.25</v>
      </c>
      <c r="M114297" s="57">
        <v>2027</v>
      </c>
      <c r="N114297" s="57">
        <v>1</v>
      </c>
      <c r="O114297" s="57">
        <v>6</v>
      </c>
      <c r="P114297" t="s">
        <v>23</v>
      </c>
    </row>
    <row r="114298" spans="12:16" x14ac:dyDescent="0.25">
      <c r="L114298" s="58">
        <v>46402.291666666664</v>
      </c>
      <c r="M114298" s="57">
        <v>2027</v>
      </c>
      <c r="N114298" s="57">
        <v>1</v>
      </c>
      <c r="O114298" s="57">
        <v>6</v>
      </c>
      <c r="P114298" t="s">
        <v>23</v>
      </c>
    </row>
    <row r="114299" spans="12:16" x14ac:dyDescent="0.25">
      <c r="L114299" s="58">
        <v>46402.333333333336</v>
      </c>
      <c r="M114299" s="57">
        <v>2027</v>
      </c>
      <c r="N114299" s="57">
        <v>1</v>
      </c>
      <c r="O114299" s="57">
        <v>6</v>
      </c>
      <c r="P114299" t="s">
        <v>23</v>
      </c>
    </row>
    <row r="114300" spans="12:16" x14ac:dyDescent="0.25">
      <c r="L114300" s="58">
        <v>46402.375</v>
      </c>
      <c r="M114300" s="57">
        <v>2027</v>
      </c>
      <c r="N114300" s="57">
        <v>1</v>
      </c>
      <c r="O114300" s="57">
        <v>6</v>
      </c>
      <c r="P114300" t="s">
        <v>23</v>
      </c>
    </row>
    <row r="114301" spans="12:16" x14ac:dyDescent="0.25">
      <c r="L114301" s="58">
        <v>46402.416666666664</v>
      </c>
      <c r="M114301" s="57">
        <v>2027</v>
      </c>
      <c r="N114301" s="57">
        <v>1</v>
      </c>
      <c r="O114301" s="57">
        <v>6</v>
      </c>
      <c r="P114301" t="s">
        <v>23</v>
      </c>
    </row>
    <row r="114302" spans="12:16" x14ac:dyDescent="0.25">
      <c r="L114302" s="58">
        <v>46402.458333333336</v>
      </c>
      <c r="M114302" s="57">
        <v>2027</v>
      </c>
      <c r="N114302" s="57">
        <v>1</v>
      </c>
      <c r="O114302" s="57">
        <v>6</v>
      </c>
      <c r="P114302" t="s">
        <v>23</v>
      </c>
    </row>
    <row r="114303" spans="12:16" x14ac:dyDescent="0.25">
      <c r="L114303" s="58">
        <v>46402.5</v>
      </c>
      <c r="M114303" s="57">
        <v>2027</v>
      </c>
      <c r="N114303" s="57">
        <v>1</v>
      </c>
      <c r="O114303" s="57">
        <v>6</v>
      </c>
      <c r="P114303" t="s">
        <v>23</v>
      </c>
    </row>
    <row r="114304" spans="12:16" x14ac:dyDescent="0.25">
      <c r="L114304" s="58">
        <v>46402.541666666664</v>
      </c>
      <c r="M114304" s="57">
        <v>2027</v>
      </c>
      <c r="N114304" s="57">
        <v>1</v>
      </c>
      <c r="O114304" s="57">
        <v>6</v>
      </c>
      <c r="P114304" t="s">
        <v>23</v>
      </c>
    </row>
    <row r="114305" spans="12:16" x14ac:dyDescent="0.25">
      <c r="L114305" s="58">
        <v>46402.583333333336</v>
      </c>
      <c r="M114305" s="57">
        <v>2027</v>
      </c>
      <c r="N114305" s="57">
        <v>1</v>
      </c>
      <c r="O114305" s="57">
        <v>6</v>
      </c>
      <c r="P114305" t="s">
        <v>23</v>
      </c>
    </row>
    <row r="114306" spans="12:16" x14ac:dyDescent="0.25">
      <c r="L114306" s="58">
        <v>46402.625</v>
      </c>
      <c r="M114306" s="57">
        <v>2027</v>
      </c>
      <c r="N114306" s="57">
        <v>1</v>
      </c>
      <c r="O114306" s="57">
        <v>6</v>
      </c>
      <c r="P114306" t="s">
        <v>23</v>
      </c>
    </row>
    <row r="114307" spans="12:16" x14ac:dyDescent="0.25">
      <c r="L114307" s="58">
        <v>46402.666666666664</v>
      </c>
      <c r="M114307" s="57">
        <v>2027</v>
      </c>
      <c r="N114307" s="57">
        <v>1</v>
      </c>
      <c r="O114307" s="57">
        <v>6</v>
      </c>
      <c r="P114307" t="s">
        <v>23</v>
      </c>
    </row>
    <row r="114308" spans="12:16" x14ac:dyDescent="0.25">
      <c r="L114308" s="58">
        <v>46402.708333333336</v>
      </c>
      <c r="M114308" s="57">
        <v>2027</v>
      </c>
      <c r="N114308" s="57">
        <v>1</v>
      </c>
      <c r="O114308" s="57">
        <v>6</v>
      </c>
      <c r="P114308" t="s">
        <v>23</v>
      </c>
    </row>
    <row r="114309" spans="12:16" x14ac:dyDescent="0.25">
      <c r="L114309" s="58">
        <v>46402.75</v>
      </c>
      <c r="M114309" s="57">
        <v>2027</v>
      </c>
      <c r="N114309" s="57">
        <v>1</v>
      </c>
      <c r="O114309" s="57">
        <v>6</v>
      </c>
      <c r="P114309" t="s">
        <v>23</v>
      </c>
    </row>
    <row r="114310" spans="12:16" x14ac:dyDescent="0.25">
      <c r="L114310" s="58">
        <v>46402.791666666664</v>
      </c>
      <c r="M114310" s="57">
        <v>2027</v>
      </c>
      <c r="N114310" s="57">
        <v>1</v>
      </c>
      <c r="O114310" s="57">
        <v>6</v>
      </c>
      <c r="P114310" t="s">
        <v>23</v>
      </c>
    </row>
    <row r="114311" spans="12:16" x14ac:dyDescent="0.25">
      <c r="L114311" s="58">
        <v>46402.833333333336</v>
      </c>
      <c r="M114311" s="57">
        <v>2027</v>
      </c>
      <c r="N114311" s="57">
        <v>1</v>
      </c>
      <c r="O114311" s="57">
        <v>6</v>
      </c>
      <c r="P114311" t="s">
        <v>23</v>
      </c>
    </row>
    <row r="114312" spans="12:16" x14ac:dyDescent="0.25">
      <c r="L114312" s="58">
        <v>46402.875</v>
      </c>
      <c r="M114312" s="57">
        <v>2027</v>
      </c>
      <c r="N114312" s="57">
        <v>1</v>
      </c>
      <c r="O114312" s="57">
        <v>6</v>
      </c>
      <c r="P114312" t="s">
        <v>23</v>
      </c>
    </row>
    <row r="114313" spans="12:16" x14ac:dyDescent="0.25">
      <c r="L114313" s="58">
        <v>46402.916666666664</v>
      </c>
      <c r="M114313" s="57">
        <v>2027</v>
      </c>
      <c r="N114313" s="57">
        <v>1</v>
      </c>
      <c r="O114313" s="57">
        <v>6</v>
      </c>
      <c r="P114313" t="s">
        <v>22</v>
      </c>
    </row>
    <row r="114314" spans="12:16" x14ac:dyDescent="0.25">
      <c r="L114314" s="58">
        <v>46402.958333333336</v>
      </c>
      <c r="M114314" s="57">
        <v>2027</v>
      </c>
      <c r="N114314" s="57">
        <v>1</v>
      </c>
      <c r="O114314" s="57">
        <v>6</v>
      </c>
      <c r="P114314" t="s">
        <v>22</v>
      </c>
    </row>
    <row r="114315" spans="12:16" x14ac:dyDescent="0.25">
      <c r="L114315" s="58">
        <v>46403</v>
      </c>
      <c r="M114315" s="57">
        <v>2027</v>
      </c>
      <c r="N114315" s="57">
        <v>1</v>
      </c>
      <c r="O114315" s="57">
        <v>7</v>
      </c>
      <c r="P114315" t="s">
        <v>22</v>
      </c>
    </row>
    <row r="114316" spans="12:16" x14ac:dyDescent="0.25">
      <c r="L114316" s="58">
        <v>46403.041666666664</v>
      </c>
      <c r="M114316" s="57">
        <v>2027</v>
      </c>
      <c r="N114316" s="57">
        <v>1</v>
      </c>
      <c r="O114316" s="57">
        <v>7</v>
      </c>
      <c r="P114316" t="s">
        <v>22</v>
      </c>
    </row>
    <row r="114317" spans="12:16" x14ac:dyDescent="0.25">
      <c r="L114317" s="58">
        <v>46403.083333333336</v>
      </c>
      <c r="M114317" s="57">
        <v>2027</v>
      </c>
      <c r="N114317" s="57">
        <v>1</v>
      </c>
      <c r="O114317" s="57">
        <v>7</v>
      </c>
      <c r="P114317" t="s">
        <v>22</v>
      </c>
    </row>
    <row r="114318" spans="12:16" x14ac:dyDescent="0.25">
      <c r="L114318" s="58">
        <v>46403.125</v>
      </c>
      <c r="M114318" s="57">
        <v>2027</v>
      </c>
      <c r="N114318" s="57">
        <v>1</v>
      </c>
      <c r="O114318" s="57">
        <v>7</v>
      </c>
      <c r="P114318" t="s">
        <v>22</v>
      </c>
    </row>
    <row r="114319" spans="12:16" x14ac:dyDescent="0.25">
      <c r="L114319" s="58">
        <v>46403.166666666664</v>
      </c>
      <c r="M114319" s="57">
        <v>2027</v>
      </c>
      <c r="N114319" s="57">
        <v>1</v>
      </c>
      <c r="O114319" s="57">
        <v>7</v>
      </c>
      <c r="P114319" t="s">
        <v>22</v>
      </c>
    </row>
    <row r="114320" spans="12:16" x14ac:dyDescent="0.25">
      <c r="L114320" s="58">
        <v>46403.208333333336</v>
      </c>
      <c r="M114320" s="57">
        <v>2027</v>
      </c>
      <c r="N114320" s="57">
        <v>1</v>
      </c>
      <c r="O114320" s="57">
        <v>7</v>
      </c>
      <c r="P114320" t="s">
        <v>22</v>
      </c>
    </row>
    <row r="114321" spans="12:16" x14ac:dyDescent="0.25">
      <c r="L114321" s="58">
        <v>46403.25</v>
      </c>
      <c r="M114321" s="57">
        <v>2027</v>
      </c>
      <c r="N114321" s="57">
        <v>1</v>
      </c>
      <c r="O114321" s="57">
        <v>7</v>
      </c>
      <c r="P114321" t="s">
        <v>22</v>
      </c>
    </row>
    <row r="114322" spans="12:16" x14ac:dyDescent="0.25">
      <c r="L114322" s="58">
        <v>46403.291666666664</v>
      </c>
      <c r="M114322" s="57">
        <v>2027</v>
      </c>
      <c r="N114322" s="57">
        <v>1</v>
      </c>
      <c r="O114322" s="57">
        <v>7</v>
      </c>
      <c r="P114322" t="s">
        <v>22</v>
      </c>
    </row>
    <row r="114323" spans="12:16" x14ac:dyDescent="0.25">
      <c r="L114323" s="58">
        <v>46403.333333333336</v>
      </c>
      <c r="M114323" s="57">
        <v>2027</v>
      </c>
      <c r="N114323" s="57">
        <v>1</v>
      </c>
      <c r="O114323" s="57">
        <v>7</v>
      </c>
      <c r="P114323" t="s">
        <v>22</v>
      </c>
    </row>
    <row r="114324" spans="12:16" x14ac:dyDescent="0.25">
      <c r="L114324" s="58">
        <v>46403.375</v>
      </c>
      <c r="M114324" s="57">
        <v>2027</v>
      </c>
      <c r="N114324" s="57">
        <v>1</v>
      </c>
      <c r="O114324" s="57">
        <v>7</v>
      </c>
      <c r="P114324" t="s">
        <v>22</v>
      </c>
    </row>
    <row r="114325" spans="12:16" x14ac:dyDescent="0.25">
      <c r="L114325" s="58">
        <v>46403.416666666664</v>
      </c>
      <c r="M114325" s="57">
        <v>2027</v>
      </c>
      <c r="N114325" s="57">
        <v>1</v>
      </c>
      <c r="O114325" s="57">
        <v>7</v>
      </c>
      <c r="P114325" t="s">
        <v>22</v>
      </c>
    </row>
    <row r="114326" spans="12:16" x14ac:dyDescent="0.25">
      <c r="L114326" s="58">
        <v>46403.458333333336</v>
      </c>
      <c r="M114326" s="57">
        <v>2027</v>
      </c>
      <c r="N114326" s="57">
        <v>1</v>
      </c>
      <c r="O114326" s="57">
        <v>7</v>
      </c>
      <c r="P114326" t="s">
        <v>22</v>
      </c>
    </row>
    <row r="114327" spans="12:16" x14ac:dyDescent="0.25">
      <c r="L114327" s="58">
        <v>46403.5</v>
      </c>
      <c r="M114327" s="57">
        <v>2027</v>
      </c>
      <c r="N114327" s="57">
        <v>1</v>
      </c>
      <c r="O114327" s="57">
        <v>7</v>
      </c>
      <c r="P114327" t="s">
        <v>22</v>
      </c>
    </row>
    <row r="114328" spans="12:16" x14ac:dyDescent="0.25">
      <c r="L114328" s="58">
        <v>46403.541666666664</v>
      </c>
      <c r="M114328" s="57">
        <v>2027</v>
      </c>
      <c r="N114328" s="57">
        <v>1</v>
      </c>
      <c r="O114328" s="57">
        <v>7</v>
      </c>
      <c r="P114328" t="s">
        <v>22</v>
      </c>
    </row>
    <row r="114329" spans="12:16" x14ac:dyDescent="0.25">
      <c r="L114329" s="58">
        <v>46403.583333333336</v>
      </c>
      <c r="M114329" s="57">
        <v>2027</v>
      </c>
      <c r="N114329" s="57">
        <v>1</v>
      </c>
      <c r="O114329" s="57">
        <v>7</v>
      </c>
      <c r="P114329" t="s">
        <v>22</v>
      </c>
    </row>
    <row r="114330" spans="12:16" x14ac:dyDescent="0.25">
      <c r="L114330" s="58">
        <v>46403.625</v>
      </c>
      <c r="M114330" s="57">
        <v>2027</v>
      </c>
      <c r="N114330" s="57">
        <v>1</v>
      </c>
      <c r="O114330" s="57">
        <v>7</v>
      </c>
      <c r="P114330" t="s">
        <v>22</v>
      </c>
    </row>
    <row r="114331" spans="12:16" x14ac:dyDescent="0.25">
      <c r="L114331" s="58">
        <v>46403.666666666664</v>
      </c>
      <c r="M114331" s="57">
        <v>2027</v>
      </c>
      <c r="N114331" s="57">
        <v>1</v>
      </c>
      <c r="O114331" s="57">
        <v>7</v>
      </c>
      <c r="P114331" t="s">
        <v>22</v>
      </c>
    </row>
    <row r="114332" spans="12:16" x14ac:dyDescent="0.25">
      <c r="L114332" s="58">
        <v>46403.708333333336</v>
      </c>
      <c r="M114332" s="57">
        <v>2027</v>
      </c>
      <c r="N114332" s="57">
        <v>1</v>
      </c>
      <c r="O114332" s="57">
        <v>7</v>
      </c>
      <c r="P114332" t="s">
        <v>22</v>
      </c>
    </row>
    <row r="114333" spans="12:16" x14ac:dyDescent="0.25">
      <c r="L114333" s="58">
        <v>46403.75</v>
      </c>
      <c r="M114333" s="57">
        <v>2027</v>
      </c>
      <c r="N114333" s="57">
        <v>1</v>
      </c>
      <c r="O114333" s="57">
        <v>7</v>
      </c>
      <c r="P114333" t="s">
        <v>22</v>
      </c>
    </row>
    <row r="114334" spans="12:16" x14ac:dyDescent="0.25">
      <c r="L114334" s="58">
        <v>46403.791666666664</v>
      </c>
      <c r="M114334" s="57">
        <v>2027</v>
      </c>
      <c r="N114334" s="57">
        <v>1</v>
      </c>
      <c r="O114334" s="57">
        <v>7</v>
      </c>
      <c r="P114334" t="s">
        <v>22</v>
      </c>
    </row>
    <row r="114335" spans="12:16" x14ac:dyDescent="0.25">
      <c r="L114335" s="58">
        <v>46403.833333333336</v>
      </c>
      <c r="M114335" s="57">
        <v>2027</v>
      </c>
      <c r="N114335" s="57">
        <v>1</v>
      </c>
      <c r="O114335" s="57">
        <v>7</v>
      </c>
      <c r="P114335" t="s">
        <v>22</v>
      </c>
    </row>
    <row r="114336" spans="12:16" x14ac:dyDescent="0.25">
      <c r="L114336" s="58">
        <v>46403.875</v>
      </c>
      <c r="M114336" s="57">
        <v>2027</v>
      </c>
      <c r="N114336" s="57">
        <v>1</v>
      </c>
      <c r="O114336" s="57">
        <v>7</v>
      </c>
      <c r="P114336" t="s">
        <v>22</v>
      </c>
    </row>
    <row r="114337" spans="12:16" x14ac:dyDescent="0.25">
      <c r="L114337" s="58">
        <v>46403.916666666664</v>
      </c>
      <c r="M114337" s="57">
        <v>2027</v>
      </c>
      <c r="N114337" s="57">
        <v>1</v>
      </c>
      <c r="O114337" s="57">
        <v>7</v>
      </c>
      <c r="P114337" t="s">
        <v>22</v>
      </c>
    </row>
    <row r="114338" spans="12:16" x14ac:dyDescent="0.25">
      <c r="L114338" s="58">
        <v>46403.958333333336</v>
      </c>
      <c r="M114338" s="57">
        <v>2027</v>
      </c>
      <c r="N114338" s="57">
        <v>1</v>
      </c>
      <c r="O114338" s="57">
        <v>7</v>
      </c>
      <c r="P114338" t="s">
        <v>22</v>
      </c>
    </row>
    <row r="114339" spans="12:16" x14ac:dyDescent="0.25">
      <c r="L114339" s="58">
        <v>46404</v>
      </c>
      <c r="M114339" s="57">
        <v>2027</v>
      </c>
      <c r="N114339" s="57">
        <v>1</v>
      </c>
      <c r="O114339" s="57">
        <v>1</v>
      </c>
      <c r="P114339" t="s">
        <v>22</v>
      </c>
    </row>
    <row r="114340" spans="12:16" x14ac:dyDescent="0.25">
      <c r="L114340" s="58">
        <v>46404.041666666664</v>
      </c>
      <c r="M114340" s="57">
        <v>2027</v>
      </c>
      <c r="N114340" s="57">
        <v>1</v>
      </c>
      <c r="O114340" s="57">
        <v>1</v>
      </c>
      <c r="P114340" t="s">
        <v>22</v>
      </c>
    </row>
    <row r="114341" spans="12:16" x14ac:dyDescent="0.25">
      <c r="L114341" s="58">
        <v>46404.083333333336</v>
      </c>
      <c r="M114341" s="57">
        <v>2027</v>
      </c>
      <c r="N114341" s="57">
        <v>1</v>
      </c>
      <c r="O114341" s="57">
        <v>1</v>
      </c>
      <c r="P114341" t="s">
        <v>22</v>
      </c>
    </row>
    <row r="114342" spans="12:16" x14ac:dyDescent="0.25">
      <c r="L114342" s="58">
        <v>46404.125</v>
      </c>
      <c r="M114342" s="57">
        <v>2027</v>
      </c>
      <c r="N114342" s="57">
        <v>1</v>
      </c>
      <c r="O114342" s="57">
        <v>1</v>
      </c>
      <c r="P114342" t="s">
        <v>22</v>
      </c>
    </row>
    <row r="114343" spans="12:16" x14ac:dyDescent="0.25">
      <c r="L114343" s="58">
        <v>46404.166666666664</v>
      </c>
      <c r="M114343" s="57">
        <v>2027</v>
      </c>
      <c r="N114343" s="57">
        <v>1</v>
      </c>
      <c r="O114343" s="57">
        <v>1</v>
      </c>
      <c r="P114343" t="s">
        <v>22</v>
      </c>
    </row>
    <row r="114344" spans="12:16" x14ac:dyDescent="0.25">
      <c r="L114344" s="58">
        <v>46404.208333333336</v>
      </c>
      <c r="M114344" s="57">
        <v>2027</v>
      </c>
      <c r="N114344" s="57">
        <v>1</v>
      </c>
      <c r="O114344" s="57">
        <v>1</v>
      </c>
      <c r="P114344" t="s">
        <v>22</v>
      </c>
    </row>
    <row r="114345" spans="12:16" x14ac:dyDescent="0.25">
      <c r="L114345" s="58">
        <v>46404.25</v>
      </c>
      <c r="M114345" s="57">
        <v>2027</v>
      </c>
      <c r="N114345" s="57">
        <v>1</v>
      </c>
      <c r="O114345" s="57">
        <v>1</v>
      </c>
      <c r="P114345" t="s">
        <v>22</v>
      </c>
    </row>
    <row r="114346" spans="12:16" x14ac:dyDescent="0.25">
      <c r="L114346" s="58">
        <v>46404.291666666664</v>
      </c>
      <c r="M114346" s="57">
        <v>2027</v>
      </c>
      <c r="N114346" s="57">
        <v>1</v>
      </c>
      <c r="O114346" s="57">
        <v>1</v>
      </c>
      <c r="P114346" t="s">
        <v>22</v>
      </c>
    </row>
    <row r="114347" spans="12:16" x14ac:dyDescent="0.25">
      <c r="L114347" s="58">
        <v>46404.333333333336</v>
      </c>
      <c r="M114347" s="57">
        <v>2027</v>
      </c>
      <c r="N114347" s="57">
        <v>1</v>
      </c>
      <c r="O114347" s="57">
        <v>1</v>
      </c>
      <c r="P114347" t="s">
        <v>22</v>
      </c>
    </row>
    <row r="114348" spans="12:16" x14ac:dyDescent="0.25">
      <c r="L114348" s="58">
        <v>46404.375</v>
      </c>
      <c r="M114348" s="57">
        <v>2027</v>
      </c>
      <c r="N114348" s="57">
        <v>1</v>
      </c>
      <c r="O114348" s="57">
        <v>1</v>
      </c>
      <c r="P114348" t="s">
        <v>22</v>
      </c>
    </row>
    <row r="114349" spans="12:16" x14ac:dyDescent="0.25">
      <c r="L114349" s="58">
        <v>46404.416666666664</v>
      </c>
      <c r="M114349" s="57">
        <v>2027</v>
      </c>
      <c r="N114349" s="57">
        <v>1</v>
      </c>
      <c r="O114349" s="57">
        <v>1</v>
      </c>
      <c r="P114349" t="s">
        <v>22</v>
      </c>
    </row>
    <row r="114350" spans="12:16" x14ac:dyDescent="0.25">
      <c r="L114350" s="58">
        <v>46404.458333333336</v>
      </c>
      <c r="M114350" s="57">
        <v>2027</v>
      </c>
      <c r="N114350" s="57">
        <v>1</v>
      </c>
      <c r="O114350" s="57">
        <v>1</v>
      </c>
      <c r="P114350" t="s">
        <v>22</v>
      </c>
    </row>
    <row r="114351" spans="12:16" x14ac:dyDescent="0.25">
      <c r="L114351" s="58">
        <v>46404.5</v>
      </c>
      <c r="M114351" s="57">
        <v>2027</v>
      </c>
      <c r="N114351" s="57">
        <v>1</v>
      </c>
      <c r="O114351" s="57">
        <v>1</v>
      </c>
      <c r="P114351" t="s">
        <v>22</v>
      </c>
    </row>
    <row r="114352" spans="12:16" x14ac:dyDescent="0.25">
      <c r="L114352" s="58">
        <v>46404.541666666664</v>
      </c>
      <c r="M114352" s="57">
        <v>2027</v>
      </c>
      <c r="N114352" s="57">
        <v>1</v>
      </c>
      <c r="O114352" s="57">
        <v>1</v>
      </c>
      <c r="P114352" t="s">
        <v>22</v>
      </c>
    </row>
    <row r="114353" spans="12:16" x14ac:dyDescent="0.25">
      <c r="L114353" s="58">
        <v>46404.583333333336</v>
      </c>
      <c r="M114353" s="57">
        <v>2027</v>
      </c>
      <c r="N114353" s="57">
        <v>1</v>
      </c>
      <c r="O114353" s="57">
        <v>1</v>
      </c>
      <c r="P114353" t="s">
        <v>22</v>
      </c>
    </row>
    <row r="114354" spans="12:16" x14ac:dyDescent="0.25">
      <c r="L114354" s="58">
        <v>46404.625</v>
      </c>
      <c r="M114354" s="57">
        <v>2027</v>
      </c>
      <c r="N114354" s="57">
        <v>1</v>
      </c>
      <c r="O114354" s="57">
        <v>1</v>
      </c>
      <c r="P114354" t="s">
        <v>22</v>
      </c>
    </row>
    <row r="114355" spans="12:16" x14ac:dyDescent="0.25">
      <c r="L114355" s="58">
        <v>46404.666666666664</v>
      </c>
      <c r="M114355" s="57">
        <v>2027</v>
      </c>
      <c r="N114355" s="57">
        <v>1</v>
      </c>
      <c r="O114355" s="57">
        <v>1</v>
      </c>
      <c r="P114355" t="s">
        <v>22</v>
      </c>
    </row>
    <row r="114356" spans="12:16" x14ac:dyDescent="0.25">
      <c r="L114356" s="58">
        <v>46404.708333333336</v>
      </c>
      <c r="M114356" s="57">
        <v>2027</v>
      </c>
      <c r="N114356" s="57">
        <v>1</v>
      </c>
      <c r="O114356" s="57">
        <v>1</v>
      </c>
      <c r="P114356" t="s">
        <v>22</v>
      </c>
    </row>
    <row r="114357" spans="12:16" x14ac:dyDescent="0.25">
      <c r="L114357" s="58">
        <v>46404.75</v>
      </c>
      <c r="M114357" s="57">
        <v>2027</v>
      </c>
      <c r="N114357" s="57">
        <v>1</v>
      </c>
      <c r="O114357" s="57">
        <v>1</v>
      </c>
      <c r="P114357" t="s">
        <v>22</v>
      </c>
    </row>
    <row r="114358" spans="12:16" x14ac:dyDescent="0.25">
      <c r="L114358" s="58">
        <v>46404.791666666664</v>
      </c>
      <c r="M114358" s="57">
        <v>2027</v>
      </c>
      <c r="N114358" s="57">
        <v>1</v>
      </c>
      <c r="O114358" s="57">
        <v>1</v>
      </c>
      <c r="P114358" t="s">
        <v>22</v>
      </c>
    </row>
    <row r="114359" spans="12:16" x14ac:dyDescent="0.25">
      <c r="L114359" s="58">
        <v>46404.833333333336</v>
      </c>
      <c r="M114359" s="57">
        <v>2027</v>
      </c>
      <c r="N114359" s="57">
        <v>1</v>
      </c>
      <c r="O114359" s="57">
        <v>1</v>
      </c>
      <c r="P114359" t="s">
        <v>22</v>
      </c>
    </row>
    <row r="114360" spans="12:16" x14ac:dyDescent="0.25">
      <c r="L114360" s="58">
        <v>46404.875</v>
      </c>
      <c r="M114360" s="57">
        <v>2027</v>
      </c>
      <c r="N114360" s="57">
        <v>1</v>
      </c>
      <c r="O114360" s="57">
        <v>1</v>
      </c>
      <c r="P114360" t="s">
        <v>22</v>
      </c>
    </row>
    <row r="114361" spans="12:16" x14ac:dyDescent="0.25">
      <c r="L114361" s="58">
        <v>46404.916666666664</v>
      </c>
      <c r="M114361" s="57">
        <v>2027</v>
      </c>
      <c r="N114361" s="57">
        <v>1</v>
      </c>
      <c r="O114361" s="57">
        <v>1</v>
      </c>
      <c r="P114361" t="s">
        <v>22</v>
      </c>
    </row>
    <row r="114362" spans="12:16" x14ac:dyDescent="0.25">
      <c r="L114362" s="58">
        <v>46404.958333333336</v>
      </c>
      <c r="M114362" s="57">
        <v>2027</v>
      </c>
      <c r="N114362" s="57">
        <v>1</v>
      </c>
      <c r="O114362" s="57">
        <v>1</v>
      </c>
      <c r="P114362" t="s">
        <v>22</v>
      </c>
    </row>
    <row r="114363" spans="12:16" x14ac:dyDescent="0.25">
      <c r="L114363" s="58">
        <v>46405</v>
      </c>
      <c r="M114363" s="57">
        <v>2027</v>
      </c>
      <c r="N114363" s="57">
        <v>1</v>
      </c>
      <c r="O114363" s="57">
        <v>2</v>
      </c>
      <c r="P114363" t="s">
        <v>22</v>
      </c>
    </row>
    <row r="114364" spans="12:16" x14ac:dyDescent="0.25">
      <c r="L114364" s="58">
        <v>46405.041666666664</v>
      </c>
      <c r="M114364" s="57">
        <v>2027</v>
      </c>
      <c r="N114364" s="57">
        <v>1</v>
      </c>
      <c r="O114364" s="57">
        <v>2</v>
      </c>
      <c r="P114364" t="s">
        <v>22</v>
      </c>
    </row>
    <row r="114365" spans="12:16" x14ac:dyDescent="0.25">
      <c r="L114365" s="58">
        <v>46405.083333333336</v>
      </c>
      <c r="M114365" s="57">
        <v>2027</v>
      </c>
      <c r="N114365" s="57">
        <v>1</v>
      </c>
      <c r="O114365" s="57">
        <v>2</v>
      </c>
      <c r="P114365" t="s">
        <v>22</v>
      </c>
    </row>
    <row r="114366" spans="12:16" x14ac:dyDescent="0.25">
      <c r="L114366" s="58">
        <v>46405.125</v>
      </c>
      <c r="M114366" s="57">
        <v>2027</v>
      </c>
      <c r="N114366" s="57">
        <v>1</v>
      </c>
      <c r="O114366" s="57">
        <v>2</v>
      </c>
      <c r="P114366" t="s">
        <v>22</v>
      </c>
    </row>
    <row r="114367" spans="12:16" x14ac:dyDescent="0.25">
      <c r="L114367" s="58">
        <v>46405.166666666664</v>
      </c>
      <c r="M114367" s="57">
        <v>2027</v>
      </c>
      <c r="N114367" s="57">
        <v>1</v>
      </c>
      <c r="O114367" s="57">
        <v>2</v>
      </c>
      <c r="P114367" t="s">
        <v>22</v>
      </c>
    </row>
    <row r="114368" spans="12:16" x14ac:dyDescent="0.25">
      <c r="L114368" s="58">
        <v>46405.208333333336</v>
      </c>
      <c r="M114368" s="57">
        <v>2027</v>
      </c>
      <c r="N114368" s="57">
        <v>1</v>
      </c>
      <c r="O114368" s="57">
        <v>2</v>
      </c>
      <c r="P114368" t="s">
        <v>22</v>
      </c>
    </row>
    <row r="114369" spans="12:16" x14ac:dyDescent="0.25">
      <c r="L114369" s="58">
        <v>46405.25</v>
      </c>
      <c r="M114369" s="57">
        <v>2027</v>
      </c>
      <c r="N114369" s="57">
        <v>1</v>
      </c>
      <c r="O114369" s="57">
        <v>2</v>
      </c>
      <c r="P114369" t="s">
        <v>23</v>
      </c>
    </row>
    <row r="114370" spans="12:16" x14ac:dyDescent="0.25">
      <c r="L114370" s="58">
        <v>46405.291666666664</v>
      </c>
      <c r="M114370" s="57">
        <v>2027</v>
      </c>
      <c r="N114370" s="57">
        <v>1</v>
      </c>
      <c r="O114370" s="57">
        <v>2</v>
      </c>
      <c r="P114370" t="s">
        <v>23</v>
      </c>
    </row>
    <row r="114371" spans="12:16" x14ac:dyDescent="0.25">
      <c r="L114371" s="58">
        <v>46405.333333333336</v>
      </c>
      <c r="M114371" s="57">
        <v>2027</v>
      </c>
      <c r="N114371" s="57">
        <v>1</v>
      </c>
      <c r="O114371" s="57">
        <v>2</v>
      </c>
      <c r="P114371" t="s">
        <v>23</v>
      </c>
    </row>
    <row r="114372" spans="12:16" x14ac:dyDescent="0.25">
      <c r="L114372" s="58">
        <v>46405.375</v>
      </c>
      <c r="M114372" s="57">
        <v>2027</v>
      </c>
      <c r="N114372" s="57">
        <v>1</v>
      </c>
      <c r="O114372" s="57">
        <v>2</v>
      </c>
      <c r="P114372" t="s">
        <v>23</v>
      </c>
    </row>
    <row r="114373" spans="12:16" x14ac:dyDescent="0.25">
      <c r="L114373" s="58">
        <v>46405.416666666664</v>
      </c>
      <c r="M114373" s="57">
        <v>2027</v>
      </c>
      <c r="N114373" s="57">
        <v>1</v>
      </c>
      <c r="O114373" s="57">
        <v>2</v>
      </c>
      <c r="P114373" t="s">
        <v>23</v>
      </c>
    </row>
    <row r="114374" spans="12:16" x14ac:dyDescent="0.25">
      <c r="L114374" s="58">
        <v>46405.458333333336</v>
      </c>
      <c r="M114374" s="57">
        <v>2027</v>
      </c>
      <c r="N114374" s="57">
        <v>1</v>
      </c>
      <c r="O114374" s="57">
        <v>2</v>
      </c>
      <c r="P114374" t="s">
        <v>23</v>
      </c>
    </row>
    <row r="114375" spans="12:16" x14ac:dyDescent="0.25">
      <c r="L114375" s="58">
        <v>46405.5</v>
      </c>
      <c r="M114375" s="57">
        <v>2027</v>
      </c>
      <c r="N114375" s="57">
        <v>1</v>
      </c>
      <c r="O114375" s="57">
        <v>2</v>
      </c>
      <c r="P114375" t="s">
        <v>23</v>
      </c>
    </row>
    <row r="114376" spans="12:16" x14ac:dyDescent="0.25">
      <c r="L114376" s="58">
        <v>46405.541666666664</v>
      </c>
      <c r="M114376" s="57">
        <v>2027</v>
      </c>
      <c r="N114376" s="57">
        <v>1</v>
      </c>
      <c r="O114376" s="57">
        <v>2</v>
      </c>
      <c r="P114376" t="s">
        <v>23</v>
      </c>
    </row>
    <row r="114377" spans="12:16" x14ac:dyDescent="0.25">
      <c r="L114377" s="58">
        <v>46405.583333333336</v>
      </c>
      <c r="M114377" s="57">
        <v>2027</v>
      </c>
      <c r="N114377" s="57">
        <v>1</v>
      </c>
      <c r="O114377" s="57">
        <v>2</v>
      </c>
      <c r="P114377" t="s">
        <v>23</v>
      </c>
    </row>
    <row r="114378" spans="12:16" x14ac:dyDescent="0.25">
      <c r="L114378" s="58">
        <v>46405.625</v>
      </c>
      <c r="M114378" s="57">
        <v>2027</v>
      </c>
      <c r="N114378" s="57">
        <v>1</v>
      </c>
      <c r="O114378" s="57">
        <v>2</v>
      </c>
      <c r="P114378" t="s">
        <v>23</v>
      </c>
    </row>
    <row r="114379" spans="12:16" x14ac:dyDescent="0.25">
      <c r="L114379" s="58">
        <v>46405.666666666664</v>
      </c>
      <c r="M114379" s="57">
        <v>2027</v>
      </c>
      <c r="N114379" s="57">
        <v>1</v>
      </c>
      <c r="O114379" s="57">
        <v>2</v>
      </c>
      <c r="P114379" t="s">
        <v>23</v>
      </c>
    </row>
    <row r="114380" spans="12:16" x14ac:dyDescent="0.25">
      <c r="L114380" s="58">
        <v>46405.708333333336</v>
      </c>
      <c r="M114380" s="57">
        <v>2027</v>
      </c>
      <c r="N114380" s="57">
        <v>1</v>
      </c>
      <c r="O114380" s="57">
        <v>2</v>
      </c>
      <c r="P114380" t="s">
        <v>23</v>
      </c>
    </row>
    <row r="114381" spans="12:16" x14ac:dyDescent="0.25">
      <c r="L114381" s="58">
        <v>46405.75</v>
      </c>
      <c r="M114381" s="57">
        <v>2027</v>
      </c>
      <c r="N114381" s="57">
        <v>1</v>
      </c>
      <c r="O114381" s="57">
        <v>2</v>
      </c>
      <c r="P114381" t="s">
        <v>23</v>
      </c>
    </row>
    <row r="114382" spans="12:16" x14ac:dyDescent="0.25">
      <c r="L114382" s="58">
        <v>46405.791666666664</v>
      </c>
      <c r="M114382" s="57">
        <v>2027</v>
      </c>
      <c r="N114382" s="57">
        <v>1</v>
      </c>
      <c r="O114382" s="57">
        <v>2</v>
      </c>
      <c r="P114382" t="s">
        <v>23</v>
      </c>
    </row>
    <row r="114383" spans="12:16" x14ac:dyDescent="0.25">
      <c r="L114383" s="58">
        <v>46405.833333333336</v>
      </c>
      <c r="M114383" s="57">
        <v>2027</v>
      </c>
      <c r="N114383" s="57">
        <v>1</v>
      </c>
      <c r="O114383" s="57">
        <v>2</v>
      </c>
      <c r="P114383" t="s">
        <v>23</v>
      </c>
    </row>
    <row r="114384" spans="12:16" x14ac:dyDescent="0.25">
      <c r="L114384" s="58">
        <v>46405.875</v>
      </c>
      <c r="M114384" s="57">
        <v>2027</v>
      </c>
      <c r="N114384" s="57">
        <v>1</v>
      </c>
      <c r="O114384" s="57">
        <v>2</v>
      </c>
      <c r="P114384" t="s">
        <v>23</v>
      </c>
    </row>
    <row r="114385" spans="12:16" x14ac:dyDescent="0.25">
      <c r="L114385" s="58">
        <v>46405.916666666664</v>
      </c>
      <c r="M114385" s="57">
        <v>2027</v>
      </c>
      <c r="N114385" s="57">
        <v>1</v>
      </c>
      <c r="O114385" s="57">
        <v>2</v>
      </c>
      <c r="P114385" t="s">
        <v>22</v>
      </c>
    </row>
    <row r="114386" spans="12:16" x14ac:dyDescent="0.25">
      <c r="L114386" s="58">
        <v>46405.958333333336</v>
      </c>
      <c r="M114386" s="57">
        <v>2027</v>
      </c>
      <c r="N114386" s="57">
        <v>1</v>
      </c>
      <c r="O114386" s="57">
        <v>2</v>
      </c>
      <c r="P114386" t="s">
        <v>22</v>
      </c>
    </row>
    <row r="114387" spans="12:16" x14ac:dyDescent="0.25">
      <c r="L114387" s="58">
        <v>46406</v>
      </c>
      <c r="M114387" s="57">
        <v>2027</v>
      </c>
      <c r="N114387" s="57">
        <v>1</v>
      </c>
      <c r="O114387" s="57">
        <v>3</v>
      </c>
      <c r="P114387" t="s">
        <v>22</v>
      </c>
    </row>
    <row r="114388" spans="12:16" x14ac:dyDescent="0.25">
      <c r="L114388" s="58">
        <v>46406.041666666664</v>
      </c>
      <c r="M114388" s="57">
        <v>2027</v>
      </c>
      <c r="N114388" s="57">
        <v>1</v>
      </c>
      <c r="O114388" s="57">
        <v>3</v>
      </c>
      <c r="P114388" t="s">
        <v>22</v>
      </c>
    </row>
    <row r="114389" spans="12:16" x14ac:dyDescent="0.25">
      <c r="L114389" s="58">
        <v>46406.083333333336</v>
      </c>
      <c r="M114389" s="57">
        <v>2027</v>
      </c>
      <c r="N114389" s="57">
        <v>1</v>
      </c>
      <c r="O114389" s="57">
        <v>3</v>
      </c>
      <c r="P114389" t="s">
        <v>22</v>
      </c>
    </row>
    <row r="114390" spans="12:16" x14ac:dyDescent="0.25">
      <c r="L114390" s="58">
        <v>46406.125</v>
      </c>
      <c r="M114390" s="57">
        <v>2027</v>
      </c>
      <c r="N114390" s="57">
        <v>1</v>
      </c>
      <c r="O114390" s="57">
        <v>3</v>
      </c>
      <c r="P114390" t="s">
        <v>22</v>
      </c>
    </row>
    <row r="114391" spans="12:16" x14ac:dyDescent="0.25">
      <c r="L114391" s="58">
        <v>46406.166666666664</v>
      </c>
      <c r="M114391" s="57">
        <v>2027</v>
      </c>
      <c r="N114391" s="57">
        <v>1</v>
      </c>
      <c r="O114391" s="57">
        <v>3</v>
      </c>
      <c r="P114391" t="s">
        <v>22</v>
      </c>
    </row>
    <row r="114392" spans="12:16" x14ac:dyDescent="0.25">
      <c r="L114392" s="58">
        <v>46406.208333333336</v>
      </c>
      <c r="M114392" s="57">
        <v>2027</v>
      </c>
      <c r="N114392" s="57">
        <v>1</v>
      </c>
      <c r="O114392" s="57">
        <v>3</v>
      </c>
      <c r="P114392" t="s">
        <v>22</v>
      </c>
    </row>
    <row r="114393" spans="12:16" x14ac:dyDescent="0.25">
      <c r="L114393" s="58">
        <v>46406.25</v>
      </c>
      <c r="M114393" s="57">
        <v>2027</v>
      </c>
      <c r="N114393" s="57">
        <v>1</v>
      </c>
      <c r="O114393" s="57">
        <v>3</v>
      </c>
      <c r="P114393" t="s">
        <v>23</v>
      </c>
    </row>
    <row r="114394" spans="12:16" x14ac:dyDescent="0.25">
      <c r="L114394" s="58">
        <v>46406.291666666664</v>
      </c>
      <c r="M114394" s="57">
        <v>2027</v>
      </c>
      <c r="N114394" s="57">
        <v>1</v>
      </c>
      <c r="O114394" s="57">
        <v>3</v>
      </c>
      <c r="P114394" t="s">
        <v>23</v>
      </c>
    </row>
    <row r="114395" spans="12:16" x14ac:dyDescent="0.25">
      <c r="L114395" s="58">
        <v>46406.333333333336</v>
      </c>
      <c r="M114395" s="57">
        <v>2027</v>
      </c>
      <c r="N114395" s="57">
        <v>1</v>
      </c>
      <c r="O114395" s="57">
        <v>3</v>
      </c>
      <c r="P114395" t="s">
        <v>23</v>
      </c>
    </row>
    <row r="114396" spans="12:16" x14ac:dyDescent="0.25">
      <c r="L114396" s="58">
        <v>46406.375</v>
      </c>
      <c r="M114396" s="57">
        <v>2027</v>
      </c>
      <c r="N114396" s="57">
        <v>1</v>
      </c>
      <c r="O114396" s="57">
        <v>3</v>
      </c>
      <c r="P114396" t="s">
        <v>23</v>
      </c>
    </row>
    <row r="114397" spans="12:16" x14ac:dyDescent="0.25">
      <c r="L114397" s="58">
        <v>46406.416666666664</v>
      </c>
      <c r="M114397" s="57">
        <v>2027</v>
      </c>
      <c r="N114397" s="57">
        <v>1</v>
      </c>
      <c r="O114397" s="57">
        <v>3</v>
      </c>
      <c r="P114397" t="s">
        <v>23</v>
      </c>
    </row>
    <row r="114398" spans="12:16" x14ac:dyDescent="0.25">
      <c r="L114398" s="58">
        <v>46406.458333333336</v>
      </c>
      <c r="M114398" s="57">
        <v>2027</v>
      </c>
      <c r="N114398" s="57">
        <v>1</v>
      </c>
      <c r="O114398" s="57">
        <v>3</v>
      </c>
      <c r="P114398" t="s">
        <v>23</v>
      </c>
    </row>
    <row r="114399" spans="12:16" x14ac:dyDescent="0.25">
      <c r="L114399" s="58">
        <v>46406.5</v>
      </c>
      <c r="M114399" s="57">
        <v>2027</v>
      </c>
      <c r="N114399" s="57">
        <v>1</v>
      </c>
      <c r="O114399" s="57">
        <v>3</v>
      </c>
      <c r="P114399" t="s">
        <v>23</v>
      </c>
    </row>
    <row r="114400" spans="12:16" x14ac:dyDescent="0.25">
      <c r="L114400" s="58">
        <v>46406.541666666664</v>
      </c>
      <c r="M114400" s="57">
        <v>2027</v>
      </c>
      <c r="N114400" s="57">
        <v>1</v>
      </c>
      <c r="O114400" s="57">
        <v>3</v>
      </c>
      <c r="P114400" t="s">
        <v>23</v>
      </c>
    </row>
    <row r="114401" spans="12:16" x14ac:dyDescent="0.25">
      <c r="L114401" s="58">
        <v>46406.583333333336</v>
      </c>
      <c r="M114401" s="57">
        <v>2027</v>
      </c>
      <c r="N114401" s="57">
        <v>1</v>
      </c>
      <c r="O114401" s="57">
        <v>3</v>
      </c>
      <c r="P114401" t="s">
        <v>23</v>
      </c>
    </row>
    <row r="114402" spans="12:16" x14ac:dyDescent="0.25">
      <c r="L114402" s="58">
        <v>46406.625</v>
      </c>
      <c r="M114402" s="57">
        <v>2027</v>
      </c>
      <c r="N114402" s="57">
        <v>1</v>
      </c>
      <c r="O114402" s="57">
        <v>3</v>
      </c>
      <c r="P114402" t="s">
        <v>23</v>
      </c>
    </row>
    <row r="114403" spans="12:16" x14ac:dyDescent="0.25">
      <c r="L114403" s="58">
        <v>46406.666666666664</v>
      </c>
      <c r="M114403" s="57">
        <v>2027</v>
      </c>
      <c r="N114403" s="57">
        <v>1</v>
      </c>
      <c r="O114403" s="57">
        <v>3</v>
      </c>
      <c r="P114403" t="s">
        <v>23</v>
      </c>
    </row>
    <row r="114404" spans="12:16" x14ac:dyDescent="0.25">
      <c r="L114404" s="58">
        <v>46406.708333333336</v>
      </c>
      <c r="M114404" s="57">
        <v>2027</v>
      </c>
      <c r="N114404" s="57">
        <v>1</v>
      </c>
      <c r="O114404" s="57">
        <v>3</v>
      </c>
      <c r="P114404" t="s">
        <v>23</v>
      </c>
    </row>
    <row r="114405" spans="12:16" x14ac:dyDescent="0.25">
      <c r="L114405" s="58">
        <v>46406.75</v>
      </c>
      <c r="M114405" s="57">
        <v>2027</v>
      </c>
      <c r="N114405" s="57">
        <v>1</v>
      </c>
      <c r="O114405" s="57">
        <v>3</v>
      </c>
      <c r="P114405" t="s">
        <v>23</v>
      </c>
    </row>
    <row r="114406" spans="12:16" x14ac:dyDescent="0.25">
      <c r="L114406" s="58">
        <v>46406.791666666664</v>
      </c>
      <c r="M114406" s="57">
        <v>2027</v>
      </c>
      <c r="N114406" s="57">
        <v>1</v>
      </c>
      <c r="O114406" s="57">
        <v>3</v>
      </c>
      <c r="P114406" t="s">
        <v>23</v>
      </c>
    </row>
    <row r="114407" spans="12:16" x14ac:dyDescent="0.25">
      <c r="L114407" s="58">
        <v>46406.833333333336</v>
      </c>
      <c r="M114407" s="57">
        <v>2027</v>
      </c>
      <c r="N114407" s="57">
        <v>1</v>
      </c>
      <c r="O114407" s="57">
        <v>3</v>
      </c>
      <c r="P114407" t="s">
        <v>23</v>
      </c>
    </row>
    <row r="114408" spans="12:16" x14ac:dyDescent="0.25">
      <c r="L114408" s="58">
        <v>46406.875</v>
      </c>
      <c r="M114408" s="57">
        <v>2027</v>
      </c>
      <c r="N114408" s="57">
        <v>1</v>
      </c>
      <c r="O114408" s="57">
        <v>3</v>
      </c>
      <c r="P114408" t="s">
        <v>23</v>
      </c>
    </row>
    <row r="114409" spans="12:16" x14ac:dyDescent="0.25">
      <c r="L114409" s="58">
        <v>46406.916666666664</v>
      </c>
      <c r="M114409" s="57">
        <v>2027</v>
      </c>
      <c r="N114409" s="57">
        <v>1</v>
      </c>
      <c r="O114409" s="57">
        <v>3</v>
      </c>
      <c r="P114409" t="s">
        <v>22</v>
      </c>
    </row>
    <row r="114410" spans="12:16" x14ac:dyDescent="0.25">
      <c r="L114410" s="58">
        <v>46406.958333333336</v>
      </c>
      <c r="M114410" s="57">
        <v>2027</v>
      </c>
      <c r="N114410" s="57">
        <v>1</v>
      </c>
      <c r="O114410" s="57">
        <v>3</v>
      </c>
      <c r="P114410" t="s">
        <v>22</v>
      </c>
    </row>
    <row r="114411" spans="12:16" x14ac:dyDescent="0.25">
      <c r="L114411" s="58">
        <v>46407</v>
      </c>
      <c r="M114411" s="57">
        <v>2027</v>
      </c>
      <c r="N114411" s="57">
        <v>1</v>
      </c>
      <c r="O114411" s="57">
        <v>4</v>
      </c>
      <c r="P114411" t="s">
        <v>22</v>
      </c>
    </row>
    <row r="114412" spans="12:16" x14ac:dyDescent="0.25">
      <c r="L114412" s="58">
        <v>46407.041666666664</v>
      </c>
      <c r="M114412" s="57">
        <v>2027</v>
      </c>
      <c r="N114412" s="57">
        <v>1</v>
      </c>
      <c r="O114412" s="57">
        <v>4</v>
      </c>
      <c r="P114412" t="s">
        <v>22</v>
      </c>
    </row>
    <row r="114413" spans="12:16" x14ac:dyDescent="0.25">
      <c r="L114413" s="58">
        <v>46407.083333333336</v>
      </c>
      <c r="M114413" s="57">
        <v>2027</v>
      </c>
      <c r="N114413" s="57">
        <v>1</v>
      </c>
      <c r="O114413" s="57">
        <v>4</v>
      </c>
      <c r="P114413" t="s">
        <v>22</v>
      </c>
    </row>
    <row r="114414" spans="12:16" x14ac:dyDescent="0.25">
      <c r="L114414" s="58">
        <v>46407.125</v>
      </c>
      <c r="M114414" s="57">
        <v>2027</v>
      </c>
      <c r="N114414" s="57">
        <v>1</v>
      </c>
      <c r="O114414" s="57">
        <v>4</v>
      </c>
      <c r="P114414" t="s">
        <v>22</v>
      </c>
    </row>
    <row r="114415" spans="12:16" x14ac:dyDescent="0.25">
      <c r="L114415" s="58">
        <v>46407.166666666664</v>
      </c>
      <c r="M114415" s="57">
        <v>2027</v>
      </c>
      <c r="N114415" s="57">
        <v>1</v>
      </c>
      <c r="O114415" s="57">
        <v>4</v>
      </c>
      <c r="P114415" t="s">
        <v>22</v>
      </c>
    </row>
    <row r="114416" spans="12:16" x14ac:dyDescent="0.25">
      <c r="L114416" s="58">
        <v>46407.208333333336</v>
      </c>
      <c r="M114416" s="57">
        <v>2027</v>
      </c>
      <c r="N114416" s="57">
        <v>1</v>
      </c>
      <c r="O114416" s="57">
        <v>4</v>
      </c>
      <c r="P114416" t="s">
        <v>22</v>
      </c>
    </row>
    <row r="114417" spans="12:16" x14ac:dyDescent="0.25">
      <c r="L114417" s="58">
        <v>46407.25</v>
      </c>
      <c r="M114417" s="57">
        <v>2027</v>
      </c>
      <c r="N114417" s="57">
        <v>1</v>
      </c>
      <c r="O114417" s="57">
        <v>4</v>
      </c>
      <c r="P114417" t="s">
        <v>23</v>
      </c>
    </row>
    <row r="114418" spans="12:16" x14ac:dyDescent="0.25">
      <c r="L114418" s="58">
        <v>46407.291666666664</v>
      </c>
      <c r="M114418" s="57">
        <v>2027</v>
      </c>
      <c r="N114418" s="57">
        <v>1</v>
      </c>
      <c r="O114418" s="57">
        <v>4</v>
      </c>
      <c r="P114418" t="s">
        <v>23</v>
      </c>
    </row>
    <row r="114419" spans="12:16" x14ac:dyDescent="0.25">
      <c r="L114419" s="58">
        <v>46407.333333333336</v>
      </c>
      <c r="M114419" s="57">
        <v>2027</v>
      </c>
      <c r="N114419" s="57">
        <v>1</v>
      </c>
      <c r="O114419" s="57">
        <v>4</v>
      </c>
      <c r="P114419" t="s">
        <v>23</v>
      </c>
    </row>
    <row r="114420" spans="12:16" x14ac:dyDescent="0.25">
      <c r="L114420" s="58">
        <v>46407.375</v>
      </c>
      <c r="M114420" s="57">
        <v>2027</v>
      </c>
      <c r="N114420" s="57">
        <v>1</v>
      </c>
      <c r="O114420" s="57">
        <v>4</v>
      </c>
      <c r="P114420" t="s">
        <v>23</v>
      </c>
    </row>
    <row r="114421" spans="12:16" x14ac:dyDescent="0.25">
      <c r="L114421" s="58">
        <v>46407.416666666664</v>
      </c>
      <c r="M114421" s="57">
        <v>2027</v>
      </c>
      <c r="N114421" s="57">
        <v>1</v>
      </c>
      <c r="O114421" s="57">
        <v>4</v>
      </c>
      <c r="P114421" t="s">
        <v>23</v>
      </c>
    </row>
    <row r="114422" spans="12:16" x14ac:dyDescent="0.25">
      <c r="L114422" s="58">
        <v>46407.458333333336</v>
      </c>
      <c r="M114422" s="57">
        <v>2027</v>
      </c>
      <c r="N114422" s="57">
        <v>1</v>
      </c>
      <c r="O114422" s="57">
        <v>4</v>
      </c>
      <c r="P114422" t="s">
        <v>23</v>
      </c>
    </row>
    <row r="114423" spans="12:16" x14ac:dyDescent="0.25">
      <c r="L114423" s="58">
        <v>46407.5</v>
      </c>
      <c r="M114423" s="57">
        <v>2027</v>
      </c>
      <c r="N114423" s="57">
        <v>1</v>
      </c>
      <c r="O114423" s="57">
        <v>4</v>
      </c>
      <c r="P114423" t="s">
        <v>23</v>
      </c>
    </row>
    <row r="114424" spans="12:16" x14ac:dyDescent="0.25">
      <c r="L114424" s="58">
        <v>46407.541666666664</v>
      </c>
      <c r="M114424" s="57">
        <v>2027</v>
      </c>
      <c r="N114424" s="57">
        <v>1</v>
      </c>
      <c r="O114424" s="57">
        <v>4</v>
      </c>
      <c r="P114424" t="s">
        <v>23</v>
      </c>
    </row>
    <row r="114425" spans="12:16" x14ac:dyDescent="0.25">
      <c r="L114425" s="58">
        <v>46407.583333333336</v>
      </c>
      <c r="M114425" s="57">
        <v>2027</v>
      </c>
      <c r="N114425" s="57">
        <v>1</v>
      </c>
      <c r="O114425" s="57">
        <v>4</v>
      </c>
      <c r="P114425" t="s">
        <v>23</v>
      </c>
    </row>
    <row r="114426" spans="12:16" x14ac:dyDescent="0.25">
      <c r="L114426" s="58">
        <v>46407.625</v>
      </c>
      <c r="M114426" s="57">
        <v>2027</v>
      </c>
      <c r="N114426" s="57">
        <v>1</v>
      </c>
      <c r="O114426" s="57">
        <v>4</v>
      </c>
      <c r="P114426" t="s">
        <v>23</v>
      </c>
    </row>
    <row r="114427" spans="12:16" x14ac:dyDescent="0.25">
      <c r="L114427" s="58">
        <v>46407.666666666664</v>
      </c>
      <c r="M114427" s="57">
        <v>2027</v>
      </c>
      <c r="N114427" s="57">
        <v>1</v>
      </c>
      <c r="O114427" s="57">
        <v>4</v>
      </c>
      <c r="P114427" t="s">
        <v>23</v>
      </c>
    </row>
    <row r="114428" spans="12:16" x14ac:dyDescent="0.25">
      <c r="L114428" s="58">
        <v>46407.708333333336</v>
      </c>
      <c r="M114428" s="57">
        <v>2027</v>
      </c>
      <c r="N114428" s="57">
        <v>1</v>
      </c>
      <c r="O114428" s="57">
        <v>4</v>
      </c>
      <c r="P114428" t="s">
        <v>23</v>
      </c>
    </row>
    <row r="114429" spans="12:16" x14ac:dyDescent="0.25">
      <c r="L114429" s="58">
        <v>46407.75</v>
      </c>
      <c r="M114429" s="57">
        <v>2027</v>
      </c>
      <c r="N114429" s="57">
        <v>1</v>
      </c>
      <c r="O114429" s="57">
        <v>4</v>
      </c>
      <c r="P114429" t="s">
        <v>23</v>
      </c>
    </row>
    <row r="114430" spans="12:16" x14ac:dyDescent="0.25">
      <c r="L114430" s="58">
        <v>46407.791666666664</v>
      </c>
      <c r="M114430" s="57">
        <v>2027</v>
      </c>
      <c r="N114430" s="57">
        <v>1</v>
      </c>
      <c r="O114430" s="57">
        <v>4</v>
      </c>
      <c r="P114430" t="s">
        <v>23</v>
      </c>
    </row>
    <row r="114431" spans="12:16" x14ac:dyDescent="0.25">
      <c r="L114431" s="58">
        <v>46407.833333333336</v>
      </c>
      <c r="M114431" s="57">
        <v>2027</v>
      </c>
      <c r="N114431" s="57">
        <v>1</v>
      </c>
      <c r="O114431" s="57">
        <v>4</v>
      </c>
      <c r="P114431" t="s">
        <v>23</v>
      </c>
    </row>
    <row r="114432" spans="12:16" x14ac:dyDescent="0.25">
      <c r="L114432" s="58">
        <v>46407.875</v>
      </c>
      <c r="M114432" s="57">
        <v>2027</v>
      </c>
      <c r="N114432" s="57">
        <v>1</v>
      </c>
      <c r="O114432" s="57">
        <v>4</v>
      </c>
      <c r="P114432" t="s">
        <v>23</v>
      </c>
    </row>
    <row r="114433" spans="12:16" x14ac:dyDescent="0.25">
      <c r="L114433" s="58">
        <v>46407.916666666664</v>
      </c>
      <c r="M114433" s="57">
        <v>2027</v>
      </c>
      <c r="N114433" s="57">
        <v>1</v>
      </c>
      <c r="O114433" s="57">
        <v>4</v>
      </c>
      <c r="P114433" t="s">
        <v>22</v>
      </c>
    </row>
    <row r="114434" spans="12:16" x14ac:dyDescent="0.25">
      <c r="L114434" s="58">
        <v>46407.958333333336</v>
      </c>
      <c r="M114434" s="57">
        <v>2027</v>
      </c>
      <c r="N114434" s="57">
        <v>1</v>
      </c>
      <c r="O114434" s="57">
        <v>4</v>
      </c>
      <c r="P114434" t="s">
        <v>22</v>
      </c>
    </row>
    <row r="114435" spans="12:16" x14ac:dyDescent="0.25">
      <c r="L114435" s="58">
        <v>46408</v>
      </c>
      <c r="M114435" s="57">
        <v>2027</v>
      </c>
      <c r="N114435" s="57">
        <v>1</v>
      </c>
      <c r="O114435" s="57">
        <v>5</v>
      </c>
      <c r="P114435" t="s">
        <v>22</v>
      </c>
    </row>
    <row r="114436" spans="12:16" x14ac:dyDescent="0.25">
      <c r="L114436" s="58">
        <v>46408.041666666664</v>
      </c>
      <c r="M114436" s="57">
        <v>2027</v>
      </c>
      <c r="N114436" s="57">
        <v>1</v>
      </c>
      <c r="O114436" s="57">
        <v>5</v>
      </c>
      <c r="P114436" t="s">
        <v>22</v>
      </c>
    </row>
    <row r="114437" spans="12:16" x14ac:dyDescent="0.25">
      <c r="L114437" s="58">
        <v>46408.083333333336</v>
      </c>
      <c r="M114437" s="57">
        <v>2027</v>
      </c>
      <c r="N114437" s="57">
        <v>1</v>
      </c>
      <c r="O114437" s="57">
        <v>5</v>
      </c>
      <c r="P114437" t="s">
        <v>22</v>
      </c>
    </row>
    <row r="114438" spans="12:16" x14ac:dyDescent="0.25">
      <c r="L114438" s="58">
        <v>46408.125</v>
      </c>
      <c r="M114438" s="57">
        <v>2027</v>
      </c>
      <c r="N114438" s="57">
        <v>1</v>
      </c>
      <c r="O114438" s="57">
        <v>5</v>
      </c>
      <c r="P114438" t="s">
        <v>22</v>
      </c>
    </row>
    <row r="114439" spans="12:16" x14ac:dyDescent="0.25">
      <c r="L114439" s="58">
        <v>46408.166666666664</v>
      </c>
      <c r="M114439" s="57">
        <v>2027</v>
      </c>
      <c r="N114439" s="57">
        <v>1</v>
      </c>
      <c r="O114439" s="57">
        <v>5</v>
      </c>
      <c r="P114439" t="s">
        <v>22</v>
      </c>
    </row>
    <row r="114440" spans="12:16" x14ac:dyDescent="0.25">
      <c r="L114440" s="58">
        <v>46408.208333333336</v>
      </c>
      <c r="M114440" s="57">
        <v>2027</v>
      </c>
      <c r="N114440" s="57">
        <v>1</v>
      </c>
      <c r="O114440" s="57">
        <v>5</v>
      </c>
      <c r="P114440" t="s">
        <v>22</v>
      </c>
    </row>
    <row r="114441" spans="12:16" x14ac:dyDescent="0.25">
      <c r="L114441" s="58">
        <v>46408.25</v>
      </c>
      <c r="M114441" s="57">
        <v>2027</v>
      </c>
      <c r="N114441" s="57">
        <v>1</v>
      </c>
      <c r="O114441" s="57">
        <v>5</v>
      </c>
      <c r="P114441" t="s">
        <v>23</v>
      </c>
    </row>
    <row r="114442" spans="12:16" x14ac:dyDescent="0.25">
      <c r="L114442" s="58">
        <v>46408.291666666664</v>
      </c>
      <c r="M114442" s="57">
        <v>2027</v>
      </c>
      <c r="N114442" s="57">
        <v>1</v>
      </c>
      <c r="O114442" s="57">
        <v>5</v>
      </c>
      <c r="P114442" t="s">
        <v>23</v>
      </c>
    </row>
    <row r="114443" spans="12:16" x14ac:dyDescent="0.25">
      <c r="L114443" s="58">
        <v>46408.333333333336</v>
      </c>
      <c r="M114443" s="57">
        <v>2027</v>
      </c>
      <c r="N114443" s="57">
        <v>1</v>
      </c>
      <c r="O114443" s="57">
        <v>5</v>
      </c>
      <c r="P114443" t="s">
        <v>23</v>
      </c>
    </row>
    <row r="114444" spans="12:16" x14ac:dyDescent="0.25">
      <c r="L114444" s="58">
        <v>46408.375</v>
      </c>
      <c r="M114444" s="57">
        <v>2027</v>
      </c>
      <c r="N114444" s="57">
        <v>1</v>
      </c>
      <c r="O114444" s="57">
        <v>5</v>
      </c>
      <c r="P114444" t="s">
        <v>23</v>
      </c>
    </row>
    <row r="114445" spans="12:16" x14ac:dyDescent="0.25">
      <c r="L114445" s="58">
        <v>46408.416666666664</v>
      </c>
      <c r="M114445" s="57">
        <v>2027</v>
      </c>
      <c r="N114445" s="57">
        <v>1</v>
      </c>
      <c r="O114445" s="57">
        <v>5</v>
      </c>
      <c r="P114445" t="s">
        <v>23</v>
      </c>
    </row>
    <row r="114446" spans="12:16" x14ac:dyDescent="0.25">
      <c r="L114446" s="58">
        <v>46408.458333333336</v>
      </c>
      <c r="M114446" s="57">
        <v>2027</v>
      </c>
      <c r="N114446" s="57">
        <v>1</v>
      </c>
      <c r="O114446" s="57">
        <v>5</v>
      </c>
      <c r="P114446" t="s">
        <v>23</v>
      </c>
    </row>
    <row r="114447" spans="12:16" x14ac:dyDescent="0.25">
      <c r="L114447" s="58">
        <v>46408.5</v>
      </c>
      <c r="M114447" s="57">
        <v>2027</v>
      </c>
      <c r="N114447" s="57">
        <v>1</v>
      </c>
      <c r="O114447" s="57">
        <v>5</v>
      </c>
      <c r="P114447" t="s">
        <v>23</v>
      </c>
    </row>
    <row r="114448" spans="12:16" x14ac:dyDescent="0.25">
      <c r="L114448" s="58">
        <v>46408.541666666664</v>
      </c>
      <c r="M114448" s="57">
        <v>2027</v>
      </c>
      <c r="N114448" s="57">
        <v>1</v>
      </c>
      <c r="O114448" s="57">
        <v>5</v>
      </c>
      <c r="P114448" t="s">
        <v>23</v>
      </c>
    </row>
    <row r="114449" spans="12:16" x14ac:dyDescent="0.25">
      <c r="L114449" s="58">
        <v>46408.583333333336</v>
      </c>
      <c r="M114449" s="57">
        <v>2027</v>
      </c>
      <c r="N114449" s="57">
        <v>1</v>
      </c>
      <c r="O114449" s="57">
        <v>5</v>
      </c>
      <c r="P114449" t="s">
        <v>23</v>
      </c>
    </row>
    <row r="114450" spans="12:16" x14ac:dyDescent="0.25">
      <c r="L114450" s="58">
        <v>46408.625</v>
      </c>
      <c r="M114450" s="57">
        <v>2027</v>
      </c>
      <c r="N114450" s="57">
        <v>1</v>
      </c>
      <c r="O114450" s="57">
        <v>5</v>
      </c>
      <c r="P114450" t="s">
        <v>23</v>
      </c>
    </row>
    <row r="114451" spans="12:16" x14ac:dyDescent="0.25">
      <c r="L114451" s="58">
        <v>46408.666666666664</v>
      </c>
      <c r="M114451" s="57">
        <v>2027</v>
      </c>
      <c r="N114451" s="57">
        <v>1</v>
      </c>
      <c r="O114451" s="57">
        <v>5</v>
      </c>
      <c r="P114451" t="s">
        <v>23</v>
      </c>
    </row>
    <row r="114452" spans="12:16" x14ac:dyDescent="0.25">
      <c r="L114452" s="58">
        <v>46408.708333333336</v>
      </c>
      <c r="M114452" s="57">
        <v>2027</v>
      </c>
      <c r="N114452" s="57">
        <v>1</v>
      </c>
      <c r="O114452" s="57">
        <v>5</v>
      </c>
      <c r="P114452" t="s">
        <v>23</v>
      </c>
    </row>
    <row r="114453" spans="12:16" x14ac:dyDescent="0.25">
      <c r="L114453" s="58">
        <v>46408.75</v>
      </c>
      <c r="M114453" s="57">
        <v>2027</v>
      </c>
      <c r="N114453" s="57">
        <v>1</v>
      </c>
      <c r="O114453" s="57">
        <v>5</v>
      </c>
      <c r="P114453" t="s">
        <v>23</v>
      </c>
    </row>
    <row r="114454" spans="12:16" x14ac:dyDescent="0.25">
      <c r="L114454" s="58">
        <v>46408.791666666664</v>
      </c>
      <c r="M114454" s="57">
        <v>2027</v>
      </c>
      <c r="N114454" s="57">
        <v>1</v>
      </c>
      <c r="O114454" s="57">
        <v>5</v>
      </c>
      <c r="P114454" t="s">
        <v>23</v>
      </c>
    </row>
    <row r="114455" spans="12:16" x14ac:dyDescent="0.25">
      <c r="L114455" s="58">
        <v>46408.833333333336</v>
      </c>
      <c r="M114455" s="57">
        <v>2027</v>
      </c>
      <c r="N114455" s="57">
        <v>1</v>
      </c>
      <c r="O114455" s="57">
        <v>5</v>
      </c>
      <c r="P114455" t="s">
        <v>23</v>
      </c>
    </row>
    <row r="114456" spans="12:16" x14ac:dyDescent="0.25">
      <c r="L114456" s="58">
        <v>46408.875</v>
      </c>
      <c r="M114456" s="57">
        <v>2027</v>
      </c>
      <c r="N114456" s="57">
        <v>1</v>
      </c>
      <c r="O114456" s="57">
        <v>5</v>
      </c>
      <c r="P114456" t="s">
        <v>23</v>
      </c>
    </row>
    <row r="114457" spans="12:16" x14ac:dyDescent="0.25">
      <c r="L114457" s="58">
        <v>46408.916666666664</v>
      </c>
      <c r="M114457" s="57">
        <v>2027</v>
      </c>
      <c r="N114457" s="57">
        <v>1</v>
      </c>
      <c r="O114457" s="57">
        <v>5</v>
      </c>
      <c r="P114457" t="s">
        <v>22</v>
      </c>
    </row>
    <row r="114458" spans="12:16" x14ac:dyDescent="0.25">
      <c r="L114458" s="58">
        <v>46408.958333333336</v>
      </c>
      <c r="M114458" s="57">
        <v>2027</v>
      </c>
      <c r="N114458" s="57">
        <v>1</v>
      </c>
      <c r="O114458" s="57">
        <v>5</v>
      </c>
      <c r="P114458" t="s">
        <v>22</v>
      </c>
    </row>
    <row r="114459" spans="12:16" x14ac:dyDescent="0.25">
      <c r="L114459" s="58">
        <v>46409</v>
      </c>
      <c r="M114459" s="57">
        <v>2027</v>
      </c>
      <c r="N114459" s="57">
        <v>1</v>
      </c>
      <c r="O114459" s="57">
        <v>6</v>
      </c>
      <c r="P114459" t="s">
        <v>22</v>
      </c>
    </row>
    <row r="114460" spans="12:16" x14ac:dyDescent="0.25">
      <c r="L114460" s="58">
        <v>46409.041666666664</v>
      </c>
      <c r="M114460" s="57">
        <v>2027</v>
      </c>
      <c r="N114460" s="57">
        <v>1</v>
      </c>
      <c r="O114460" s="57">
        <v>6</v>
      </c>
      <c r="P114460" t="s">
        <v>22</v>
      </c>
    </row>
    <row r="114461" spans="12:16" x14ac:dyDescent="0.25">
      <c r="L114461" s="58">
        <v>46409.083333333336</v>
      </c>
      <c r="M114461" s="57">
        <v>2027</v>
      </c>
      <c r="N114461" s="57">
        <v>1</v>
      </c>
      <c r="O114461" s="57">
        <v>6</v>
      </c>
      <c r="P114461" t="s">
        <v>22</v>
      </c>
    </row>
    <row r="114462" spans="12:16" x14ac:dyDescent="0.25">
      <c r="L114462" s="58">
        <v>46409.125</v>
      </c>
      <c r="M114462" s="57">
        <v>2027</v>
      </c>
      <c r="N114462" s="57">
        <v>1</v>
      </c>
      <c r="O114462" s="57">
        <v>6</v>
      </c>
      <c r="P114462" t="s">
        <v>22</v>
      </c>
    </row>
    <row r="114463" spans="12:16" x14ac:dyDescent="0.25">
      <c r="L114463" s="58">
        <v>46409.166666666664</v>
      </c>
      <c r="M114463" s="57">
        <v>2027</v>
      </c>
      <c r="N114463" s="57">
        <v>1</v>
      </c>
      <c r="O114463" s="57">
        <v>6</v>
      </c>
      <c r="P114463" t="s">
        <v>22</v>
      </c>
    </row>
    <row r="114464" spans="12:16" x14ac:dyDescent="0.25">
      <c r="L114464" s="58">
        <v>46409.208333333336</v>
      </c>
      <c r="M114464" s="57">
        <v>2027</v>
      </c>
      <c r="N114464" s="57">
        <v>1</v>
      </c>
      <c r="O114464" s="57">
        <v>6</v>
      </c>
      <c r="P114464" t="s">
        <v>22</v>
      </c>
    </row>
    <row r="114465" spans="12:16" x14ac:dyDescent="0.25">
      <c r="L114465" s="58">
        <v>46409.25</v>
      </c>
      <c r="M114465" s="57">
        <v>2027</v>
      </c>
      <c r="N114465" s="57">
        <v>1</v>
      </c>
      <c r="O114465" s="57">
        <v>6</v>
      </c>
      <c r="P114465" t="s">
        <v>23</v>
      </c>
    </row>
    <row r="114466" spans="12:16" x14ac:dyDescent="0.25">
      <c r="L114466" s="58">
        <v>46409.291666666664</v>
      </c>
      <c r="M114466" s="57">
        <v>2027</v>
      </c>
      <c r="N114466" s="57">
        <v>1</v>
      </c>
      <c r="O114466" s="57">
        <v>6</v>
      </c>
      <c r="P114466" t="s">
        <v>23</v>
      </c>
    </row>
    <row r="114467" spans="12:16" x14ac:dyDescent="0.25">
      <c r="L114467" s="58">
        <v>46409.333333333336</v>
      </c>
      <c r="M114467" s="57">
        <v>2027</v>
      </c>
      <c r="N114467" s="57">
        <v>1</v>
      </c>
      <c r="O114467" s="57">
        <v>6</v>
      </c>
      <c r="P114467" t="s">
        <v>23</v>
      </c>
    </row>
    <row r="114468" spans="12:16" x14ac:dyDescent="0.25">
      <c r="L114468" s="58">
        <v>46409.375</v>
      </c>
      <c r="M114468" s="57">
        <v>2027</v>
      </c>
      <c r="N114468" s="57">
        <v>1</v>
      </c>
      <c r="O114468" s="57">
        <v>6</v>
      </c>
      <c r="P114468" t="s">
        <v>23</v>
      </c>
    </row>
    <row r="114469" spans="12:16" x14ac:dyDescent="0.25">
      <c r="L114469" s="58">
        <v>46409.416666666664</v>
      </c>
      <c r="M114469" s="57">
        <v>2027</v>
      </c>
      <c r="N114469" s="57">
        <v>1</v>
      </c>
      <c r="O114469" s="57">
        <v>6</v>
      </c>
      <c r="P114469" t="s">
        <v>23</v>
      </c>
    </row>
    <row r="114470" spans="12:16" x14ac:dyDescent="0.25">
      <c r="L114470" s="58">
        <v>46409.458333333336</v>
      </c>
      <c r="M114470" s="57">
        <v>2027</v>
      </c>
      <c r="N114470" s="57">
        <v>1</v>
      </c>
      <c r="O114470" s="57">
        <v>6</v>
      </c>
      <c r="P114470" t="s">
        <v>23</v>
      </c>
    </row>
    <row r="114471" spans="12:16" x14ac:dyDescent="0.25">
      <c r="L114471" s="58">
        <v>46409.5</v>
      </c>
      <c r="M114471" s="57">
        <v>2027</v>
      </c>
      <c r="N114471" s="57">
        <v>1</v>
      </c>
      <c r="O114471" s="57">
        <v>6</v>
      </c>
      <c r="P114471" t="s">
        <v>23</v>
      </c>
    </row>
    <row r="114472" spans="12:16" x14ac:dyDescent="0.25">
      <c r="L114472" s="58">
        <v>46409.541666666664</v>
      </c>
      <c r="M114472" s="57">
        <v>2027</v>
      </c>
      <c r="N114472" s="57">
        <v>1</v>
      </c>
      <c r="O114472" s="57">
        <v>6</v>
      </c>
      <c r="P114472" t="s">
        <v>23</v>
      </c>
    </row>
    <row r="114473" spans="12:16" x14ac:dyDescent="0.25">
      <c r="L114473" s="58">
        <v>46409.583333333336</v>
      </c>
      <c r="M114473" s="57">
        <v>2027</v>
      </c>
      <c r="N114473" s="57">
        <v>1</v>
      </c>
      <c r="O114473" s="57">
        <v>6</v>
      </c>
      <c r="P114473" t="s">
        <v>23</v>
      </c>
    </row>
    <row r="114474" spans="12:16" x14ac:dyDescent="0.25">
      <c r="L114474" s="58">
        <v>46409.625</v>
      </c>
      <c r="M114474" s="57">
        <v>2027</v>
      </c>
      <c r="N114474" s="57">
        <v>1</v>
      </c>
      <c r="O114474" s="57">
        <v>6</v>
      </c>
      <c r="P114474" t="s">
        <v>23</v>
      </c>
    </row>
    <row r="114475" spans="12:16" x14ac:dyDescent="0.25">
      <c r="L114475" s="58">
        <v>46409.666666666664</v>
      </c>
      <c r="M114475" s="57">
        <v>2027</v>
      </c>
      <c r="N114475" s="57">
        <v>1</v>
      </c>
      <c r="O114475" s="57">
        <v>6</v>
      </c>
      <c r="P114475" t="s">
        <v>23</v>
      </c>
    </row>
    <row r="114476" spans="12:16" x14ac:dyDescent="0.25">
      <c r="L114476" s="58">
        <v>46409.708333333336</v>
      </c>
      <c r="M114476" s="57">
        <v>2027</v>
      </c>
      <c r="N114476" s="57">
        <v>1</v>
      </c>
      <c r="O114476" s="57">
        <v>6</v>
      </c>
      <c r="P114476" t="s">
        <v>23</v>
      </c>
    </row>
    <row r="114477" spans="12:16" x14ac:dyDescent="0.25">
      <c r="L114477" s="58">
        <v>46409.75</v>
      </c>
      <c r="M114477" s="57">
        <v>2027</v>
      </c>
      <c r="N114477" s="57">
        <v>1</v>
      </c>
      <c r="O114477" s="57">
        <v>6</v>
      </c>
      <c r="P114477" t="s">
        <v>23</v>
      </c>
    </row>
    <row r="114478" spans="12:16" x14ac:dyDescent="0.25">
      <c r="L114478" s="58">
        <v>46409.791666666664</v>
      </c>
      <c r="M114478" s="57">
        <v>2027</v>
      </c>
      <c r="N114478" s="57">
        <v>1</v>
      </c>
      <c r="O114478" s="57">
        <v>6</v>
      </c>
      <c r="P114478" t="s">
        <v>23</v>
      </c>
    </row>
    <row r="114479" spans="12:16" x14ac:dyDescent="0.25">
      <c r="L114479" s="58">
        <v>46409.833333333336</v>
      </c>
      <c r="M114479" s="57">
        <v>2027</v>
      </c>
      <c r="N114479" s="57">
        <v>1</v>
      </c>
      <c r="O114479" s="57">
        <v>6</v>
      </c>
      <c r="P114479" t="s">
        <v>23</v>
      </c>
    </row>
    <row r="114480" spans="12:16" x14ac:dyDescent="0.25">
      <c r="L114480" s="58">
        <v>46409.875</v>
      </c>
      <c r="M114480" s="57">
        <v>2027</v>
      </c>
      <c r="N114480" s="57">
        <v>1</v>
      </c>
      <c r="O114480" s="57">
        <v>6</v>
      </c>
      <c r="P114480" t="s">
        <v>23</v>
      </c>
    </row>
    <row r="114481" spans="12:16" x14ac:dyDescent="0.25">
      <c r="L114481" s="58">
        <v>46409.916666666664</v>
      </c>
      <c r="M114481" s="57">
        <v>2027</v>
      </c>
      <c r="N114481" s="57">
        <v>1</v>
      </c>
      <c r="O114481" s="57">
        <v>6</v>
      </c>
      <c r="P114481" t="s">
        <v>22</v>
      </c>
    </row>
    <row r="114482" spans="12:16" x14ac:dyDescent="0.25">
      <c r="L114482" s="58">
        <v>46409.958333333336</v>
      </c>
      <c r="M114482" s="57">
        <v>2027</v>
      </c>
      <c r="N114482" s="57">
        <v>1</v>
      </c>
      <c r="O114482" s="57">
        <v>6</v>
      </c>
      <c r="P114482" t="s">
        <v>22</v>
      </c>
    </row>
    <row r="114483" spans="12:16" x14ac:dyDescent="0.25">
      <c r="L114483" s="58">
        <v>46410</v>
      </c>
      <c r="M114483" s="57">
        <v>2027</v>
      </c>
      <c r="N114483" s="57">
        <v>1</v>
      </c>
      <c r="O114483" s="57">
        <v>7</v>
      </c>
      <c r="P114483" t="s">
        <v>22</v>
      </c>
    </row>
    <row r="114484" spans="12:16" x14ac:dyDescent="0.25">
      <c r="L114484" s="58">
        <v>46410.041666666664</v>
      </c>
      <c r="M114484" s="57">
        <v>2027</v>
      </c>
      <c r="N114484" s="57">
        <v>1</v>
      </c>
      <c r="O114484" s="57">
        <v>7</v>
      </c>
      <c r="P114484" t="s">
        <v>22</v>
      </c>
    </row>
    <row r="114485" spans="12:16" x14ac:dyDescent="0.25">
      <c r="L114485" s="58">
        <v>46410.083333333336</v>
      </c>
      <c r="M114485" s="57">
        <v>2027</v>
      </c>
      <c r="N114485" s="57">
        <v>1</v>
      </c>
      <c r="O114485" s="57">
        <v>7</v>
      </c>
      <c r="P114485" t="s">
        <v>22</v>
      </c>
    </row>
    <row r="114486" spans="12:16" x14ac:dyDescent="0.25">
      <c r="L114486" s="58">
        <v>46410.125</v>
      </c>
      <c r="M114486" s="57">
        <v>2027</v>
      </c>
      <c r="N114486" s="57">
        <v>1</v>
      </c>
      <c r="O114486" s="57">
        <v>7</v>
      </c>
      <c r="P114486" t="s">
        <v>22</v>
      </c>
    </row>
    <row r="114487" spans="12:16" x14ac:dyDescent="0.25">
      <c r="L114487" s="58">
        <v>46410.166666666664</v>
      </c>
      <c r="M114487" s="57">
        <v>2027</v>
      </c>
      <c r="N114487" s="57">
        <v>1</v>
      </c>
      <c r="O114487" s="57">
        <v>7</v>
      </c>
      <c r="P114487" t="s">
        <v>22</v>
      </c>
    </row>
    <row r="114488" spans="12:16" x14ac:dyDescent="0.25">
      <c r="L114488" s="58">
        <v>46410.208333333336</v>
      </c>
      <c r="M114488" s="57">
        <v>2027</v>
      </c>
      <c r="N114488" s="57">
        <v>1</v>
      </c>
      <c r="O114488" s="57">
        <v>7</v>
      </c>
      <c r="P114488" t="s">
        <v>22</v>
      </c>
    </row>
    <row r="114489" spans="12:16" x14ac:dyDescent="0.25">
      <c r="L114489" s="58">
        <v>46410.25</v>
      </c>
      <c r="M114489" s="57">
        <v>2027</v>
      </c>
      <c r="N114489" s="57">
        <v>1</v>
      </c>
      <c r="O114489" s="57">
        <v>7</v>
      </c>
      <c r="P114489" t="s">
        <v>22</v>
      </c>
    </row>
    <row r="114490" spans="12:16" x14ac:dyDescent="0.25">
      <c r="L114490" s="58">
        <v>46410.291666666664</v>
      </c>
      <c r="M114490" s="57">
        <v>2027</v>
      </c>
      <c r="N114490" s="57">
        <v>1</v>
      </c>
      <c r="O114490" s="57">
        <v>7</v>
      </c>
      <c r="P114490" t="s">
        <v>22</v>
      </c>
    </row>
    <row r="114491" spans="12:16" x14ac:dyDescent="0.25">
      <c r="L114491" s="58">
        <v>46410.333333333336</v>
      </c>
      <c r="M114491" s="57">
        <v>2027</v>
      </c>
      <c r="N114491" s="57">
        <v>1</v>
      </c>
      <c r="O114491" s="57">
        <v>7</v>
      </c>
      <c r="P114491" t="s">
        <v>22</v>
      </c>
    </row>
    <row r="114492" spans="12:16" x14ac:dyDescent="0.25">
      <c r="L114492" s="58">
        <v>46410.375</v>
      </c>
      <c r="M114492" s="57">
        <v>2027</v>
      </c>
      <c r="N114492" s="57">
        <v>1</v>
      </c>
      <c r="O114492" s="57">
        <v>7</v>
      </c>
      <c r="P114492" t="s">
        <v>22</v>
      </c>
    </row>
    <row r="114493" spans="12:16" x14ac:dyDescent="0.25">
      <c r="L114493" s="58">
        <v>46410.416666666664</v>
      </c>
      <c r="M114493" s="57">
        <v>2027</v>
      </c>
      <c r="N114493" s="57">
        <v>1</v>
      </c>
      <c r="O114493" s="57">
        <v>7</v>
      </c>
      <c r="P114493" t="s">
        <v>22</v>
      </c>
    </row>
    <row r="114494" spans="12:16" x14ac:dyDescent="0.25">
      <c r="L114494" s="58">
        <v>46410.458333333336</v>
      </c>
      <c r="M114494" s="57">
        <v>2027</v>
      </c>
      <c r="N114494" s="57">
        <v>1</v>
      </c>
      <c r="O114494" s="57">
        <v>7</v>
      </c>
      <c r="P114494" t="s">
        <v>22</v>
      </c>
    </row>
    <row r="114495" spans="12:16" x14ac:dyDescent="0.25">
      <c r="L114495" s="58">
        <v>46410.5</v>
      </c>
      <c r="M114495" s="57">
        <v>2027</v>
      </c>
      <c r="N114495" s="57">
        <v>1</v>
      </c>
      <c r="O114495" s="57">
        <v>7</v>
      </c>
      <c r="P114495" t="s">
        <v>22</v>
      </c>
    </row>
    <row r="114496" spans="12:16" x14ac:dyDescent="0.25">
      <c r="L114496" s="58">
        <v>46410.541666666664</v>
      </c>
      <c r="M114496" s="57">
        <v>2027</v>
      </c>
      <c r="N114496" s="57">
        <v>1</v>
      </c>
      <c r="O114496" s="57">
        <v>7</v>
      </c>
      <c r="P114496" t="s">
        <v>22</v>
      </c>
    </row>
    <row r="114497" spans="12:16" x14ac:dyDescent="0.25">
      <c r="L114497" s="58">
        <v>46410.583333333336</v>
      </c>
      <c r="M114497" s="57">
        <v>2027</v>
      </c>
      <c r="N114497" s="57">
        <v>1</v>
      </c>
      <c r="O114497" s="57">
        <v>7</v>
      </c>
      <c r="P114497" t="s">
        <v>22</v>
      </c>
    </row>
    <row r="114498" spans="12:16" x14ac:dyDescent="0.25">
      <c r="L114498" s="58">
        <v>46410.625</v>
      </c>
      <c r="M114498" s="57">
        <v>2027</v>
      </c>
      <c r="N114498" s="57">
        <v>1</v>
      </c>
      <c r="O114498" s="57">
        <v>7</v>
      </c>
      <c r="P114498" t="s">
        <v>22</v>
      </c>
    </row>
    <row r="114499" spans="12:16" x14ac:dyDescent="0.25">
      <c r="L114499" s="58">
        <v>46410.666666666664</v>
      </c>
      <c r="M114499" s="57">
        <v>2027</v>
      </c>
      <c r="N114499" s="57">
        <v>1</v>
      </c>
      <c r="O114499" s="57">
        <v>7</v>
      </c>
      <c r="P114499" t="s">
        <v>22</v>
      </c>
    </row>
    <row r="114500" spans="12:16" x14ac:dyDescent="0.25">
      <c r="L114500" s="58">
        <v>46410.708333333336</v>
      </c>
      <c r="M114500" s="57">
        <v>2027</v>
      </c>
      <c r="N114500" s="57">
        <v>1</v>
      </c>
      <c r="O114500" s="57">
        <v>7</v>
      </c>
      <c r="P114500" t="s">
        <v>22</v>
      </c>
    </row>
    <row r="114501" spans="12:16" x14ac:dyDescent="0.25">
      <c r="L114501" s="58">
        <v>46410.75</v>
      </c>
      <c r="M114501" s="57">
        <v>2027</v>
      </c>
      <c r="N114501" s="57">
        <v>1</v>
      </c>
      <c r="O114501" s="57">
        <v>7</v>
      </c>
      <c r="P114501" t="s">
        <v>22</v>
      </c>
    </row>
    <row r="114502" spans="12:16" x14ac:dyDescent="0.25">
      <c r="L114502" s="58">
        <v>46410.791666666664</v>
      </c>
      <c r="M114502" s="57">
        <v>2027</v>
      </c>
      <c r="N114502" s="57">
        <v>1</v>
      </c>
      <c r="O114502" s="57">
        <v>7</v>
      </c>
      <c r="P114502" t="s">
        <v>22</v>
      </c>
    </row>
    <row r="114503" spans="12:16" x14ac:dyDescent="0.25">
      <c r="L114503" s="58">
        <v>46410.833333333336</v>
      </c>
      <c r="M114503" s="57">
        <v>2027</v>
      </c>
      <c r="N114503" s="57">
        <v>1</v>
      </c>
      <c r="O114503" s="57">
        <v>7</v>
      </c>
      <c r="P114503" t="s">
        <v>22</v>
      </c>
    </row>
    <row r="114504" spans="12:16" x14ac:dyDescent="0.25">
      <c r="L114504" s="58">
        <v>46410.875</v>
      </c>
      <c r="M114504" s="57">
        <v>2027</v>
      </c>
      <c r="N114504" s="57">
        <v>1</v>
      </c>
      <c r="O114504" s="57">
        <v>7</v>
      </c>
      <c r="P114504" t="s">
        <v>22</v>
      </c>
    </row>
    <row r="114505" spans="12:16" x14ac:dyDescent="0.25">
      <c r="L114505" s="58">
        <v>46410.916666666664</v>
      </c>
      <c r="M114505" s="57">
        <v>2027</v>
      </c>
      <c r="N114505" s="57">
        <v>1</v>
      </c>
      <c r="O114505" s="57">
        <v>7</v>
      </c>
      <c r="P114505" t="s">
        <v>22</v>
      </c>
    </row>
    <row r="114506" spans="12:16" x14ac:dyDescent="0.25">
      <c r="L114506" s="58">
        <v>46410.958333333336</v>
      </c>
      <c r="M114506" s="57">
        <v>2027</v>
      </c>
      <c r="N114506" s="57">
        <v>1</v>
      </c>
      <c r="O114506" s="57">
        <v>7</v>
      </c>
      <c r="P114506" t="s">
        <v>22</v>
      </c>
    </row>
    <row r="114507" spans="12:16" x14ac:dyDescent="0.25">
      <c r="L114507" s="58">
        <v>46411</v>
      </c>
      <c r="M114507" s="57">
        <v>2027</v>
      </c>
      <c r="N114507" s="57">
        <v>1</v>
      </c>
      <c r="O114507" s="57">
        <v>1</v>
      </c>
      <c r="P114507" t="s">
        <v>22</v>
      </c>
    </row>
    <row r="114508" spans="12:16" x14ac:dyDescent="0.25">
      <c r="L114508" s="58">
        <v>46411.041666666664</v>
      </c>
      <c r="M114508" s="57">
        <v>2027</v>
      </c>
      <c r="N114508" s="57">
        <v>1</v>
      </c>
      <c r="O114508" s="57">
        <v>1</v>
      </c>
      <c r="P114508" t="s">
        <v>22</v>
      </c>
    </row>
    <row r="114509" spans="12:16" x14ac:dyDescent="0.25">
      <c r="L114509" s="58">
        <v>46411.083333333336</v>
      </c>
      <c r="M114509" s="57">
        <v>2027</v>
      </c>
      <c r="N114509" s="57">
        <v>1</v>
      </c>
      <c r="O114509" s="57">
        <v>1</v>
      </c>
      <c r="P114509" t="s">
        <v>22</v>
      </c>
    </row>
    <row r="114510" spans="12:16" x14ac:dyDescent="0.25">
      <c r="L114510" s="58">
        <v>46411.125</v>
      </c>
      <c r="M114510" s="57">
        <v>2027</v>
      </c>
      <c r="N114510" s="57">
        <v>1</v>
      </c>
      <c r="O114510" s="57">
        <v>1</v>
      </c>
      <c r="P114510" t="s">
        <v>22</v>
      </c>
    </row>
    <row r="114511" spans="12:16" x14ac:dyDescent="0.25">
      <c r="L114511" s="58">
        <v>46411.166666666664</v>
      </c>
      <c r="M114511" s="57">
        <v>2027</v>
      </c>
      <c r="N114511" s="57">
        <v>1</v>
      </c>
      <c r="O114511" s="57">
        <v>1</v>
      </c>
      <c r="P114511" t="s">
        <v>22</v>
      </c>
    </row>
    <row r="114512" spans="12:16" x14ac:dyDescent="0.25">
      <c r="L114512" s="58">
        <v>46411.208333333336</v>
      </c>
      <c r="M114512" s="57">
        <v>2027</v>
      </c>
      <c r="N114512" s="57">
        <v>1</v>
      </c>
      <c r="O114512" s="57">
        <v>1</v>
      </c>
      <c r="P114512" t="s">
        <v>22</v>
      </c>
    </row>
    <row r="114513" spans="12:16" x14ac:dyDescent="0.25">
      <c r="L114513" s="58">
        <v>46411.25</v>
      </c>
      <c r="M114513" s="57">
        <v>2027</v>
      </c>
      <c r="N114513" s="57">
        <v>1</v>
      </c>
      <c r="O114513" s="57">
        <v>1</v>
      </c>
      <c r="P114513" t="s">
        <v>22</v>
      </c>
    </row>
    <row r="114514" spans="12:16" x14ac:dyDescent="0.25">
      <c r="L114514" s="58">
        <v>46411.291666666664</v>
      </c>
      <c r="M114514" s="57">
        <v>2027</v>
      </c>
      <c r="N114514" s="57">
        <v>1</v>
      </c>
      <c r="O114514" s="57">
        <v>1</v>
      </c>
      <c r="P114514" t="s">
        <v>22</v>
      </c>
    </row>
    <row r="114515" spans="12:16" x14ac:dyDescent="0.25">
      <c r="L114515" s="58">
        <v>46411.333333333336</v>
      </c>
      <c r="M114515" s="57">
        <v>2027</v>
      </c>
      <c r="N114515" s="57">
        <v>1</v>
      </c>
      <c r="O114515" s="57">
        <v>1</v>
      </c>
      <c r="P114515" t="s">
        <v>22</v>
      </c>
    </row>
    <row r="114516" spans="12:16" x14ac:dyDescent="0.25">
      <c r="L114516" s="58">
        <v>46411.375</v>
      </c>
      <c r="M114516" s="57">
        <v>2027</v>
      </c>
      <c r="N114516" s="57">
        <v>1</v>
      </c>
      <c r="O114516" s="57">
        <v>1</v>
      </c>
      <c r="P114516" t="s">
        <v>22</v>
      </c>
    </row>
    <row r="114517" spans="12:16" x14ac:dyDescent="0.25">
      <c r="L114517" s="58">
        <v>46411.416666666664</v>
      </c>
      <c r="M114517" s="57">
        <v>2027</v>
      </c>
      <c r="N114517" s="57">
        <v>1</v>
      </c>
      <c r="O114517" s="57">
        <v>1</v>
      </c>
      <c r="P114517" t="s">
        <v>22</v>
      </c>
    </row>
    <row r="114518" spans="12:16" x14ac:dyDescent="0.25">
      <c r="L114518" s="58">
        <v>46411.458333333336</v>
      </c>
      <c r="M114518" s="57">
        <v>2027</v>
      </c>
      <c r="N114518" s="57">
        <v>1</v>
      </c>
      <c r="O114518" s="57">
        <v>1</v>
      </c>
      <c r="P114518" t="s">
        <v>22</v>
      </c>
    </row>
    <row r="114519" spans="12:16" x14ac:dyDescent="0.25">
      <c r="L114519" s="58">
        <v>46411.5</v>
      </c>
      <c r="M114519" s="57">
        <v>2027</v>
      </c>
      <c r="N114519" s="57">
        <v>1</v>
      </c>
      <c r="O114519" s="57">
        <v>1</v>
      </c>
      <c r="P114519" t="s">
        <v>22</v>
      </c>
    </row>
    <row r="114520" spans="12:16" x14ac:dyDescent="0.25">
      <c r="L114520" s="58">
        <v>46411.541666666664</v>
      </c>
      <c r="M114520" s="57">
        <v>2027</v>
      </c>
      <c r="N114520" s="57">
        <v>1</v>
      </c>
      <c r="O114520" s="57">
        <v>1</v>
      </c>
      <c r="P114520" t="s">
        <v>22</v>
      </c>
    </row>
    <row r="114521" spans="12:16" x14ac:dyDescent="0.25">
      <c r="L114521" s="58">
        <v>46411.583333333336</v>
      </c>
      <c r="M114521" s="57">
        <v>2027</v>
      </c>
      <c r="N114521" s="57">
        <v>1</v>
      </c>
      <c r="O114521" s="57">
        <v>1</v>
      </c>
      <c r="P114521" t="s">
        <v>22</v>
      </c>
    </row>
    <row r="114522" spans="12:16" x14ac:dyDescent="0.25">
      <c r="L114522" s="58">
        <v>46411.625</v>
      </c>
      <c r="M114522" s="57">
        <v>2027</v>
      </c>
      <c r="N114522" s="57">
        <v>1</v>
      </c>
      <c r="O114522" s="57">
        <v>1</v>
      </c>
      <c r="P114522" t="s">
        <v>22</v>
      </c>
    </row>
    <row r="114523" spans="12:16" x14ac:dyDescent="0.25">
      <c r="L114523" s="58">
        <v>46411.666666666664</v>
      </c>
      <c r="M114523" s="57">
        <v>2027</v>
      </c>
      <c r="N114523" s="57">
        <v>1</v>
      </c>
      <c r="O114523" s="57">
        <v>1</v>
      </c>
      <c r="P114523" t="s">
        <v>22</v>
      </c>
    </row>
    <row r="114524" spans="12:16" x14ac:dyDescent="0.25">
      <c r="L114524" s="58">
        <v>46411.708333333336</v>
      </c>
      <c r="M114524" s="57">
        <v>2027</v>
      </c>
      <c r="N114524" s="57">
        <v>1</v>
      </c>
      <c r="O114524" s="57">
        <v>1</v>
      </c>
      <c r="P114524" t="s">
        <v>22</v>
      </c>
    </row>
    <row r="114525" spans="12:16" x14ac:dyDescent="0.25">
      <c r="L114525" s="58">
        <v>46411.75</v>
      </c>
      <c r="M114525" s="57">
        <v>2027</v>
      </c>
      <c r="N114525" s="57">
        <v>1</v>
      </c>
      <c r="O114525" s="57">
        <v>1</v>
      </c>
      <c r="P114525" t="s">
        <v>22</v>
      </c>
    </row>
    <row r="114526" spans="12:16" x14ac:dyDescent="0.25">
      <c r="L114526" s="58">
        <v>46411.791666666664</v>
      </c>
      <c r="M114526" s="57">
        <v>2027</v>
      </c>
      <c r="N114526" s="57">
        <v>1</v>
      </c>
      <c r="O114526" s="57">
        <v>1</v>
      </c>
      <c r="P114526" t="s">
        <v>22</v>
      </c>
    </row>
    <row r="114527" spans="12:16" x14ac:dyDescent="0.25">
      <c r="L114527" s="58">
        <v>46411.833333333336</v>
      </c>
      <c r="M114527" s="57">
        <v>2027</v>
      </c>
      <c r="N114527" s="57">
        <v>1</v>
      </c>
      <c r="O114527" s="57">
        <v>1</v>
      </c>
      <c r="P114527" t="s">
        <v>22</v>
      </c>
    </row>
    <row r="114528" spans="12:16" x14ac:dyDescent="0.25">
      <c r="L114528" s="58">
        <v>46411.875</v>
      </c>
      <c r="M114528" s="57">
        <v>2027</v>
      </c>
      <c r="N114528" s="57">
        <v>1</v>
      </c>
      <c r="O114528" s="57">
        <v>1</v>
      </c>
      <c r="P114528" t="s">
        <v>22</v>
      </c>
    </row>
    <row r="114529" spans="12:16" x14ac:dyDescent="0.25">
      <c r="L114529" s="58">
        <v>46411.916666666664</v>
      </c>
      <c r="M114529" s="57">
        <v>2027</v>
      </c>
      <c r="N114529" s="57">
        <v>1</v>
      </c>
      <c r="O114529" s="57">
        <v>1</v>
      </c>
      <c r="P114529" t="s">
        <v>22</v>
      </c>
    </row>
    <row r="114530" spans="12:16" x14ac:dyDescent="0.25">
      <c r="L114530" s="58">
        <v>46411.958333333336</v>
      </c>
      <c r="M114530" s="57">
        <v>2027</v>
      </c>
      <c r="N114530" s="57">
        <v>1</v>
      </c>
      <c r="O114530" s="57">
        <v>1</v>
      </c>
      <c r="P114530" t="s">
        <v>22</v>
      </c>
    </row>
    <row r="114531" spans="12:16" x14ac:dyDescent="0.25">
      <c r="L114531" s="58">
        <v>46412</v>
      </c>
      <c r="M114531" s="57">
        <v>2027</v>
      </c>
      <c r="N114531" s="57">
        <v>1</v>
      </c>
      <c r="O114531" s="57">
        <v>2</v>
      </c>
      <c r="P114531" t="s">
        <v>22</v>
      </c>
    </row>
    <row r="114532" spans="12:16" x14ac:dyDescent="0.25">
      <c r="L114532" s="58">
        <v>46412.041666666664</v>
      </c>
      <c r="M114532" s="57">
        <v>2027</v>
      </c>
      <c r="N114532" s="57">
        <v>1</v>
      </c>
      <c r="O114532" s="57">
        <v>2</v>
      </c>
      <c r="P114532" t="s">
        <v>22</v>
      </c>
    </row>
    <row r="114533" spans="12:16" x14ac:dyDescent="0.25">
      <c r="L114533" s="58">
        <v>46412.083333333336</v>
      </c>
      <c r="M114533" s="57">
        <v>2027</v>
      </c>
      <c r="N114533" s="57">
        <v>1</v>
      </c>
      <c r="O114533" s="57">
        <v>2</v>
      </c>
      <c r="P114533" t="s">
        <v>22</v>
      </c>
    </row>
    <row r="114534" spans="12:16" x14ac:dyDescent="0.25">
      <c r="L114534" s="58">
        <v>46412.125</v>
      </c>
      <c r="M114534" s="57">
        <v>2027</v>
      </c>
      <c r="N114534" s="57">
        <v>1</v>
      </c>
      <c r="O114534" s="57">
        <v>2</v>
      </c>
      <c r="P114534" t="s">
        <v>22</v>
      </c>
    </row>
    <row r="114535" spans="12:16" x14ac:dyDescent="0.25">
      <c r="L114535" s="58">
        <v>46412.166666666664</v>
      </c>
      <c r="M114535" s="57">
        <v>2027</v>
      </c>
      <c r="N114535" s="57">
        <v>1</v>
      </c>
      <c r="O114535" s="57">
        <v>2</v>
      </c>
      <c r="P114535" t="s">
        <v>22</v>
      </c>
    </row>
    <row r="114536" spans="12:16" x14ac:dyDescent="0.25">
      <c r="L114536" s="58">
        <v>46412.208333333336</v>
      </c>
      <c r="M114536" s="57">
        <v>2027</v>
      </c>
      <c r="N114536" s="57">
        <v>1</v>
      </c>
      <c r="O114536" s="57">
        <v>2</v>
      </c>
      <c r="P114536" t="s">
        <v>22</v>
      </c>
    </row>
    <row r="114537" spans="12:16" x14ac:dyDescent="0.25">
      <c r="L114537" s="58">
        <v>46412.25</v>
      </c>
      <c r="M114537" s="57">
        <v>2027</v>
      </c>
      <c r="N114537" s="57">
        <v>1</v>
      </c>
      <c r="O114537" s="57">
        <v>2</v>
      </c>
      <c r="P114537" t="s">
        <v>23</v>
      </c>
    </row>
    <row r="114538" spans="12:16" x14ac:dyDescent="0.25">
      <c r="L114538" s="58">
        <v>46412.291666666664</v>
      </c>
      <c r="M114538" s="57">
        <v>2027</v>
      </c>
      <c r="N114538" s="57">
        <v>1</v>
      </c>
      <c r="O114538" s="57">
        <v>2</v>
      </c>
      <c r="P114538" t="s">
        <v>23</v>
      </c>
    </row>
    <row r="114539" spans="12:16" x14ac:dyDescent="0.25">
      <c r="L114539" s="58">
        <v>46412.333333333336</v>
      </c>
      <c r="M114539" s="57">
        <v>2027</v>
      </c>
      <c r="N114539" s="57">
        <v>1</v>
      </c>
      <c r="O114539" s="57">
        <v>2</v>
      </c>
      <c r="P114539" t="s">
        <v>23</v>
      </c>
    </row>
    <row r="114540" spans="12:16" x14ac:dyDescent="0.25">
      <c r="L114540" s="58">
        <v>46412.375</v>
      </c>
      <c r="M114540" s="57">
        <v>2027</v>
      </c>
      <c r="N114540" s="57">
        <v>1</v>
      </c>
      <c r="O114540" s="57">
        <v>2</v>
      </c>
      <c r="P114540" t="s">
        <v>23</v>
      </c>
    </row>
    <row r="114541" spans="12:16" x14ac:dyDescent="0.25">
      <c r="L114541" s="58">
        <v>46412.416666666664</v>
      </c>
      <c r="M114541" s="57">
        <v>2027</v>
      </c>
      <c r="N114541" s="57">
        <v>1</v>
      </c>
      <c r="O114541" s="57">
        <v>2</v>
      </c>
      <c r="P114541" t="s">
        <v>23</v>
      </c>
    </row>
    <row r="114542" spans="12:16" x14ac:dyDescent="0.25">
      <c r="L114542" s="58">
        <v>46412.458333333336</v>
      </c>
      <c r="M114542" s="57">
        <v>2027</v>
      </c>
      <c r="N114542" s="57">
        <v>1</v>
      </c>
      <c r="O114542" s="57">
        <v>2</v>
      </c>
      <c r="P114542" t="s">
        <v>23</v>
      </c>
    </row>
    <row r="114543" spans="12:16" x14ac:dyDescent="0.25">
      <c r="L114543" s="58">
        <v>46412.5</v>
      </c>
      <c r="M114543" s="57">
        <v>2027</v>
      </c>
      <c r="N114543" s="57">
        <v>1</v>
      </c>
      <c r="O114543" s="57">
        <v>2</v>
      </c>
      <c r="P114543" t="s">
        <v>23</v>
      </c>
    </row>
    <row r="114544" spans="12:16" x14ac:dyDescent="0.25">
      <c r="L114544" s="58">
        <v>46412.541666666664</v>
      </c>
      <c r="M114544" s="57">
        <v>2027</v>
      </c>
      <c r="N114544" s="57">
        <v>1</v>
      </c>
      <c r="O114544" s="57">
        <v>2</v>
      </c>
      <c r="P114544" t="s">
        <v>23</v>
      </c>
    </row>
    <row r="114545" spans="12:16" x14ac:dyDescent="0.25">
      <c r="L114545" s="58">
        <v>46412.583333333336</v>
      </c>
      <c r="M114545" s="57">
        <v>2027</v>
      </c>
      <c r="N114545" s="57">
        <v>1</v>
      </c>
      <c r="O114545" s="57">
        <v>2</v>
      </c>
      <c r="P114545" t="s">
        <v>23</v>
      </c>
    </row>
    <row r="114546" spans="12:16" x14ac:dyDescent="0.25">
      <c r="L114546" s="58">
        <v>46412.625</v>
      </c>
      <c r="M114546" s="57">
        <v>2027</v>
      </c>
      <c r="N114546" s="57">
        <v>1</v>
      </c>
      <c r="O114546" s="57">
        <v>2</v>
      </c>
      <c r="P114546" t="s">
        <v>23</v>
      </c>
    </row>
    <row r="114547" spans="12:16" x14ac:dyDescent="0.25">
      <c r="L114547" s="58">
        <v>46412.666666666664</v>
      </c>
      <c r="M114547" s="57">
        <v>2027</v>
      </c>
      <c r="N114547" s="57">
        <v>1</v>
      </c>
      <c r="O114547" s="57">
        <v>2</v>
      </c>
      <c r="P114547" t="s">
        <v>23</v>
      </c>
    </row>
    <row r="114548" spans="12:16" x14ac:dyDescent="0.25">
      <c r="L114548" s="58">
        <v>46412.708333333336</v>
      </c>
      <c r="M114548" s="57">
        <v>2027</v>
      </c>
      <c r="N114548" s="57">
        <v>1</v>
      </c>
      <c r="O114548" s="57">
        <v>2</v>
      </c>
      <c r="P114548" t="s">
        <v>23</v>
      </c>
    </row>
    <row r="114549" spans="12:16" x14ac:dyDescent="0.25">
      <c r="L114549" s="58">
        <v>46412.75</v>
      </c>
      <c r="M114549" s="57">
        <v>2027</v>
      </c>
      <c r="N114549" s="57">
        <v>1</v>
      </c>
      <c r="O114549" s="57">
        <v>2</v>
      </c>
      <c r="P114549" t="s">
        <v>23</v>
      </c>
    </row>
    <row r="114550" spans="12:16" x14ac:dyDescent="0.25">
      <c r="L114550" s="58">
        <v>46412.791666666664</v>
      </c>
      <c r="M114550" s="57">
        <v>2027</v>
      </c>
      <c r="N114550" s="57">
        <v>1</v>
      </c>
      <c r="O114550" s="57">
        <v>2</v>
      </c>
      <c r="P114550" t="s">
        <v>23</v>
      </c>
    </row>
    <row r="114551" spans="12:16" x14ac:dyDescent="0.25">
      <c r="L114551" s="58">
        <v>46412.833333333336</v>
      </c>
      <c r="M114551" s="57">
        <v>2027</v>
      </c>
      <c r="N114551" s="57">
        <v>1</v>
      </c>
      <c r="O114551" s="57">
        <v>2</v>
      </c>
      <c r="P114551" t="s">
        <v>23</v>
      </c>
    </row>
    <row r="114552" spans="12:16" x14ac:dyDescent="0.25">
      <c r="L114552" s="58">
        <v>46412.875</v>
      </c>
      <c r="M114552" s="57">
        <v>2027</v>
      </c>
      <c r="N114552" s="57">
        <v>1</v>
      </c>
      <c r="O114552" s="57">
        <v>2</v>
      </c>
      <c r="P114552" t="s">
        <v>23</v>
      </c>
    </row>
    <row r="114553" spans="12:16" x14ac:dyDescent="0.25">
      <c r="L114553" s="58">
        <v>46412.916666666664</v>
      </c>
      <c r="M114553" s="57">
        <v>2027</v>
      </c>
      <c r="N114553" s="57">
        <v>1</v>
      </c>
      <c r="O114553" s="57">
        <v>2</v>
      </c>
      <c r="P114553" t="s">
        <v>22</v>
      </c>
    </row>
    <row r="114554" spans="12:16" x14ac:dyDescent="0.25">
      <c r="L114554" s="58">
        <v>46412.958333333336</v>
      </c>
      <c r="M114554" s="57">
        <v>2027</v>
      </c>
      <c r="N114554" s="57">
        <v>1</v>
      </c>
      <c r="O114554" s="57">
        <v>2</v>
      </c>
      <c r="P114554" t="s">
        <v>22</v>
      </c>
    </row>
    <row r="114555" spans="12:16" x14ac:dyDescent="0.25">
      <c r="L114555" s="58">
        <v>46413</v>
      </c>
      <c r="M114555" s="57">
        <v>2027</v>
      </c>
      <c r="N114555" s="57">
        <v>1</v>
      </c>
      <c r="O114555" s="57">
        <v>3</v>
      </c>
      <c r="P114555" t="s">
        <v>22</v>
      </c>
    </row>
    <row r="114556" spans="12:16" x14ac:dyDescent="0.25">
      <c r="L114556" s="58">
        <v>46413.041666666664</v>
      </c>
      <c r="M114556" s="57">
        <v>2027</v>
      </c>
      <c r="N114556" s="57">
        <v>1</v>
      </c>
      <c r="O114556" s="57">
        <v>3</v>
      </c>
      <c r="P114556" t="s">
        <v>22</v>
      </c>
    </row>
    <row r="114557" spans="12:16" x14ac:dyDescent="0.25">
      <c r="L114557" s="58">
        <v>46413.083333333336</v>
      </c>
      <c r="M114557" s="57">
        <v>2027</v>
      </c>
      <c r="N114557" s="57">
        <v>1</v>
      </c>
      <c r="O114557" s="57">
        <v>3</v>
      </c>
      <c r="P114557" t="s">
        <v>22</v>
      </c>
    </row>
    <row r="114558" spans="12:16" x14ac:dyDescent="0.25">
      <c r="L114558" s="58">
        <v>46413.125</v>
      </c>
      <c r="M114558" s="57">
        <v>2027</v>
      </c>
      <c r="N114558" s="57">
        <v>1</v>
      </c>
      <c r="O114558" s="57">
        <v>3</v>
      </c>
      <c r="P114558" t="s">
        <v>22</v>
      </c>
    </row>
    <row r="114559" spans="12:16" x14ac:dyDescent="0.25">
      <c r="L114559" s="58">
        <v>46413.166666666664</v>
      </c>
      <c r="M114559" s="57">
        <v>2027</v>
      </c>
      <c r="N114559" s="57">
        <v>1</v>
      </c>
      <c r="O114559" s="57">
        <v>3</v>
      </c>
      <c r="P114559" t="s">
        <v>22</v>
      </c>
    </row>
    <row r="114560" spans="12:16" x14ac:dyDescent="0.25">
      <c r="L114560" s="58">
        <v>46413.208333333336</v>
      </c>
      <c r="M114560" s="57">
        <v>2027</v>
      </c>
      <c r="N114560" s="57">
        <v>1</v>
      </c>
      <c r="O114560" s="57">
        <v>3</v>
      </c>
      <c r="P114560" t="s">
        <v>22</v>
      </c>
    </row>
    <row r="114561" spans="12:16" x14ac:dyDescent="0.25">
      <c r="L114561" s="58">
        <v>46413.25</v>
      </c>
      <c r="M114561" s="57">
        <v>2027</v>
      </c>
      <c r="N114561" s="57">
        <v>1</v>
      </c>
      <c r="O114561" s="57">
        <v>3</v>
      </c>
      <c r="P114561" t="s">
        <v>23</v>
      </c>
    </row>
    <row r="114562" spans="12:16" x14ac:dyDescent="0.25">
      <c r="L114562" s="58">
        <v>46413.291666666664</v>
      </c>
      <c r="M114562" s="57">
        <v>2027</v>
      </c>
      <c r="N114562" s="57">
        <v>1</v>
      </c>
      <c r="O114562" s="57">
        <v>3</v>
      </c>
      <c r="P114562" t="s">
        <v>23</v>
      </c>
    </row>
    <row r="114563" spans="12:16" x14ac:dyDescent="0.25">
      <c r="L114563" s="58">
        <v>46413.333333333336</v>
      </c>
      <c r="M114563" s="57">
        <v>2027</v>
      </c>
      <c r="N114563" s="57">
        <v>1</v>
      </c>
      <c r="O114563" s="57">
        <v>3</v>
      </c>
      <c r="P114563" t="s">
        <v>23</v>
      </c>
    </row>
    <row r="114564" spans="12:16" x14ac:dyDescent="0.25">
      <c r="L114564" s="58">
        <v>46413.375</v>
      </c>
      <c r="M114564" s="57">
        <v>2027</v>
      </c>
      <c r="N114564" s="57">
        <v>1</v>
      </c>
      <c r="O114564" s="57">
        <v>3</v>
      </c>
      <c r="P114564" t="s">
        <v>23</v>
      </c>
    </row>
    <row r="114565" spans="12:16" x14ac:dyDescent="0.25">
      <c r="L114565" s="58">
        <v>46413.416666666664</v>
      </c>
      <c r="M114565" s="57">
        <v>2027</v>
      </c>
      <c r="N114565" s="57">
        <v>1</v>
      </c>
      <c r="O114565" s="57">
        <v>3</v>
      </c>
      <c r="P114565" t="s">
        <v>23</v>
      </c>
    </row>
    <row r="114566" spans="12:16" x14ac:dyDescent="0.25">
      <c r="L114566" s="58">
        <v>46413.458333333336</v>
      </c>
      <c r="M114566" s="57">
        <v>2027</v>
      </c>
      <c r="N114566" s="57">
        <v>1</v>
      </c>
      <c r="O114566" s="57">
        <v>3</v>
      </c>
      <c r="P114566" t="s">
        <v>23</v>
      </c>
    </row>
    <row r="114567" spans="12:16" x14ac:dyDescent="0.25">
      <c r="L114567" s="58">
        <v>46413.5</v>
      </c>
      <c r="M114567" s="57">
        <v>2027</v>
      </c>
      <c r="N114567" s="57">
        <v>1</v>
      </c>
      <c r="O114567" s="57">
        <v>3</v>
      </c>
      <c r="P114567" t="s">
        <v>23</v>
      </c>
    </row>
    <row r="114568" spans="12:16" x14ac:dyDescent="0.25">
      <c r="L114568" s="58">
        <v>46413.541666666664</v>
      </c>
      <c r="M114568" s="57">
        <v>2027</v>
      </c>
      <c r="N114568" s="57">
        <v>1</v>
      </c>
      <c r="O114568" s="57">
        <v>3</v>
      </c>
      <c r="P114568" t="s">
        <v>23</v>
      </c>
    </row>
    <row r="114569" spans="12:16" x14ac:dyDescent="0.25">
      <c r="L114569" s="58">
        <v>46413.583333333336</v>
      </c>
      <c r="M114569" s="57">
        <v>2027</v>
      </c>
      <c r="N114569" s="57">
        <v>1</v>
      </c>
      <c r="O114569" s="57">
        <v>3</v>
      </c>
      <c r="P114569" t="s">
        <v>23</v>
      </c>
    </row>
    <row r="114570" spans="12:16" x14ac:dyDescent="0.25">
      <c r="L114570" s="58">
        <v>46413.625</v>
      </c>
      <c r="M114570" s="57">
        <v>2027</v>
      </c>
      <c r="N114570" s="57">
        <v>1</v>
      </c>
      <c r="O114570" s="57">
        <v>3</v>
      </c>
      <c r="P114570" t="s">
        <v>23</v>
      </c>
    </row>
    <row r="114571" spans="12:16" x14ac:dyDescent="0.25">
      <c r="L114571" s="58">
        <v>46413.666666666664</v>
      </c>
      <c r="M114571" s="57">
        <v>2027</v>
      </c>
      <c r="N114571" s="57">
        <v>1</v>
      </c>
      <c r="O114571" s="57">
        <v>3</v>
      </c>
      <c r="P114571" t="s">
        <v>23</v>
      </c>
    </row>
    <row r="114572" spans="12:16" x14ac:dyDescent="0.25">
      <c r="L114572" s="58">
        <v>46413.708333333336</v>
      </c>
      <c r="M114572" s="57">
        <v>2027</v>
      </c>
      <c r="N114572" s="57">
        <v>1</v>
      </c>
      <c r="O114572" s="57">
        <v>3</v>
      </c>
      <c r="P114572" t="s">
        <v>23</v>
      </c>
    </row>
    <row r="114573" spans="12:16" x14ac:dyDescent="0.25">
      <c r="L114573" s="58">
        <v>46413.75</v>
      </c>
      <c r="M114573" s="57">
        <v>2027</v>
      </c>
      <c r="N114573" s="57">
        <v>1</v>
      </c>
      <c r="O114573" s="57">
        <v>3</v>
      </c>
      <c r="P114573" t="s">
        <v>23</v>
      </c>
    </row>
    <row r="114574" spans="12:16" x14ac:dyDescent="0.25">
      <c r="L114574" s="58">
        <v>46413.791666666664</v>
      </c>
      <c r="M114574" s="57">
        <v>2027</v>
      </c>
      <c r="N114574" s="57">
        <v>1</v>
      </c>
      <c r="O114574" s="57">
        <v>3</v>
      </c>
      <c r="P114574" t="s">
        <v>23</v>
      </c>
    </row>
    <row r="114575" spans="12:16" x14ac:dyDescent="0.25">
      <c r="L114575" s="58">
        <v>46413.833333333336</v>
      </c>
      <c r="M114575" s="57">
        <v>2027</v>
      </c>
      <c r="N114575" s="57">
        <v>1</v>
      </c>
      <c r="O114575" s="57">
        <v>3</v>
      </c>
      <c r="P114575" t="s">
        <v>23</v>
      </c>
    </row>
    <row r="114576" spans="12:16" x14ac:dyDescent="0.25">
      <c r="L114576" s="58">
        <v>46413.875</v>
      </c>
      <c r="M114576" s="57">
        <v>2027</v>
      </c>
      <c r="N114576" s="57">
        <v>1</v>
      </c>
      <c r="O114576" s="57">
        <v>3</v>
      </c>
      <c r="P114576" t="s">
        <v>23</v>
      </c>
    </row>
    <row r="114577" spans="12:16" x14ac:dyDescent="0.25">
      <c r="L114577" s="58">
        <v>46413.916666666664</v>
      </c>
      <c r="M114577" s="57">
        <v>2027</v>
      </c>
      <c r="N114577" s="57">
        <v>1</v>
      </c>
      <c r="O114577" s="57">
        <v>3</v>
      </c>
      <c r="P114577" t="s">
        <v>22</v>
      </c>
    </row>
    <row r="114578" spans="12:16" x14ac:dyDescent="0.25">
      <c r="L114578" s="58">
        <v>46413.958333333336</v>
      </c>
      <c r="M114578" s="57">
        <v>2027</v>
      </c>
      <c r="N114578" s="57">
        <v>1</v>
      </c>
      <c r="O114578" s="57">
        <v>3</v>
      </c>
      <c r="P114578" t="s">
        <v>22</v>
      </c>
    </row>
    <row r="114579" spans="12:16" x14ac:dyDescent="0.25">
      <c r="L114579" s="58">
        <v>46414</v>
      </c>
      <c r="M114579" s="57">
        <v>2027</v>
      </c>
      <c r="N114579" s="57">
        <v>1</v>
      </c>
      <c r="O114579" s="57">
        <v>4</v>
      </c>
      <c r="P114579" t="s">
        <v>22</v>
      </c>
    </row>
    <row r="114580" spans="12:16" x14ac:dyDescent="0.25">
      <c r="L114580" s="58">
        <v>46414.041666666664</v>
      </c>
      <c r="M114580" s="57">
        <v>2027</v>
      </c>
      <c r="N114580" s="57">
        <v>1</v>
      </c>
      <c r="O114580" s="57">
        <v>4</v>
      </c>
      <c r="P114580" t="s">
        <v>22</v>
      </c>
    </row>
    <row r="114581" spans="12:16" x14ac:dyDescent="0.25">
      <c r="L114581" s="58">
        <v>46414.083333333336</v>
      </c>
      <c r="M114581" s="57">
        <v>2027</v>
      </c>
      <c r="N114581" s="57">
        <v>1</v>
      </c>
      <c r="O114581" s="57">
        <v>4</v>
      </c>
      <c r="P114581" t="s">
        <v>22</v>
      </c>
    </row>
    <row r="114582" spans="12:16" x14ac:dyDescent="0.25">
      <c r="L114582" s="58">
        <v>46414.125</v>
      </c>
      <c r="M114582" s="57">
        <v>2027</v>
      </c>
      <c r="N114582" s="57">
        <v>1</v>
      </c>
      <c r="O114582" s="57">
        <v>4</v>
      </c>
      <c r="P114582" t="s">
        <v>22</v>
      </c>
    </row>
    <row r="114583" spans="12:16" x14ac:dyDescent="0.25">
      <c r="L114583" s="58">
        <v>46414.166666666664</v>
      </c>
      <c r="M114583" s="57">
        <v>2027</v>
      </c>
      <c r="N114583" s="57">
        <v>1</v>
      </c>
      <c r="O114583" s="57">
        <v>4</v>
      </c>
      <c r="P114583" t="s">
        <v>22</v>
      </c>
    </row>
    <row r="114584" spans="12:16" x14ac:dyDescent="0.25">
      <c r="L114584" s="58">
        <v>46414.208333333336</v>
      </c>
      <c r="M114584" s="57">
        <v>2027</v>
      </c>
      <c r="N114584" s="57">
        <v>1</v>
      </c>
      <c r="O114584" s="57">
        <v>4</v>
      </c>
      <c r="P114584" t="s">
        <v>22</v>
      </c>
    </row>
    <row r="114585" spans="12:16" x14ac:dyDescent="0.25">
      <c r="L114585" s="58">
        <v>46414.25</v>
      </c>
      <c r="M114585" s="57">
        <v>2027</v>
      </c>
      <c r="N114585" s="57">
        <v>1</v>
      </c>
      <c r="O114585" s="57">
        <v>4</v>
      </c>
      <c r="P114585" t="s">
        <v>23</v>
      </c>
    </row>
    <row r="114586" spans="12:16" x14ac:dyDescent="0.25">
      <c r="L114586" s="58">
        <v>46414.291666666664</v>
      </c>
      <c r="M114586" s="57">
        <v>2027</v>
      </c>
      <c r="N114586" s="57">
        <v>1</v>
      </c>
      <c r="O114586" s="57">
        <v>4</v>
      </c>
      <c r="P114586" t="s">
        <v>23</v>
      </c>
    </row>
    <row r="114587" spans="12:16" x14ac:dyDescent="0.25">
      <c r="L114587" s="58">
        <v>46414.333333333336</v>
      </c>
      <c r="M114587" s="57">
        <v>2027</v>
      </c>
      <c r="N114587" s="57">
        <v>1</v>
      </c>
      <c r="O114587" s="57">
        <v>4</v>
      </c>
      <c r="P114587" t="s">
        <v>23</v>
      </c>
    </row>
    <row r="114588" spans="12:16" x14ac:dyDescent="0.25">
      <c r="L114588" s="58">
        <v>46414.375</v>
      </c>
      <c r="M114588" s="57">
        <v>2027</v>
      </c>
      <c r="N114588" s="57">
        <v>1</v>
      </c>
      <c r="O114588" s="57">
        <v>4</v>
      </c>
      <c r="P114588" t="s">
        <v>23</v>
      </c>
    </row>
    <row r="114589" spans="12:16" x14ac:dyDescent="0.25">
      <c r="L114589" s="58">
        <v>46414.416666666664</v>
      </c>
      <c r="M114589" s="57">
        <v>2027</v>
      </c>
      <c r="N114589" s="57">
        <v>1</v>
      </c>
      <c r="O114589" s="57">
        <v>4</v>
      </c>
      <c r="P114589" t="s">
        <v>23</v>
      </c>
    </row>
    <row r="114590" spans="12:16" x14ac:dyDescent="0.25">
      <c r="L114590" s="58">
        <v>46414.458333333336</v>
      </c>
      <c r="M114590" s="57">
        <v>2027</v>
      </c>
      <c r="N114590" s="57">
        <v>1</v>
      </c>
      <c r="O114590" s="57">
        <v>4</v>
      </c>
      <c r="P114590" t="s">
        <v>23</v>
      </c>
    </row>
    <row r="114591" spans="12:16" x14ac:dyDescent="0.25">
      <c r="L114591" s="58">
        <v>46414.5</v>
      </c>
      <c r="M114591" s="57">
        <v>2027</v>
      </c>
      <c r="N114591" s="57">
        <v>1</v>
      </c>
      <c r="O114591" s="57">
        <v>4</v>
      </c>
      <c r="P114591" t="s">
        <v>23</v>
      </c>
    </row>
    <row r="114592" spans="12:16" x14ac:dyDescent="0.25">
      <c r="L114592" s="58">
        <v>46414.541666666664</v>
      </c>
      <c r="M114592" s="57">
        <v>2027</v>
      </c>
      <c r="N114592" s="57">
        <v>1</v>
      </c>
      <c r="O114592" s="57">
        <v>4</v>
      </c>
      <c r="P114592" t="s">
        <v>23</v>
      </c>
    </row>
    <row r="114593" spans="12:16" x14ac:dyDescent="0.25">
      <c r="L114593" s="58">
        <v>46414.583333333336</v>
      </c>
      <c r="M114593" s="57">
        <v>2027</v>
      </c>
      <c r="N114593" s="57">
        <v>1</v>
      </c>
      <c r="O114593" s="57">
        <v>4</v>
      </c>
      <c r="P114593" t="s">
        <v>23</v>
      </c>
    </row>
    <row r="114594" spans="12:16" x14ac:dyDescent="0.25">
      <c r="L114594" s="58">
        <v>46414.625</v>
      </c>
      <c r="M114594" s="57">
        <v>2027</v>
      </c>
      <c r="N114594" s="57">
        <v>1</v>
      </c>
      <c r="O114594" s="57">
        <v>4</v>
      </c>
      <c r="P114594" t="s">
        <v>23</v>
      </c>
    </row>
    <row r="114595" spans="12:16" x14ac:dyDescent="0.25">
      <c r="L114595" s="58">
        <v>46414.666666666664</v>
      </c>
      <c r="M114595" s="57">
        <v>2027</v>
      </c>
      <c r="N114595" s="57">
        <v>1</v>
      </c>
      <c r="O114595" s="57">
        <v>4</v>
      </c>
      <c r="P114595" t="s">
        <v>23</v>
      </c>
    </row>
    <row r="114596" spans="12:16" x14ac:dyDescent="0.25">
      <c r="L114596" s="58">
        <v>46414.708333333336</v>
      </c>
      <c r="M114596" s="57">
        <v>2027</v>
      </c>
      <c r="N114596" s="57">
        <v>1</v>
      </c>
      <c r="O114596" s="57">
        <v>4</v>
      </c>
      <c r="P114596" t="s">
        <v>23</v>
      </c>
    </row>
    <row r="114597" spans="12:16" x14ac:dyDescent="0.25">
      <c r="L114597" s="58">
        <v>46414.75</v>
      </c>
      <c r="M114597" s="57">
        <v>2027</v>
      </c>
      <c r="N114597" s="57">
        <v>1</v>
      </c>
      <c r="O114597" s="57">
        <v>4</v>
      </c>
      <c r="P114597" t="s">
        <v>23</v>
      </c>
    </row>
    <row r="114598" spans="12:16" x14ac:dyDescent="0.25">
      <c r="L114598" s="58">
        <v>46414.791666666664</v>
      </c>
      <c r="M114598" s="57">
        <v>2027</v>
      </c>
      <c r="N114598" s="57">
        <v>1</v>
      </c>
      <c r="O114598" s="57">
        <v>4</v>
      </c>
      <c r="P114598" t="s">
        <v>23</v>
      </c>
    </row>
    <row r="114599" spans="12:16" x14ac:dyDescent="0.25">
      <c r="L114599" s="58">
        <v>46414.833333333336</v>
      </c>
      <c r="M114599" s="57">
        <v>2027</v>
      </c>
      <c r="N114599" s="57">
        <v>1</v>
      </c>
      <c r="O114599" s="57">
        <v>4</v>
      </c>
      <c r="P114599" t="s">
        <v>23</v>
      </c>
    </row>
    <row r="114600" spans="12:16" x14ac:dyDescent="0.25">
      <c r="L114600" s="58">
        <v>46414.875</v>
      </c>
      <c r="M114600" s="57">
        <v>2027</v>
      </c>
      <c r="N114600" s="57">
        <v>1</v>
      </c>
      <c r="O114600" s="57">
        <v>4</v>
      </c>
      <c r="P114600" t="s">
        <v>23</v>
      </c>
    </row>
    <row r="114601" spans="12:16" x14ac:dyDescent="0.25">
      <c r="L114601" s="58">
        <v>46414.916666666664</v>
      </c>
      <c r="M114601" s="57">
        <v>2027</v>
      </c>
      <c r="N114601" s="57">
        <v>1</v>
      </c>
      <c r="O114601" s="57">
        <v>4</v>
      </c>
      <c r="P114601" t="s">
        <v>22</v>
      </c>
    </row>
    <row r="114602" spans="12:16" x14ac:dyDescent="0.25">
      <c r="L114602" s="58">
        <v>46414.958333333336</v>
      </c>
      <c r="M114602" s="57">
        <v>2027</v>
      </c>
      <c r="N114602" s="57">
        <v>1</v>
      </c>
      <c r="O114602" s="57">
        <v>4</v>
      </c>
      <c r="P114602" t="s">
        <v>22</v>
      </c>
    </row>
    <row r="114603" spans="12:16" x14ac:dyDescent="0.25">
      <c r="L114603" s="58">
        <v>46415</v>
      </c>
      <c r="M114603" s="57">
        <v>2027</v>
      </c>
      <c r="N114603" s="57">
        <v>1</v>
      </c>
      <c r="O114603" s="57">
        <v>5</v>
      </c>
      <c r="P114603" t="s">
        <v>22</v>
      </c>
    </row>
    <row r="114604" spans="12:16" x14ac:dyDescent="0.25">
      <c r="L114604" s="58">
        <v>46415.041666666664</v>
      </c>
      <c r="M114604" s="57">
        <v>2027</v>
      </c>
      <c r="N114604" s="57">
        <v>1</v>
      </c>
      <c r="O114604" s="57">
        <v>5</v>
      </c>
      <c r="P114604" t="s">
        <v>22</v>
      </c>
    </row>
    <row r="114605" spans="12:16" x14ac:dyDescent="0.25">
      <c r="L114605" s="58">
        <v>46415.083333333336</v>
      </c>
      <c r="M114605" s="57">
        <v>2027</v>
      </c>
      <c r="N114605" s="57">
        <v>1</v>
      </c>
      <c r="O114605" s="57">
        <v>5</v>
      </c>
      <c r="P114605" t="s">
        <v>22</v>
      </c>
    </row>
    <row r="114606" spans="12:16" x14ac:dyDescent="0.25">
      <c r="L114606" s="58">
        <v>46415.125</v>
      </c>
      <c r="M114606" s="57">
        <v>2027</v>
      </c>
      <c r="N114606" s="57">
        <v>1</v>
      </c>
      <c r="O114606" s="57">
        <v>5</v>
      </c>
      <c r="P114606" t="s">
        <v>22</v>
      </c>
    </row>
    <row r="114607" spans="12:16" x14ac:dyDescent="0.25">
      <c r="L114607" s="58">
        <v>46415.166666666664</v>
      </c>
      <c r="M114607" s="57">
        <v>2027</v>
      </c>
      <c r="N114607" s="57">
        <v>1</v>
      </c>
      <c r="O114607" s="57">
        <v>5</v>
      </c>
      <c r="P114607" t="s">
        <v>22</v>
      </c>
    </row>
    <row r="114608" spans="12:16" x14ac:dyDescent="0.25">
      <c r="L114608" s="58">
        <v>46415.208333333336</v>
      </c>
      <c r="M114608" s="57">
        <v>2027</v>
      </c>
      <c r="N114608" s="57">
        <v>1</v>
      </c>
      <c r="O114608" s="57">
        <v>5</v>
      </c>
      <c r="P114608" t="s">
        <v>22</v>
      </c>
    </row>
    <row r="114609" spans="12:16" x14ac:dyDescent="0.25">
      <c r="L114609" s="58">
        <v>46415.25</v>
      </c>
      <c r="M114609" s="57">
        <v>2027</v>
      </c>
      <c r="N114609" s="57">
        <v>1</v>
      </c>
      <c r="O114609" s="57">
        <v>5</v>
      </c>
      <c r="P114609" t="s">
        <v>23</v>
      </c>
    </row>
    <row r="114610" spans="12:16" x14ac:dyDescent="0.25">
      <c r="L114610" s="58">
        <v>46415.291666666664</v>
      </c>
      <c r="M114610" s="57">
        <v>2027</v>
      </c>
      <c r="N114610" s="57">
        <v>1</v>
      </c>
      <c r="O114610" s="57">
        <v>5</v>
      </c>
      <c r="P114610" t="s">
        <v>23</v>
      </c>
    </row>
    <row r="114611" spans="12:16" x14ac:dyDescent="0.25">
      <c r="L114611" s="58">
        <v>46415.333333333336</v>
      </c>
      <c r="M114611" s="57">
        <v>2027</v>
      </c>
      <c r="N114611" s="57">
        <v>1</v>
      </c>
      <c r="O114611" s="57">
        <v>5</v>
      </c>
      <c r="P114611" t="s">
        <v>23</v>
      </c>
    </row>
    <row r="114612" spans="12:16" x14ac:dyDescent="0.25">
      <c r="L114612" s="58">
        <v>46415.375</v>
      </c>
      <c r="M114612" s="57">
        <v>2027</v>
      </c>
      <c r="N114612" s="57">
        <v>1</v>
      </c>
      <c r="O114612" s="57">
        <v>5</v>
      </c>
      <c r="P114612" t="s">
        <v>23</v>
      </c>
    </row>
    <row r="114613" spans="12:16" x14ac:dyDescent="0.25">
      <c r="L114613" s="58">
        <v>46415.416666666664</v>
      </c>
      <c r="M114613" s="57">
        <v>2027</v>
      </c>
      <c r="N114613" s="57">
        <v>1</v>
      </c>
      <c r="O114613" s="57">
        <v>5</v>
      </c>
      <c r="P114613" t="s">
        <v>23</v>
      </c>
    </row>
    <row r="114614" spans="12:16" x14ac:dyDescent="0.25">
      <c r="L114614" s="58">
        <v>46415.458333333336</v>
      </c>
      <c r="M114614" s="57">
        <v>2027</v>
      </c>
      <c r="N114614" s="57">
        <v>1</v>
      </c>
      <c r="O114614" s="57">
        <v>5</v>
      </c>
      <c r="P114614" t="s">
        <v>23</v>
      </c>
    </row>
    <row r="114615" spans="12:16" x14ac:dyDescent="0.25">
      <c r="L114615" s="58">
        <v>46415.5</v>
      </c>
      <c r="M114615" s="57">
        <v>2027</v>
      </c>
      <c r="N114615" s="57">
        <v>1</v>
      </c>
      <c r="O114615" s="57">
        <v>5</v>
      </c>
      <c r="P114615" t="s">
        <v>23</v>
      </c>
    </row>
    <row r="114616" spans="12:16" x14ac:dyDescent="0.25">
      <c r="L114616" s="58">
        <v>46415.541666666664</v>
      </c>
      <c r="M114616" s="57">
        <v>2027</v>
      </c>
      <c r="N114616" s="57">
        <v>1</v>
      </c>
      <c r="O114616" s="57">
        <v>5</v>
      </c>
      <c r="P114616" t="s">
        <v>23</v>
      </c>
    </row>
    <row r="114617" spans="12:16" x14ac:dyDescent="0.25">
      <c r="L114617" s="58">
        <v>46415.583333333336</v>
      </c>
      <c r="M114617" s="57">
        <v>2027</v>
      </c>
      <c r="N114617" s="57">
        <v>1</v>
      </c>
      <c r="O114617" s="57">
        <v>5</v>
      </c>
      <c r="P114617" t="s">
        <v>23</v>
      </c>
    </row>
    <row r="114618" spans="12:16" x14ac:dyDescent="0.25">
      <c r="L114618" s="58">
        <v>46415.625</v>
      </c>
      <c r="M114618" s="57">
        <v>2027</v>
      </c>
      <c r="N114618" s="57">
        <v>1</v>
      </c>
      <c r="O114618" s="57">
        <v>5</v>
      </c>
      <c r="P114618" t="s">
        <v>23</v>
      </c>
    </row>
    <row r="114619" spans="12:16" x14ac:dyDescent="0.25">
      <c r="L114619" s="58">
        <v>46415.666666666664</v>
      </c>
      <c r="M114619" s="57">
        <v>2027</v>
      </c>
      <c r="N114619" s="57">
        <v>1</v>
      </c>
      <c r="O114619" s="57">
        <v>5</v>
      </c>
      <c r="P114619" t="s">
        <v>23</v>
      </c>
    </row>
    <row r="114620" spans="12:16" x14ac:dyDescent="0.25">
      <c r="L114620" s="58">
        <v>46415.708333333336</v>
      </c>
      <c r="M114620" s="57">
        <v>2027</v>
      </c>
      <c r="N114620" s="57">
        <v>1</v>
      </c>
      <c r="O114620" s="57">
        <v>5</v>
      </c>
      <c r="P114620" t="s">
        <v>23</v>
      </c>
    </row>
    <row r="114621" spans="12:16" x14ac:dyDescent="0.25">
      <c r="L114621" s="58">
        <v>46415.75</v>
      </c>
      <c r="M114621" s="57">
        <v>2027</v>
      </c>
      <c r="N114621" s="57">
        <v>1</v>
      </c>
      <c r="O114621" s="57">
        <v>5</v>
      </c>
      <c r="P114621" t="s">
        <v>23</v>
      </c>
    </row>
    <row r="114622" spans="12:16" x14ac:dyDescent="0.25">
      <c r="L114622" s="58">
        <v>46415.791666666664</v>
      </c>
      <c r="M114622" s="57">
        <v>2027</v>
      </c>
      <c r="N114622" s="57">
        <v>1</v>
      </c>
      <c r="O114622" s="57">
        <v>5</v>
      </c>
      <c r="P114622" t="s">
        <v>23</v>
      </c>
    </row>
    <row r="114623" spans="12:16" x14ac:dyDescent="0.25">
      <c r="L114623" s="58">
        <v>46415.833333333336</v>
      </c>
      <c r="M114623" s="57">
        <v>2027</v>
      </c>
      <c r="N114623" s="57">
        <v>1</v>
      </c>
      <c r="O114623" s="57">
        <v>5</v>
      </c>
      <c r="P114623" t="s">
        <v>23</v>
      </c>
    </row>
    <row r="114624" spans="12:16" x14ac:dyDescent="0.25">
      <c r="L114624" s="58">
        <v>46415.875</v>
      </c>
      <c r="M114624" s="57">
        <v>2027</v>
      </c>
      <c r="N114624" s="57">
        <v>1</v>
      </c>
      <c r="O114624" s="57">
        <v>5</v>
      </c>
      <c r="P114624" t="s">
        <v>23</v>
      </c>
    </row>
    <row r="114625" spans="12:16" x14ac:dyDescent="0.25">
      <c r="L114625" s="58">
        <v>46415.916666666664</v>
      </c>
      <c r="M114625" s="57">
        <v>2027</v>
      </c>
      <c r="N114625" s="57">
        <v>1</v>
      </c>
      <c r="O114625" s="57">
        <v>5</v>
      </c>
      <c r="P114625" t="s">
        <v>22</v>
      </c>
    </row>
    <row r="114626" spans="12:16" x14ac:dyDescent="0.25">
      <c r="L114626" s="58">
        <v>46415.958333333336</v>
      </c>
      <c r="M114626" s="57">
        <v>2027</v>
      </c>
      <c r="N114626" s="57">
        <v>1</v>
      </c>
      <c r="O114626" s="57">
        <v>5</v>
      </c>
      <c r="P114626" t="s">
        <v>22</v>
      </c>
    </row>
    <row r="114627" spans="12:16" x14ac:dyDescent="0.25">
      <c r="L114627" s="58">
        <v>46416</v>
      </c>
      <c r="M114627" s="57">
        <v>2027</v>
      </c>
      <c r="N114627" s="57">
        <v>1</v>
      </c>
      <c r="O114627" s="57">
        <v>6</v>
      </c>
      <c r="P114627" t="s">
        <v>22</v>
      </c>
    </row>
    <row r="114628" spans="12:16" x14ac:dyDescent="0.25">
      <c r="L114628" s="58">
        <v>46416.041666666664</v>
      </c>
      <c r="M114628" s="57">
        <v>2027</v>
      </c>
      <c r="N114628" s="57">
        <v>1</v>
      </c>
      <c r="O114628" s="57">
        <v>6</v>
      </c>
      <c r="P114628" t="s">
        <v>22</v>
      </c>
    </row>
    <row r="114629" spans="12:16" x14ac:dyDescent="0.25">
      <c r="L114629" s="58">
        <v>46416.083333333336</v>
      </c>
      <c r="M114629" s="57">
        <v>2027</v>
      </c>
      <c r="N114629" s="57">
        <v>1</v>
      </c>
      <c r="O114629" s="57">
        <v>6</v>
      </c>
      <c r="P114629" t="s">
        <v>22</v>
      </c>
    </row>
    <row r="114630" spans="12:16" x14ac:dyDescent="0.25">
      <c r="L114630" s="58">
        <v>46416.125</v>
      </c>
      <c r="M114630" s="57">
        <v>2027</v>
      </c>
      <c r="N114630" s="57">
        <v>1</v>
      </c>
      <c r="O114630" s="57">
        <v>6</v>
      </c>
      <c r="P114630" t="s">
        <v>22</v>
      </c>
    </row>
    <row r="114631" spans="12:16" x14ac:dyDescent="0.25">
      <c r="L114631" s="58">
        <v>46416.166666666664</v>
      </c>
      <c r="M114631" s="57">
        <v>2027</v>
      </c>
      <c r="N114631" s="57">
        <v>1</v>
      </c>
      <c r="O114631" s="57">
        <v>6</v>
      </c>
      <c r="P114631" t="s">
        <v>22</v>
      </c>
    </row>
    <row r="114632" spans="12:16" x14ac:dyDescent="0.25">
      <c r="L114632" s="58">
        <v>46416.208333333336</v>
      </c>
      <c r="M114632" s="57">
        <v>2027</v>
      </c>
      <c r="N114632" s="57">
        <v>1</v>
      </c>
      <c r="O114632" s="57">
        <v>6</v>
      </c>
      <c r="P114632" t="s">
        <v>22</v>
      </c>
    </row>
    <row r="114633" spans="12:16" x14ac:dyDescent="0.25">
      <c r="L114633" s="58">
        <v>46416.25</v>
      </c>
      <c r="M114633" s="57">
        <v>2027</v>
      </c>
      <c r="N114633" s="57">
        <v>1</v>
      </c>
      <c r="O114633" s="57">
        <v>6</v>
      </c>
      <c r="P114633" t="s">
        <v>23</v>
      </c>
    </row>
    <row r="114634" spans="12:16" x14ac:dyDescent="0.25">
      <c r="L114634" s="58">
        <v>46416.291666666664</v>
      </c>
      <c r="M114634" s="57">
        <v>2027</v>
      </c>
      <c r="N114634" s="57">
        <v>1</v>
      </c>
      <c r="O114634" s="57">
        <v>6</v>
      </c>
      <c r="P114634" t="s">
        <v>23</v>
      </c>
    </row>
    <row r="114635" spans="12:16" x14ac:dyDescent="0.25">
      <c r="L114635" s="58">
        <v>46416.333333333336</v>
      </c>
      <c r="M114635" s="57">
        <v>2027</v>
      </c>
      <c r="N114635" s="57">
        <v>1</v>
      </c>
      <c r="O114635" s="57">
        <v>6</v>
      </c>
      <c r="P114635" t="s">
        <v>23</v>
      </c>
    </row>
    <row r="114636" spans="12:16" x14ac:dyDescent="0.25">
      <c r="L114636" s="58">
        <v>46416.375</v>
      </c>
      <c r="M114636" s="57">
        <v>2027</v>
      </c>
      <c r="N114636" s="57">
        <v>1</v>
      </c>
      <c r="O114636" s="57">
        <v>6</v>
      </c>
      <c r="P114636" t="s">
        <v>23</v>
      </c>
    </row>
    <row r="114637" spans="12:16" x14ac:dyDescent="0.25">
      <c r="L114637" s="58">
        <v>46416.416666666664</v>
      </c>
      <c r="M114637" s="57">
        <v>2027</v>
      </c>
      <c r="N114637" s="57">
        <v>1</v>
      </c>
      <c r="O114637" s="57">
        <v>6</v>
      </c>
      <c r="P114637" t="s">
        <v>23</v>
      </c>
    </row>
    <row r="114638" spans="12:16" x14ac:dyDescent="0.25">
      <c r="L114638" s="58">
        <v>46416.458333333336</v>
      </c>
      <c r="M114638" s="57">
        <v>2027</v>
      </c>
      <c r="N114638" s="57">
        <v>1</v>
      </c>
      <c r="O114638" s="57">
        <v>6</v>
      </c>
      <c r="P114638" t="s">
        <v>23</v>
      </c>
    </row>
    <row r="114639" spans="12:16" x14ac:dyDescent="0.25">
      <c r="L114639" s="58">
        <v>46416.5</v>
      </c>
      <c r="M114639" s="57">
        <v>2027</v>
      </c>
      <c r="N114639" s="57">
        <v>1</v>
      </c>
      <c r="O114639" s="57">
        <v>6</v>
      </c>
      <c r="P114639" t="s">
        <v>23</v>
      </c>
    </row>
    <row r="114640" spans="12:16" x14ac:dyDescent="0.25">
      <c r="L114640" s="58">
        <v>46416.541666666664</v>
      </c>
      <c r="M114640" s="57">
        <v>2027</v>
      </c>
      <c r="N114640" s="57">
        <v>1</v>
      </c>
      <c r="O114640" s="57">
        <v>6</v>
      </c>
      <c r="P114640" t="s">
        <v>23</v>
      </c>
    </row>
    <row r="114641" spans="12:16" x14ac:dyDescent="0.25">
      <c r="L114641" s="58">
        <v>46416.583333333336</v>
      </c>
      <c r="M114641" s="57">
        <v>2027</v>
      </c>
      <c r="N114641" s="57">
        <v>1</v>
      </c>
      <c r="O114641" s="57">
        <v>6</v>
      </c>
      <c r="P114641" t="s">
        <v>23</v>
      </c>
    </row>
    <row r="114642" spans="12:16" x14ac:dyDescent="0.25">
      <c r="L114642" s="58">
        <v>46416.625</v>
      </c>
      <c r="M114642" s="57">
        <v>2027</v>
      </c>
      <c r="N114642" s="57">
        <v>1</v>
      </c>
      <c r="O114642" s="57">
        <v>6</v>
      </c>
      <c r="P114642" t="s">
        <v>23</v>
      </c>
    </row>
    <row r="114643" spans="12:16" x14ac:dyDescent="0.25">
      <c r="L114643" s="58">
        <v>46416.666666666664</v>
      </c>
      <c r="M114643" s="57">
        <v>2027</v>
      </c>
      <c r="N114643" s="57">
        <v>1</v>
      </c>
      <c r="O114643" s="57">
        <v>6</v>
      </c>
      <c r="P114643" t="s">
        <v>23</v>
      </c>
    </row>
    <row r="114644" spans="12:16" x14ac:dyDescent="0.25">
      <c r="L114644" s="58">
        <v>46416.708333333336</v>
      </c>
      <c r="M114644" s="57">
        <v>2027</v>
      </c>
      <c r="N114644" s="57">
        <v>1</v>
      </c>
      <c r="O114644" s="57">
        <v>6</v>
      </c>
      <c r="P114644" t="s">
        <v>23</v>
      </c>
    </row>
    <row r="114645" spans="12:16" x14ac:dyDescent="0.25">
      <c r="L114645" s="58">
        <v>46416.75</v>
      </c>
      <c r="M114645" s="57">
        <v>2027</v>
      </c>
      <c r="N114645" s="57">
        <v>1</v>
      </c>
      <c r="O114645" s="57">
        <v>6</v>
      </c>
      <c r="P114645" t="s">
        <v>23</v>
      </c>
    </row>
    <row r="114646" spans="12:16" x14ac:dyDescent="0.25">
      <c r="L114646" s="58">
        <v>46416.791666666664</v>
      </c>
      <c r="M114646" s="57">
        <v>2027</v>
      </c>
      <c r="N114646" s="57">
        <v>1</v>
      </c>
      <c r="O114646" s="57">
        <v>6</v>
      </c>
      <c r="P114646" t="s">
        <v>23</v>
      </c>
    </row>
    <row r="114647" spans="12:16" x14ac:dyDescent="0.25">
      <c r="L114647" s="58">
        <v>46416.833333333336</v>
      </c>
      <c r="M114647" s="57">
        <v>2027</v>
      </c>
      <c r="N114647" s="57">
        <v>1</v>
      </c>
      <c r="O114647" s="57">
        <v>6</v>
      </c>
      <c r="P114647" t="s">
        <v>23</v>
      </c>
    </row>
    <row r="114648" spans="12:16" x14ac:dyDescent="0.25">
      <c r="L114648" s="58">
        <v>46416.875</v>
      </c>
      <c r="M114648" s="57">
        <v>2027</v>
      </c>
      <c r="N114648" s="57">
        <v>1</v>
      </c>
      <c r="O114648" s="57">
        <v>6</v>
      </c>
      <c r="P114648" t="s">
        <v>23</v>
      </c>
    </row>
    <row r="114649" spans="12:16" x14ac:dyDescent="0.25">
      <c r="L114649" s="58">
        <v>46416.916666666664</v>
      </c>
      <c r="M114649" s="57">
        <v>2027</v>
      </c>
      <c r="N114649" s="57">
        <v>1</v>
      </c>
      <c r="O114649" s="57">
        <v>6</v>
      </c>
      <c r="P114649" t="s">
        <v>22</v>
      </c>
    </row>
    <row r="114650" spans="12:16" x14ac:dyDescent="0.25">
      <c r="L114650" s="58">
        <v>46416.958333333336</v>
      </c>
      <c r="M114650" s="57">
        <v>2027</v>
      </c>
      <c r="N114650" s="57">
        <v>1</v>
      </c>
      <c r="O114650" s="57">
        <v>6</v>
      </c>
      <c r="P114650" t="s">
        <v>22</v>
      </c>
    </row>
    <row r="114651" spans="12:16" x14ac:dyDescent="0.25">
      <c r="L114651" s="58">
        <v>46417</v>
      </c>
      <c r="M114651" s="57">
        <v>2027</v>
      </c>
      <c r="N114651" s="57">
        <v>1</v>
      </c>
      <c r="O114651" s="57">
        <v>7</v>
      </c>
      <c r="P114651" t="s">
        <v>22</v>
      </c>
    </row>
    <row r="114652" spans="12:16" x14ac:dyDescent="0.25">
      <c r="L114652" s="58">
        <v>46417.041666666664</v>
      </c>
      <c r="M114652" s="57">
        <v>2027</v>
      </c>
      <c r="N114652" s="57">
        <v>1</v>
      </c>
      <c r="O114652" s="57">
        <v>7</v>
      </c>
      <c r="P114652" t="s">
        <v>22</v>
      </c>
    </row>
    <row r="114653" spans="12:16" x14ac:dyDescent="0.25">
      <c r="L114653" s="58">
        <v>46417.083333333336</v>
      </c>
      <c r="M114653" s="57">
        <v>2027</v>
      </c>
      <c r="N114653" s="57">
        <v>1</v>
      </c>
      <c r="O114653" s="57">
        <v>7</v>
      </c>
      <c r="P114653" t="s">
        <v>22</v>
      </c>
    </row>
    <row r="114654" spans="12:16" x14ac:dyDescent="0.25">
      <c r="L114654" s="58">
        <v>46417.125</v>
      </c>
      <c r="M114654" s="57">
        <v>2027</v>
      </c>
      <c r="N114654" s="57">
        <v>1</v>
      </c>
      <c r="O114654" s="57">
        <v>7</v>
      </c>
      <c r="P114654" t="s">
        <v>22</v>
      </c>
    </row>
    <row r="114655" spans="12:16" x14ac:dyDescent="0.25">
      <c r="L114655" s="58">
        <v>46417.166666666664</v>
      </c>
      <c r="M114655" s="57">
        <v>2027</v>
      </c>
      <c r="N114655" s="57">
        <v>1</v>
      </c>
      <c r="O114655" s="57">
        <v>7</v>
      </c>
      <c r="P114655" t="s">
        <v>22</v>
      </c>
    </row>
    <row r="114656" spans="12:16" x14ac:dyDescent="0.25">
      <c r="L114656" s="58">
        <v>46417.208333333336</v>
      </c>
      <c r="M114656" s="57">
        <v>2027</v>
      </c>
      <c r="N114656" s="57">
        <v>1</v>
      </c>
      <c r="O114656" s="57">
        <v>7</v>
      </c>
      <c r="P114656" t="s">
        <v>22</v>
      </c>
    </row>
    <row r="114657" spans="12:16" x14ac:dyDescent="0.25">
      <c r="L114657" s="58">
        <v>46417.25</v>
      </c>
      <c r="M114657" s="57">
        <v>2027</v>
      </c>
      <c r="N114657" s="57">
        <v>1</v>
      </c>
      <c r="O114657" s="57">
        <v>7</v>
      </c>
      <c r="P114657" t="s">
        <v>22</v>
      </c>
    </row>
    <row r="114658" spans="12:16" x14ac:dyDescent="0.25">
      <c r="L114658" s="58">
        <v>46417.291666666664</v>
      </c>
      <c r="M114658" s="57">
        <v>2027</v>
      </c>
      <c r="N114658" s="57">
        <v>1</v>
      </c>
      <c r="O114658" s="57">
        <v>7</v>
      </c>
      <c r="P114658" t="s">
        <v>22</v>
      </c>
    </row>
    <row r="114659" spans="12:16" x14ac:dyDescent="0.25">
      <c r="L114659" s="58">
        <v>46417.333333333336</v>
      </c>
      <c r="M114659" s="57">
        <v>2027</v>
      </c>
      <c r="N114659" s="57">
        <v>1</v>
      </c>
      <c r="O114659" s="57">
        <v>7</v>
      </c>
      <c r="P114659" t="s">
        <v>22</v>
      </c>
    </row>
    <row r="114660" spans="12:16" x14ac:dyDescent="0.25">
      <c r="L114660" s="58">
        <v>46417.375</v>
      </c>
      <c r="M114660" s="57">
        <v>2027</v>
      </c>
      <c r="N114660" s="57">
        <v>1</v>
      </c>
      <c r="O114660" s="57">
        <v>7</v>
      </c>
      <c r="P114660" t="s">
        <v>22</v>
      </c>
    </row>
    <row r="114661" spans="12:16" x14ac:dyDescent="0.25">
      <c r="L114661" s="58">
        <v>46417.416666666664</v>
      </c>
      <c r="M114661" s="57">
        <v>2027</v>
      </c>
      <c r="N114661" s="57">
        <v>1</v>
      </c>
      <c r="O114661" s="57">
        <v>7</v>
      </c>
      <c r="P114661" t="s">
        <v>22</v>
      </c>
    </row>
    <row r="114662" spans="12:16" x14ac:dyDescent="0.25">
      <c r="L114662" s="58">
        <v>46417.458333333336</v>
      </c>
      <c r="M114662" s="57">
        <v>2027</v>
      </c>
      <c r="N114662" s="57">
        <v>1</v>
      </c>
      <c r="O114662" s="57">
        <v>7</v>
      </c>
      <c r="P114662" t="s">
        <v>22</v>
      </c>
    </row>
    <row r="114663" spans="12:16" x14ac:dyDescent="0.25">
      <c r="L114663" s="58">
        <v>46417.5</v>
      </c>
      <c r="M114663" s="57">
        <v>2027</v>
      </c>
      <c r="N114663" s="57">
        <v>1</v>
      </c>
      <c r="O114663" s="57">
        <v>7</v>
      </c>
      <c r="P114663" t="s">
        <v>22</v>
      </c>
    </row>
    <row r="114664" spans="12:16" x14ac:dyDescent="0.25">
      <c r="L114664" s="58">
        <v>46417.541666666664</v>
      </c>
      <c r="M114664" s="57">
        <v>2027</v>
      </c>
      <c r="N114664" s="57">
        <v>1</v>
      </c>
      <c r="O114664" s="57">
        <v>7</v>
      </c>
      <c r="P114664" t="s">
        <v>22</v>
      </c>
    </row>
    <row r="114665" spans="12:16" x14ac:dyDescent="0.25">
      <c r="L114665" s="58">
        <v>46417.583333333336</v>
      </c>
      <c r="M114665" s="57">
        <v>2027</v>
      </c>
      <c r="N114665" s="57">
        <v>1</v>
      </c>
      <c r="O114665" s="57">
        <v>7</v>
      </c>
      <c r="P114665" t="s">
        <v>22</v>
      </c>
    </row>
    <row r="114666" spans="12:16" x14ac:dyDescent="0.25">
      <c r="L114666" s="58">
        <v>46417.625</v>
      </c>
      <c r="M114666" s="57">
        <v>2027</v>
      </c>
      <c r="N114666" s="57">
        <v>1</v>
      </c>
      <c r="O114666" s="57">
        <v>7</v>
      </c>
      <c r="P114666" t="s">
        <v>22</v>
      </c>
    </row>
    <row r="114667" spans="12:16" x14ac:dyDescent="0.25">
      <c r="L114667" s="58">
        <v>46417.666666666664</v>
      </c>
      <c r="M114667" s="57">
        <v>2027</v>
      </c>
      <c r="N114667" s="57">
        <v>1</v>
      </c>
      <c r="O114667" s="57">
        <v>7</v>
      </c>
      <c r="P114667" t="s">
        <v>22</v>
      </c>
    </row>
    <row r="114668" spans="12:16" x14ac:dyDescent="0.25">
      <c r="L114668" s="58">
        <v>46417.708333333336</v>
      </c>
      <c r="M114668" s="57">
        <v>2027</v>
      </c>
      <c r="N114668" s="57">
        <v>1</v>
      </c>
      <c r="O114668" s="57">
        <v>7</v>
      </c>
      <c r="P114668" t="s">
        <v>22</v>
      </c>
    </row>
    <row r="114669" spans="12:16" x14ac:dyDescent="0.25">
      <c r="L114669" s="58">
        <v>46417.75</v>
      </c>
      <c r="M114669" s="57">
        <v>2027</v>
      </c>
      <c r="N114669" s="57">
        <v>1</v>
      </c>
      <c r="O114669" s="57">
        <v>7</v>
      </c>
      <c r="P114669" t="s">
        <v>22</v>
      </c>
    </row>
    <row r="114670" spans="12:16" x14ac:dyDescent="0.25">
      <c r="L114670" s="58">
        <v>46417.791666666664</v>
      </c>
      <c r="M114670" s="57">
        <v>2027</v>
      </c>
      <c r="N114670" s="57">
        <v>1</v>
      </c>
      <c r="O114670" s="57">
        <v>7</v>
      </c>
      <c r="P114670" t="s">
        <v>22</v>
      </c>
    </row>
    <row r="114671" spans="12:16" x14ac:dyDescent="0.25">
      <c r="L114671" s="58">
        <v>46417.833333333336</v>
      </c>
      <c r="M114671" s="57">
        <v>2027</v>
      </c>
      <c r="N114671" s="57">
        <v>1</v>
      </c>
      <c r="O114671" s="57">
        <v>7</v>
      </c>
      <c r="P114671" t="s">
        <v>22</v>
      </c>
    </row>
    <row r="114672" spans="12:16" x14ac:dyDescent="0.25">
      <c r="L114672" s="58">
        <v>46417.875</v>
      </c>
      <c r="M114672" s="57">
        <v>2027</v>
      </c>
      <c r="N114672" s="57">
        <v>1</v>
      </c>
      <c r="O114672" s="57">
        <v>7</v>
      </c>
      <c r="P114672" t="s">
        <v>22</v>
      </c>
    </row>
    <row r="114673" spans="12:16" x14ac:dyDescent="0.25">
      <c r="L114673" s="58">
        <v>46417.916666666664</v>
      </c>
      <c r="M114673" s="57">
        <v>2027</v>
      </c>
      <c r="N114673" s="57">
        <v>1</v>
      </c>
      <c r="O114673" s="57">
        <v>7</v>
      </c>
      <c r="P114673" t="s">
        <v>22</v>
      </c>
    </row>
    <row r="114674" spans="12:16" x14ac:dyDescent="0.25">
      <c r="L114674" s="58">
        <v>46417.958333333336</v>
      </c>
      <c r="M114674" s="57">
        <v>2027</v>
      </c>
      <c r="N114674" s="57">
        <v>1</v>
      </c>
      <c r="O114674" s="57">
        <v>7</v>
      </c>
      <c r="P114674" t="s">
        <v>22</v>
      </c>
    </row>
    <row r="114675" spans="12:16" x14ac:dyDescent="0.25">
      <c r="L114675" s="58">
        <v>46418</v>
      </c>
      <c r="M114675" s="57">
        <v>2027</v>
      </c>
      <c r="N114675" s="57">
        <v>1</v>
      </c>
      <c r="O114675" s="57">
        <v>1</v>
      </c>
      <c r="P114675" t="s">
        <v>22</v>
      </c>
    </row>
    <row r="114676" spans="12:16" x14ac:dyDescent="0.25">
      <c r="L114676" s="58">
        <v>46418.041666666664</v>
      </c>
      <c r="M114676" s="57">
        <v>2027</v>
      </c>
      <c r="N114676" s="57">
        <v>1</v>
      </c>
      <c r="O114676" s="57">
        <v>1</v>
      </c>
      <c r="P114676" t="s">
        <v>22</v>
      </c>
    </row>
    <row r="114677" spans="12:16" x14ac:dyDescent="0.25">
      <c r="L114677" s="58">
        <v>46418.083333333336</v>
      </c>
      <c r="M114677" s="57">
        <v>2027</v>
      </c>
      <c r="N114677" s="57">
        <v>1</v>
      </c>
      <c r="O114677" s="57">
        <v>1</v>
      </c>
      <c r="P114677" t="s">
        <v>22</v>
      </c>
    </row>
    <row r="114678" spans="12:16" x14ac:dyDescent="0.25">
      <c r="L114678" s="58">
        <v>46418.125</v>
      </c>
      <c r="M114678" s="57">
        <v>2027</v>
      </c>
      <c r="N114678" s="57">
        <v>1</v>
      </c>
      <c r="O114678" s="57">
        <v>1</v>
      </c>
      <c r="P114678" t="s">
        <v>22</v>
      </c>
    </row>
    <row r="114679" spans="12:16" x14ac:dyDescent="0.25">
      <c r="L114679" s="58">
        <v>46418.166666666664</v>
      </c>
      <c r="M114679" s="57">
        <v>2027</v>
      </c>
      <c r="N114679" s="57">
        <v>1</v>
      </c>
      <c r="O114679" s="57">
        <v>1</v>
      </c>
      <c r="P114679" t="s">
        <v>22</v>
      </c>
    </row>
    <row r="114680" spans="12:16" x14ac:dyDescent="0.25">
      <c r="L114680" s="58">
        <v>46418.208333333336</v>
      </c>
      <c r="M114680" s="57">
        <v>2027</v>
      </c>
      <c r="N114680" s="57">
        <v>1</v>
      </c>
      <c r="O114680" s="57">
        <v>1</v>
      </c>
      <c r="P114680" t="s">
        <v>22</v>
      </c>
    </row>
    <row r="114681" spans="12:16" x14ac:dyDescent="0.25">
      <c r="L114681" s="58">
        <v>46418.25</v>
      </c>
      <c r="M114681" s="57">
        <v>2027</v>
      </c>
      <c r="N114681" s="57">
        <v>1</v>
      </c>
      <c r="O114681" s="57">
        <v>1</v>
      </c>
      <c r="P114681" t="s">
        <v>22</v>
      </c>
    </row>
    <row r="114682" spans="12:16" x14ac:dyDescent="0.25">
      <c r="L114682" s="58">
        <v>46418.291666666664</v>
      </c>
      <c r="M114682" s="57">
        <v>2027</v>
      </c>
      <c r="N114682" s="57">
        <v>1</v>
      </c>
      <c r="O114682" s="57">
        <v>1</v>
      </c>
      <c r="P114682" t="s">
        <v>22</v>
      </c>
    </row>
    <row r="114683" spans="12:16" x14ac:dyDescent="0.25">
      <c r="L114683" s="58">
        <v>46418.333333333336</v>
      </c>
      <c r="M114683" s="57">
        <v>2027</v>
      </c>
      <c r="N114683" s="57">
        <v>1</v>
      </c>
      <c r="O114683" s="57">
        <v>1</v>
      </c>
      <c r="P114683" t="s">
        <v>22</v>
      </c>
    </row>
    <row r="114684" spans="12:16" x14ac:dyDescent="0.25">
      <c r="L114684" s="58">
        <v>46418.375</v>
      </c>
      <c r="M114684" s="57">
        <v>2027</v>
      </c>
      <c r="N114684" s="57">
        <v>1</v>
      </c>
      <c r="O114684" s="57">
        <v>1</v>
      </c>
      <c r="P114684" t="s">
        <v>22</v>
      </c>
    </row>
    <row r="114685" spans="12:16" x14ac:dyDescent="0.25">
      <c r="L114685" s="58">
        <v>46418.416666666664</v>
      </c>
      <c r="M114685" s="57">
        <v>2027</v>
      </c>
      <c r="N114685" s="57">
        <v>1</v>
      </c>
      <c r="O114685" s="57">
        <v>1</v>
      </c>
      <c r="P114685" t="s">
        <v>22</v>
      </c>
    </row>
    <row r="114686" spans="12:16" x14ac:dyDescent="0.25">
      <c r="L114686" s="58">
        <v>46418.458333333336</v>
      </c>
      <c r="M114686" s="57">
        <v>2027</v>
      </c>
      <c r="N114686" s="57">
        <v>1</v>
      </c>
      <c r="O114686" s="57">
        <v>1</v>
      </c>
      <c r="P114686" t="s">
        <v>22</v>
      </c>
    </row>
    <row r="114687" spans="12:16" x14ac:dyDescent="0.25">
      <c r="L114687" s="58">
        <v>46418.5</v>
      </c>
      <c r="M114687" s="57">
        <v>2027</v>
      </c>
      <c r="N114687" s="57">
        <v>1</v>
      </c>
      <c r="O114687" s="57">
        <v>1</v>
      </c>
      <c r="P114687" t="s">
        <v>22</v>
      </c>
    </row>
    <row r="114688" spans="12:16" x14ac:dyDescent="0.25">
      <c r="L114688" s="58">
        <v>46418.541666666664</v>
      </c>
      <c r="M114688" s="57">
        <v>2027</v>
      </c>
      <c r="N114688" s="57">
        <v>1</v>
      </c>
      <c r="O114688" s="57">
        <v>1</v>
      </c>
      <c r="P114688" t="s">
        <v>22</v>
      </c>
    </row>
    <row r="114689" spans="12:16" x14ac:dyDescent="0.25">
      <c r="L114689" s="58">
        <v>46418.583333333336</v>
      </c>
      <c r="M114689" s="57">
        <v>2027</v>
      </c>
      <c r="N114689" s="57">
        <v>1</v>
      </c>
      <c r="O114689" s="57">
        <v>1</v>
      </c>
      <c r="P114689" t="s">
        <v>22</v>
      </c>
    </row>
    <row r="114690" spans="12:16" x14ac:dyDescent="0.25">
      <c r="L114690" s="58">
        <v>46418.625</v>
      </c>
      <c r="M114690" s="57">
        <v>2027</v>
      </c>
      <c r="N114690" s="57">
        <v>1</v>
      </c>
      <c r="O114690" s="57">
        <v>1</v>
      </c>
      <c r="P114690" t="s">
        <v>22</v>
      </c>
    </row>
    <row r="114691" spans="12:16" x14ac:dyDescent="0.25">
      <c r="L114691" s="58">
        <v>46418.666666666664</v>
      </c>
      <c r="M114691" s="57">
        <v>2027</v>
      </c>
      <c r="N114691" s="57">
        <v>1</v>
      </c>
      <c r="O114691" s="57">
        <v>1</v>
      </c>
      <c r="P114691" t="s">
        <v>22</v>
      </c>
    </row>
    <row r="114692" spans="12:16" x14ac:dyDescent="0.25">
      <c r="L114692" s="58">
        <v>46418.708333333336</v>
      </c>
      <c r="M114692" s="57">
        <v>2027</v>
      </c>
      <c r="N114692" s="57">
        <v>1</v>
      </c>
      <c r="O114692" s="57">
        <v>1</v>
      </c>
      <c r="P114692" t="s">
        <v>22</v>
      </c>
    </row>
    <row r="114693" spans="12:16" x14ac:dyDescent="0.25">
      <c r="L114693" s="58">
        <v>46418.75</v>
      </c>
      <c r="M114693" s="57">
        <v>2027</v>
      </c>
      <c r="N114693" s="57">
        <v>1</v>
      </c>
      <c r="O114693" s="57">
        <v>1</v>
      </c>
      <c r="P114693" t="s">
        <v>22</v>
      </c>
    </row>
    <row r="114694" spans="12:16" x14ac:dyDescent="0.25">
      <c r="L114694" s="58">
        <v>46418.791666666664</v>
      </c>
      <c r="M114694" s="57">
        <v>2027</v>
      </c>
      <c r="N114694" s="57">
        <v>1</v>
      </c>
      <c r="O114694" s="57">
        <v>1</v>
      </c>
      <c r="P114694" t="s">
        <v>22</v>
      </c>
    </row>
    <row r="114695" spans="12:16" x14ac:dyDescent="0.25">
      <c r="L114695" s="58">
        <v>46418.833333333336</v>
      </c>
      <c r="M114695" s="57">
        <v>2027</v>
      </c>
      <c r="N114695" s="57">
        <v>1</v>
      </c>
      <c r="O114695" s="57">
        <v>1</v>
      </c>
      <c r="P114695" t="s">
        <v>22</v>
      </c>
    </row>
    <row r="114696" spans="12:16" x14ac:dyDescent="0.25">
      <c r="L114696" s="58">
        <v>46418.875</v>
      </c>
      <c r="M114696" s="57">
        <v>2027</v>
      </c>
      <c r="N114696" s="57">
        <v>1</v>
      </c>
      <c r="O114696" s="57">
        <v>1</v>
      </c>
      <c r="P114696" t="s">
        <v>22</v>
      </c>
    </row>
    <row r="114697" spans="12:16" x14ac:dyDescent="0.25">
      <c r="L114697" s="58">
        <v>46418.916666666664</v>
      </c>
      <c r="M114697" s="57">
        <v>2027</v>
      </c>
      <c r="N114697" s="57">
        <v>1</v>
      </c>
      <c r="O114697" s="57">
        <v>1</v>
      </c>
      <c r="P114697" t="s">
        <v>22</v>
      </c>
    </row>
    <row r="114698" spans="12:16" x14ac:dyDescent="0.25">
      <c r="L114698" s="58">
        <v>46418.958333333336</v>
      </c>
      <c r="M114698" s="57">
        <v>2027</v>
      </c>
      <c r="N114698" s="57">
        <v>1</v>
      </c>
      <c r="O114698" s="57">
        <v>1</v>
      </c>
      <c r="P114698" t="s">
        <v>22</v>
      </c>
    </row>
    <row r="114699" spans="12:16" x14ac:dyDescent="0.25">
      <c r="L114699" s="58">
        <v>46419</v>
      </c>
      <c r="M114699" s="57">
        <v>2027</v>
      </c>
      <c r="N114699" s="57">
        <v>2</v>
      </c>
      <c r="O114699" s="57">
        <v>2</v>
      </c>
      <c r="P114699" t="s">
        <v>22</v>
      </c>
    </row>
    <row r="114700" spans="12:16" x14ac:dyDescent="0.25">
      <c r="L114700" s="58">
        <v>46419.041666666664</v>
      </c>
      <c r="M114700" s="57">
        <v>2027</v>
      </c>
      <c r="N114700" s="57">
        <v>2</v>
      </c>
      <c r="O114700" s="57">
        <v>2</v>
      </c>
      <c r="P114700" t="s">
        <v>22</v>
      </c>
    </row>
    <row r="114701" spans="12:16" x14ac:dyDescent="0.25">
      <c r="L114701" s="58">
        <v>46419.083333333336</v>
      </c>
      <c r="M114701" s="57">
        <v>2027</v>
      </c>
      <c r="N114701" s="57">
        <v>2</v>
      </c>
      <c r="O114701" s="57">
        <v>2</v>
      </c>
      <c r="P114701" t="s">
        <v>22</v>
      </c>
    </row>
    <row r="114702" spans="12:16" x14ac:dyDescent="0.25">
      <c r="L114702" s="58">
        <v>46419.125</v>
      </c>
      <c r="M114702" s="57">
        <v>2027</v>
      </c>
      <c r="N114702" s="57">
        <v>2</v>
      </c>
      <c r="O114702" s="57">
        <v>2</v>
      </c>
      <c r="P114702" t="s">
        <v>22</v>
      </c>
    </row>
    <row r="114703" spans="12:16" x14ac:dyDescent="0.25">
      <c r="L114703" s="58">
        <v>46419.166666666664</v>
      </c>
      <c r="M114703" s="57">
        <v>2027</v>
      </c>
      <c r="N114703" s="57">
        <v>2</v>
      </c>
      <c r="O114703" s="57">
        <v>2</v>
      </c>
      <c r="P114703" t="s">
        <v>22</v>
      </c>
    </row>
    <row r="114704" spans="12:16" x14ac:dyDescent="0.25">
      <c r="L114704" s="58">
        <v>46419.208333333336</v>
      </c>
      <c r="M114704" s="57">
        <v>2027</v>
      </c>
      <c r="N114704" s="57">
        <v>2</v>
      </c>
      <c r="O114704" s="57">
        <v>2</v>
      </c>
      <c r="P114704" t="s">
        <v>22</v>
      </c>
    </row>
    <row r="114705" spans="12:16" x14ac:dyDescent="0.25">
      <c r="L114705" s="58">
        <v>46419.25</v>
      </c>
      <c r="M114705" s="57">
        <v>2027</v>
      </c>
      <c r="N114705" s="57">
        <v>2</v>
      </c>
      <c r="O114705" s="57">
        <v>2</v>
      </c>
      <c r="P114705" t="s">
        <v>23</v>
      </c>
    </row>
    <row r="114706" spans="12:16" x14ac:dyDescent="0.25">
      <c r="L114706" s="58">
        <v>46419.291666666664</v>
      </c>
      <c r="M114706" s="57">
        <v>2027</v>
      </c>
      <c r="N114706" s="57">
        <v>2</v>
      </c>
      <c r="O114706" s="57">
        <v>2</v>
      </c>
      <c r="P114706" t="s">
        <v>23</v>
      </c>
    </row>
    <row r="114707" spans="12:16" x14ac:dyDescent="0.25">
      <c r="L114707" s="58">
        <v>46419.333333333336</v>
      </c>
      <c r="M114707" s="57">
        <v>2027</v>
      </c>
      <c r="N114707" s="57">
        <v>2</v>
      </c>
      <c r="O114707" s="57">
        <v>2</v>
      </c>
      <c r="P114707" t="s">
        <v>23</v>
      </c>
    </row>
    <row r="114708" spans="12:16" x14ac:dyDescent="0.25">
      <c r="L114708" s="58">
        <v>46419.375</v>
      </c>
      <c r="M114708" s="57">
        <v>2027</v>
      </c>
      <c r="N114708" s="57">
        <v>2</v>
      </c>
      <c r="O114708" s="57">
        <v>2</v>
      </c>
      <c r="P114708" t="s">
        <v>23</v>
      </c>
    </row>
    <row r="114709" spans="12:16" x14ac:dyDescent="0.25">
      <c r="L114709" s="58">
        <v>46419.416666666664</v>
      </c>
      <c r="M114709" s="57">
        <v>2027</v>
      </c>
      <c r="N114709" s="57">
        <v>2</v>
      </c>
      <c r="O114709" s="57">
        <v>2</v>
      </c>
      <c r="P114709" t="s">
        <v>23</v>
      </c>
    </row>
    <row r="114710" spans="12:16" x14ac:dyDescent="0.25">
      <c r="L114710" s="58">
        <v>46419.458333333336</v>
      </c>
      <c r="M114710" s="57">
        <v>2027</v>
      </c>
      <c r="N114710" s="57">
        <v>2</v>
      </c>
      <c r="O114710" s="57">
        <v>2</v>
      </c>
      <c r="P114710" t="s">
        <v>23</v>
      </c>
    </row>
    <row r="114711" spans="12:16" x14ac:dyDescent="0.25">
      <c r="L114711" s="58">
        <v>46419.5</v>
      </c>
      <c r="M114711" s="57">
        <v>2027</v>
      </c>
      <c r="N114711" s="57">
        <v>2</v>
      </c>
      <c r="O114711" s="57">
        <v>2</v>
      </c>
      <c r="P114711" t="s">
        <v>23</v>
      </c>
    </row>
    <row r="114712" spans="12:16" x14ac:dyDescent="0.25">
      <c r="L114712" s="58">
        <v>46419.541666666664</v>
      </c>
      <c r="M114712" s="57">
        <v>2027</v>
      </c>
      <c r="N114712" s="57">
        <v>2</v>
      </c>
      <c r="O114712" s="57">
        <v>2</v>
      </c>
      <c r="P114712" t="s">
        <v>23</v>
      </c>
    </row>
    <row r="114713" spans="12:16" x14ac:dyDescent="0.25">
      <c r="L114713" s="58">
        <v>46419.583333333336</v>
      </c>
      <c r="M114713" s="57">
        <v>2027</v>
      </c>
      <c r="N114713" s="57">
        <v>2</v>
      </c>
      <c r="O114713" s="57">
        <v>2</v>
      </c>
      <c r="P114713" t="s">
        <v>23</v>
      </c>
    </row>
    <row r="114714" spans="12:16" x14ac:dyDescent="0.25">
      <c r="L114714" s="58">
        <v>46419.625</v>
      </c>
      <c r="M114714" s="57">
        <v>2027</v>
      </c>
      <c r="N114714" s="57">
        <v>2</v>
      </c>
      <c r="O114714" s="57">
        <v>2</v>
      </c>
      <c r="P114714" t="s">
        <v>23</v>
      </c>
    </row>
    <row r="114715" spans="12:16" x14ac:dyDescent="0.25">
      <c r="L114715" s="58">
        <v>46419.666666666664</v>
      </c>
      <c r="M114715" s="57">
        <v>2027</v>
      </c>
      <c r="N114715" s="57">
        <v>2</v>
      </c>
      <c r="O114715" s="57">
        <v>2</v>
      </c>
      <c r="P114715" t="s">
        <v>23</v>
      </c>
    </row>
    <row r="114716" spans="12:16" x14ac:dyDescent="0.25">
      <c r="L114716" s="58">
        <v>46419.708333333336</v>
      </c>
      <c r="M114716" s="57">
        <v>2027</v>
      </c>
      <c r="N114716" s="57">
        <v>2</v>
      </c>
      <c r="O114716" s="57">
        <v>2</v>
      </c>
      <c r="P114716" t="s">
        <v>23</v>
      </c>
    </row>
    <row r="114717" spans="12:16" x14ac:dyDescent="0.25">
      <c r="L114717" s="58">
        <v>46419.75</v>
      </c>
      <c r="M114717" s="57">
        <v>2027</v>
      </c>
      <c r="N114717" s="57">
        <v>2</v>
      </c>
      <c r="O114717" s="57">
        <v>2</v>
      </c>
      <c r="P114717" t="s">
        <v>23</v>
      </c>
    </row>
    <row r="114718" spans="12:16" x14ac:dyDescent="0.25">
      <c r="L114718" s="58">
        <v>46419.791666666664</v>
      </c>
      <c r="M114718" s="57">
        <v>2027</v>
      </c>
      <c r="N114718" s="57">
        <v>2</v>
      </c>
      <c r="O114718" s="57">
        <v>2</v>
      </c>
      <c r="P114718" t="s">
        <v>23</v>
      </c>
    </row>
    <row r="114719" spans="12:16" x14ac:dyDescent="0.25">
      <c r="L114719" s="58">
        <v>46419.833333333336</v>
      </c>
      <c r="M114719" s="57">
        <v>2027</v>
      </c>
      <c r="N114719" s="57">
        <v>2</v>
      </c>
      <c r="O114719" s="57">
        <v>2</v>
      </c>
      <c r="P114719" t="s">
        <v>23</v>
      </c>
    </row>
    <row r="114720" spans="12:16" x14ac:dyDescent="0.25">
      <c r="L114720" s="58">
        <v>46419.875</v>
      </c>
      <c r="M114720" s="57">
        <v>2027</v>
      </c>
      <c r="N114720" s="57">
        <v>2</v>
      </c>
      <c r="O114720" s="57">
        <v>2</v>
      </c>
      <c r="P114720" t="s">
        <v>23</v>
      </c>
    </row>
    <row r="114721" spans="12:16" x14ac:dyDescent="0.25">
      <c r="L114721" s="58">
        <v>46419.916666666664</v>
      </c>
      <c r="M114721" s="57">
        <v>2027</v>
      </c>
      <c r="N114721" s="57">
        <v>2</v>
      </c>
      <c r="O114721" s="57">
        <v>2</v>
      </c>
      <c r="P114721" t="s">
        <v>22</v>
      </c>
    </row>
    <row r="114722" spans="12:16" x14ac:dyDescent="0.25">
      <c r="L114722" s="58">
        <v>46419.958333333336</v>
      </c>
      <c r="M114722" s="57">
        <v>2027</v>
      </c>
      <c r="N114722" s="57">
        <v>2</v>
      </c>
      <c r="O114722" s="57">
        <v>2</v>
      </c>
      <c r="P114722" t="s">
        <v>22</v>
      </c>
    </row>
    <row r="114723" spans="12:16" x14ac:dyDescent="0.25">
      <c r="L114723" s="58">
        <v>46420</v>
      </c>
      <c r="M114723" s="57">
        <v>2027</v>
      </c>
      <c r="N114723" s="57">
        <v>2</v>
      </c>
      <c r="O114723" s="57">
        <v>3</v>
      </c>
      <c r="P114723" t="s">
        <v>22</v>
      </c>
    </row>
    <row r="114724" spans="12:16" x14ac:dyDescent="0.25">
      <c r="L114724" s="58">
        <v>46420.041666666664</v>
      </c>
      <c r="M114724" s="57">
        <v>2027</v>
      </c>
      <c r="N114724" s="57">
        <v>2</v>
      </c>
      <c r="O114724" s="57">
        <v>3</v>
      </c>
      <c r="P114724" t="s">
        <v>22</v>
      </c>
    </row>
    <row r="114725" spans="12:16" x14ac:dyDescent="0.25">
      <c r="L114725" s="58">
        <v>46420.083333333336</v>
      </c>
      <c r="M114725" s="57">
        <v>2027</v>
      </c>
      <c r="N114725" s="57">
        <v>2</v>
      </c>
      <c r="O114725" s="57">
        <v>3</v>
      </c>
      <c r="P114725" t="s">
        <v>22</v>
      </c>
    </row>
    <row r="114726" spans="12:16" x14ac:dyDescent="0.25">
      <c r="L114726" s="58">
        <v>46420.125</v>
      </c>
      <c r="M114726" s="57">
        <v>2027</v>
      </c>
      <c r="N114726" s="57">
        <v>2</v>
      </c>
      <c r="O114726" s="57">
        <v>3</v>
      </c>
      <c r="P114726" t="s">
        <v>22</v>
      </c>
    </row>
    <row r="114727" spans="12:16" x14ac:dyDescent="0.25">
      <c r="L114727" s="58">
        <v>46420.166666666664</v>
      </c>
      <c r="M114727" s="57">
        <v>2027</v>
      </c>
      <c r="N114727" s="57">
        <v>2</v>
      </c>
      <c r="O114727" s="57">
        <v>3</v>
      </c>
      <c r="P114727" t="s">
        <v>22</v>
      </c>
    </row>
    <row r="114728" spans="12:16" x14ac:dyDescent="0.25">
      <c r="L114728" s="58">
        <v>46420.208333333336</v>
      </c>
      <c r="M114728" s="57">
        <v>2027</v>
      </c>
      <c r="N114728" s="57">
        <v>2</v>
      </c>
      <c r="O114728" s="57">
        <v>3</v>
      </c>
      <c r="P114728" t="s">
        <v>22</v>
      </c>
    </row>
    <row r="114729" spans="12:16" x14ac:dyDescent="0.25">
      <c r="L114729" s="58">
        <v>46420.25</v>
      </c>
      <c r="M114729" s="57">
        <v>2027</v>
      </c>
      <c r="N114729" s="57">
        <v>2</v>
      </c>
      <c r="O114729" s="57">
        <v>3</v>
      </c>
      <c r="P114729" t="s">
        <v>23</v>
      </c>
    </row>
    <row r="114730" spans="12:16" x14ac:dyDescent="0.25">
      <c r="L114730" s="58">
        <v>46420.291666666664</v>
      </c>
      <c r="M114730" s="57">
        <v>2027</v>
      </c>
      <c r="N114730" s="57">
        <v>2</v>
      </c>
      <c r="O114730" s="57">
        <v>3</v>
      </c>
      <c r="P114730" t="s">
        <v>23</v>
      </c>
    </row>
    <row r="114731" spans="12:16" x14ac:dyDescent="0.25">
      <c r="L114731" s="58">
        <v>46420.333333333336</v>
      </c>
      <c r="M114731" s="57">
        <v>2027</v>
      </c>
      <c r="N114731" s="57">
        <v>2</v>
      </c>
      <c r="O114731" s="57">
        <v>3</v>
      </c>
      <c r="P114731" t="s">
        <v>23</v>
      </c>
    </row>
    <row r="114732" spans="12:16" x14ac:dyDescent="0.25">
      <c r="L114732" s="58">
        <v>46420.375</v>
      </c>
      <c r="M114732" s="57">
        <v>2027</v>
      </c>
      <c r="N114732" s="57">
        <v>2</v>
      </c>
      <c r="O114732" s="57">
        <v>3</v>
      </c>
      <c r="P114732" t="s">
        <v>23</v>
      </c>
    </row>
    <row r="114733" spans="12:16" x14ac:dyDescent="0.25">
      <c r="L114733" s="58">
        <v>46420.416666666664</v>
      </c>
      <c r="M114733" s="57">
        <v>2027</v>
      </c>
      <c r="N114733" s="57">
        <v>2</v>
      </c>
      <c r="O114733" s="57">
        <v>3</v>
      </c>
      <c r="P114733" t="s">
        <v>23</v>
      </c>
    </row>
    <row r="114734" spans="12:16" x14ac:dyDescent="0.25">
      <c r="L114734" s="58">
        <v>46420.458333333336</v>
      </c>
      <c r="M114734" s="57">
        <v>2027</v>
      </c>
      <c r="N114734" s="57">
        <v>2</v>
      </c>
      <c r="O114734" s="57">
        <v>3</v>
      </c>
      <c r="P114734" t="s">
        <v>23</v>
      </c>
    </row>
    <row r="114735" spans="12:16" x14ac:dyDescent="0.25">
      <c r="L114735" s="58">
        <v>46420.5</v>
      </c>
      <c r="M114735" s="57">
        <v>2027</v>
      </c>
      <c r="N114735" s="57">
        <v>2</v>
      </c>
      <c r="O114735" s="57">
        <v>3</v>
      </c>
      <c r="P114735" t="s">
        <v>23</v>
      </c>
    </row>
    <row r="114736" spans="12:16" x14ac:dyDescent="0.25">
      <c r="L114736" s="58">
        <v>46420.541666666664</v>
      </c>
      <c r="M114736" s="57">
        <v>2027</v>
      </c>
      <c r="N114736" s="57">
        <v>2</v>
      </c>
      <c r="O114736" s="57">
        <v>3</v>
      </c>
      <c r="P114736" t="s">
        <v>23</v>
      </c>
    </row>
    <row r="114737" spans="12:16" x14ac:dyDescent="0.25">
      <c r="L114737" s="58">
        <v>46420.583333333336</v>
      </c>
      <c r="M114737" s="57">
        <v>2027</v>
      </c>
      <c r="N114737" s="57">
        <v>2</v>
      </c>
      <c r="O114737" s="57">
        <v>3</v>
      </c>
      <c r="P114737" t="s">
        <v>23</v>
      </c>
    </row>
    <row r="114738" spans="12:16" x14ac:dyDescent="0.25">
      <c r="L114738" s="58">
        <v>46420.625</v>
      </c>
      <c r="M114738" s="57">
        <v>2027</v>
      </c>
      <c r="N114738" s="57">
        <v>2</v>
      </c>
      <c r="O114738" s="57">
        <v>3</v>
      </c>
      <c r="P114738" t="s">
        <v>23</v>
      </c>
    </row>
    <row r="114739" spans="12:16" x14ac:dyDescent="0.25">
      <c r="L114739" s="58">
        <v>46420.666666666664</v>
      </c>
      <c r="M114739" s="57">
        <v>2027</v>
      </c>
      <c r="N114739" s="57">
        <v>2</v>
      </c>
      <c r="O114739" s="57">
        <v>3</v>
      </c>
      <c r="P114739" t="s">
        <v>23</v>
      </c>
    </row>
    <row r="114740" spans="12:16" x14ac:dyDescent="0.25">
      <c r="L114740" s="58">
        <v>46420.708333333336</v>
      </c>
      <c r="M114740" s="57">
        <v>2027</v>
      </c>
      <c r="N114740" s="57">
        <v>2</v>
      </c>
      <c r="O114740" s="57">
        <v>3</v>
      </c>
      <c r="P114740" t="s">
        <v>23</v>
      </c>
    </row>
    <row r="114741" spans="12:16" x14ac:dyDescent="0.25">
      <c r="L114741" s="58">
        <v>46420.75</v>
      </c>
      <c r="M114741" s="57">
        <v>2027</v>
      </c>
      <c r="N114741" s="57">
        <v>2</v>
      </c>
      <c r="O114741" s="57">
        <v>3</v>
      </c>
      <c r="P114741" t="s">
        <v>23</v>
      </c>
    </row>
    <row r="114742" spans="12:16" x14ac:dyDescent="0.25">
      <c r="L114742" s="58">
        <v>46420.791666666664</v>
      </c>
      <c r="M114742" s="57">
        <v>2027</v>
      </c>
      <c r="N114742" s="57">
        <v>2</v>
      </c>
      <c r="O114742" s="57">
        <v>3</v>
      </c>
      <c r="P114742" t="s">
        <v>23</v>
      </c>
    </row>
    <row r="114743" spans="12:16" x14ac:dyDescent="0.25">
      <c r="L114743" s="58">
        <v>46420.833333333336</v>
      </c>
      <c r="M114743" s="57">
        <v>2027</v>
      </c>
      <c r="N114743" s="57">
        <v>2</v>
      </c>
      <c r="O114743" s="57">
        <v>3</v>
      </c>
      <c r="P114743" t="s">
        <v>23</v>
      </c>
    </row>
    <row r="114744" spans="12:16" x14ac:dyDescent="0.25">
      <c r="L114744" s="58">
        <v>46420.875</v>
      </c>
      <c r="M114744" s="57">
        <v>2027</v>
      </c>
      <c r="N114744" s="57">
        <v>2</v>
      </c>
      <c r="O114744" s="57">
        <v>3</v>
      </c>
      <c r="P114744" t="s">
        <v>23</v>
      </c>
    </row>
    <row r="114745" spans="12:16" x14ac:dyDescent="0.25">
      <c r="L114745" s="58">
        <v>46420.916666666664</v>
      </c>
      <c r="M114745" s="57">
        <v>2027</v>
      </c>
      <c r="N114745" s="57">
        <v>2</v>
      </c>
      <c r="O114745" s="57">
        <v>3</v>
      </c>
      <c r="P114745" t="s">
        <v>22</v>
      </c>
    </row>
    <row r="114746" spans="12:16" x14ac:dyDescent="0.25">
      <c r="L114746" s="58">
        <v>46420.958333333336</v>
      </c>
      <c r="M114746" s="57">
        <v>2027</v>
      </c>
      <c r="N114746" s="57">
        <v>2</v>
      </c>
      <c r="O114746" s="57">
        <v>3</v>
      </c>
      <c r="P114746" t="s">
        <v>22</v>
      </c>
    </row>
    <row r="114747" spans="12:16" x14ac:dyDescent="0.25">
      <c r="L114747" s="58">
        <v>46421</v>
      </c>
      <c r="M114747" s="57">
        <v>2027</v>
      </c>
      <c r="N114747" s="57">
        <v>2</v>
      </c>
      <c r="O114747" s="57">
        <v>4</v>
      </c>
      <c r="P114747" t="s">
        <v>22</v>
      </c>
    </row>
    <row r="114748" spans="12:16" x14ac:dyDescent="0.25">
      <c r="L114748" s="58">
        <v>46421.041666666664</v>
      </c>
      <c r="M114748" s="57">
        <v>2027</v>
      </c>
      <c r="N114748" s="57">
        <v>2</v>
      </c>
      <c r="O114748" s="57">
        <v>4</v>
      </c>
      <c r="P114748" t="s">
        <v>22</v>
      </c>
    </row>
    <row r="114749" spans="12:16" x14ac:dyDescent="0.25">
      <c r="L114749" s="58">
        <v>46421.083333333336</v>
      </c>
      <c r="M114749" s="57">
        <v>2027</v>
      </c>
      <c r="N114749" s="57">
        <v>2</v>
      </c>
      <c r="O114749" s="57">
        <v>4</v>
      </c>
      <c r="P114749" t="s">
        <v>22</v>
      </c>
    </row>
    <row r="114750" spans="12:16" x14ac:dyDescent="0.25">
      <c r="L114750" s="58">
        <v>46421.125</v>
      </c>
      <c r="M114750" s="57">
        <v>2027</v>
      </c>
      <c r="N114750" s="57">
        <v>2</v>
      </c>
      <c r="O114750" s="57">
        <v>4</v>
      </c>
      <c r="P114750" t="s">
        <v>22</v>
      </c>
    </row>
    <row r="114751" spans="12:16" x14ac:dyDescent="0.25">
      <c r="L114751" s="58">
        <v>46421.166666666664</v>
      </c>
      <c r="M114751" s="57">
        <v>2027</v>
      </c>
      <c r="N114751" s="57">
        <v>2</v>
      </c>
      <c r="O114751" s="57">
        <v>4</v>
      </c>
      <c r="P114751" t="s">
        <v>22</v>
      </c>
    </row>
    <row r="114752" spans="12:16" x14ac:dyDescent="0.25">
      <c r="L114752" s="58">
        <v>46421.208333333336</v>
      </c>
      <c r="M114752" s="57">
        <v>2027</v>
      </c>
      <c r="N114752" s="57">
        <v>2</v>
      </c>
      <c r="O114752" s="57">
        <v>4</v>
      </c>
      <c r="P114752" t="s">
        <v>22</v>
      </c>
    </row>
    <row r="114753" spans="12:16" x14ac:dyDescent="0.25">
      <c r="L114753" s="58">
        <v>46421.25</v>
      </c>
      <c r="M114753" s="57">
        <v>2027</v>
      </c>
      <c r="N114753" s="57">
        <v>2</v>
      </c>
      <c r="O114753" s="57">
        <v>4</v>
      </c>
      <c r="P114753" t="s">
        <v>23</v>
      </c>
    </row>
    <row r="114754" spans="12:16" x14ac:dyDescent="0.25">
      <c r="L114754" s="58">
        <v>46421.291666666664</v>
      </c>
      <c r="M114754" s="57">
        <v>2027</v>
      </c>
      <c r="N114754" s="57">
        <v>2</v>
      </c>
      <c r="O114754" s="57">
        <v>4</v>
      </c>
      <c r="P114754" t="s">
        <v>23</v>
      </c>
    </row>
    <row r="114755" spans="12:16" x14ac:dyDescent="0.25">
      <c r="L114755" s="58">
        <v>46421.333333333336</v>
      </c>
      <c r="M114755" s="57">
        <v>2027</v>
      </c>
      <c r="N114755" s="57">
        <v>2</v>
      </c>
      <c r="O114755" s="57">
        <v>4</v>
      </c>
      <c r="P114755" t="s">
        <v>23</v>
      </c>
    </row>
    <row r="114756" spans="12:16" x14ac:dyDescent="0.25">
      <c r="L114756" s="58">
        <v>46421.375</v>
      </c>
      <c r="M114756" s="57">
        <v>2027</v>
      </c>
      <c r="N114756" s="57">
        <v>2</v>
      </c>
      <c r="O114756" s="57">
        <v>4</v>
      </c>
      <c r="P114756" t="s">
        <v>23</v>
      </c>
    </row>
    <row r="114757" spans="12:16" x14ac:dyDescent="0.25">
      <c r="L114757" s="58">
        <v>46421.416666666664</v>
      </c>
      <c r="M114757" s="57">
        <v>2027</v>
      </c>
      <c r="N114757" s="57">
        <v>2</v>
      </c>
      <c r="O114757" s="57">
        <v>4</v>
      </c>
      <c r="P114757" t="s">
        <v>23</v>
      </c>
    </row>
    <row r="114758" spans="12:16" x14ac:dyDescent="0.25">
      <c r="L114758" s="58">
        <v>46421.458333333336</v>
      </c>
      <c r="M114758" s="57">
        <v>2027</v>
      </c>
      <c r="N114758" s="57">
        <v>2</v>
      </c>
      <c r="O114758" s="57">
        <v>4</v>
      </c>
      <c r="P114758" t="s">
        <v>23</v>
      </c>
    </row>
    <row r="114759" spans="12:16" x14ac:dyDescent="0.25">
      <c r="L114759" s="58">
        <v>46421.5</v>
      </c>
      <c r="M114759" s="57">
        <v>2027</v>
      </c>
      <c r="N114759" s="57">
        <v>2</v>
      </c>
      <c r="O114759" s="57">
        <v>4</v>
      </c>
      <c r="P114759" t="s">
        <v>23</v>
      </c>
    </row>
    <row r="114760" spans="12:16" x14ac:dyDescent="0.25">
      <c r="L114760" s="58">
        <v>46421.541666666664</v>
      </c>
      <c r="M114760" s="57">
        <v>2027</v>
      </c>
      <c r="N114760" s="57">
        <v>2</v>
      </c>
      <c r="O114760" s="57">
        <v>4</v>
      </c>
      <c r="P114760" t="s">
        <v>23</v>
      </c>
    </row>
    <row r="114761" spans="12:16" x14ac:dyDescent="0.25">
      <c r="L114761" s="58">
        <v>46421.583333333336</v>
      </c>
      <c r="M114761" s="57">
        <v>2027</v>
      </c>
      <c r="N114761" s="57">
        <v>2</v>
      </c>
      <c r="O114761" s="57">
        <v>4</v>
      </c>
      <c r="P114761" t="s">
        <v>23</v>
      </c>
    </row>
    <row r="114762" spans="12:16" x14ac:dyDescent="0.25">
      <c r="L114762" s="58">
        <v>46421.625</v>
      </c>
      <c r="M114762" s="57">
        <v>2027</v>
      </c>
      <c r="N114762" s="57">
        <v>2</v>
      </c>
      <c r="O114762" s="57">
        <v>4</v>
      </c>
      <c r="P114762" t="s">
        <v>23</v>
      </c>
    </row>
    <row r="114763" spans="12:16" x14ac:dyDescent="0.25">
      <c r="L114763" s="58">
        <v>46421.666666666664</v>
      </c>
      <c r="M114763" s="57">
        <v>2027</v>
      </c>
      <c r="N114763" s="57">
        <v>2</v>
      </c>
      <c r="O114763" s="57">
        <v>4</v>
      </c>
      <c r="P114763" t="s">
        <v>23</v>
      </c>
    </row>
    <row r="114764" spans="12:16" x14ac:dyDescent="0.25">
      <c r="L114764" s="58">
        <v>46421.708333333336</v>
      </c>
      <c r="M114764" s="57">
        <v>2027</v>
      </c>
      <c r="N114764" s="57">
        <v>2</v>
      </c>
      <c r="O114764" s="57">
        <v>4</v>
      </c>
      <c r="P114764" t="s">
        <v>23</v>
      </c>
    </row>
    <row r="114765" spans="12:16" x14ac:dyDescent="0.25">
      <c r="L114765" s="58">
        <v>46421.75</v>
      </c>
      <c r="M114765" s="57">
        <v>2027</v>
      </c>
      <c r="N114765" s="57">
        <v>2</v>
      </c>
      <c r="O114765" s="57">
        <v>4</v>
      </c>
      <c r="P114765" t="s">
        <v>23</v>
      </c>
    </row>
    <row r="114766" spans="12:16" x14ac:dyDescent="0.25">
      <c r="L114766" s="58">
        <v>46421.791666666664</v>
      </c>
      <c r="M114766" s="57">
        <v>2027</v>
      </c>
      <c r="N114766" s="57">
        <v>2</v>
      </c>
      <c r="O114766" s="57">
        <v>4</v>
      </c>
      <c r="P114766" t="s">
        <v>23</v>
      </c>
    </row>
    <row r="114767" spans="12:16" x14ac:dyDescent="0.25">
      <c r="L114767" s="58">
        <v>46421.833333333336</v>
      </c>
      <c r="M114767" s="57">
        <v>2027</v>
      </c>
      <c r="N114767" s="57">
        <v>2</v>
      </c>
      <c r="O114767" s="57">
        <v>4</v>
      </c>
      <c r="P114767" t="s">
        <v>23</v>
      </c>
    </row>
    <row r="114768" spans="12:16" x14ac:dyDescent="0.25">
      <c r="L114768" s="58">
        <v>46421.875</v>
      </c>
      <c r="M114768" s="57">
        <v>2027</v>
      </c>
      <c r="N114768" s="57">
        <v>2</v>
      </c>
      <c r="O114768" s="57">
        <v>4</v>
      </c>
      <c r="P114768" t="s">
        <v>23</v>
      </c>
    </row>
    <row r="114769" spans="12:16" x14ac:dyDescent="0.25">
      <c r="L114769" s="58">
        <v>46421.916666666664</v>
      </c>
      <c r="M114769" s="57">
        <v>2027</v>
      </c>
      <c r="N114769" s="57">
        <v>2</v>
      </c>
      <c r="O114769" s="57">
        <v>4</v>
      </c>
      <c r="P114769" t="s">
        <v>22</v>
      </c>
    </row>
    <row r="114770" spans="12:16" x14ac:dyDescent="0.25">
      <c r="L114770" s="58">
        <v>46421.958333333336</v>
      </c>
      <c r="M114770" s="57">
        <v>2027</v>
      </c>
      <c r="N114770" s="57">
        <v>2</v>
      </c>
      <c r="O114770" s="57">
        <v>4</v>
      </c>
      <c r="P114770" t="s">
        <v>22</v>
      </c>
    </row>
    <row r="114771" spans="12:16" x14ac:dyDescent="0.25">
      <c r="L114771" s="58">
        <v>46422</v>
      </c>
      <c r="M114771" s="57">
        <v>2027</v>
      </c>
      <c r="N114771" s="57">
        <v>2</v>
      </c>
      <c r="O114771" s="57">
        <v>5</v>
      </c>
      <c r="P114771" t="s">
        <v>22</v>
      </c>
    </row>
    <row r="114772" spans="12:16" x14ac:dyDescent="0.25">
      <c r="L114772" s="58">
        <v>46422.041666666664</v>
      </c>
      <c r="M114772" s="57">
        <v>2027</v>
      </c>
      <c r="N114772" s="57">
        <v>2</v>
      </c>
      <c r="O114772" s="57">
        <v>5</v>
      </c>
      <c r="P114772" t="s">
        <v>22</v>
      </c>
    </row>
    <row r="114773" spans="12:16" x14ac:dyDescent="0.25">
      <c r="L114773" s="58">
        <v>46422.083333333336</v>
      </c>
      <c r="M114773" s="57">
        <v>2027</v>
      </c>
      <c r="N114773" s="57">
        <v>2</v>
      </c>
      <c r="O114773" s="57">
        <v>5</v>
      </c>
      <c r="P114773" t="s">
        <v>22</v>
      </c>
    </row>
    <row r="114774" spans="12:16" x14ac:dyDescent="0.25">
      <c r="L114774" s="58">
        <v>46422.125</v>
      </c>
      <c r="M114774" s="57">
        <v>2027</v>
      </c>
      <c r="N114774" s="57">
        <v>2</v>
      </c>
      <c r="O114774" s="57">
        <v>5</v>
      </c>
      <c r="P114774" t="s">
        <v>22</v>
      </c>
    </row>
    <row r="114775" spans="12:16" x14ac:dyDescent="0.25">
      <c r="L114775" s="58">
        <v>46422.166666666664</v>
      </c>
      <c r="M114775" s="57">
        <v>2027</v>
      </c>
      <c r="N114775" s="57">
        <v>2</v>
      </c>
      <c r="O114775" s="57">
        <v>5</v>
      </c>
      <c r="P114775" t="s">
        <v>22</v>
      </c>
    </row>
    <row r="114776" spans="12:16" x14ac:dyDescent="0.25">
      <c r="L114776" s="58">
        <v>46422.208333333336</v>
      </c>
      <c r="M114776" s="57">
        <v>2027</v>
      </c>
      <c r="N114776" s="57">
        <v>2</v>
      </c>
      <c r="O114776" s="57">
        <v>5</v>
      </c>
      <c r="P114776" t="s">
        <v>22</v>
      </c>
    </row>
    <row r="114777" spans="12:16" x14ac:dyDescent="0.25">
      <c r="L114777" s="58">
        <v>46422.25</v>
      </c>
      <c r="M114777" s="57">
        <v>2027</v>
      </c>
      <c r="N114777" s="57">
        <v>2</v>
      </c>
      <c r="O114777" s="57">
        <v>5</v>
      </c>
      <c r="P114777" t="s">
        <v>23</v>
      </c>
    </row>
    <row r="114778" spans="12:16" x14ac:dyDescent="0.25">
      <c r="L114778" s="58">
        <v>46422.291666666664</v>
      </c>
      <c r="M114778" s="57">
        <v>2027</v>
      </c>
      <c r="N114778" s="57">
        <v>2</v>
      </c>
      <c r="O114778" s="57">
        <v>5</v>
      </c>
      <c r="P114778" t="s">
        <v>23</v>
      </c>
    </row>
    <row r="114779" spans="12:16" x14ac:dyDescent="0.25">
      <c r="L114779" s="58">
        <v>46422.333333333336</v>
      </c>
      <c r="M114779" s="57">
        <v>2027</v>
      </c>
      <c r="N114779" s="57">
        <v>2</v>
      </c>
      <c r="O114779" s="57">
        <v>5</v>
      </c>
      <c r="P114779" t="s">
        <v>23</v>
      </c>
    </row>
    <row r="114780" spans="12:16" x14ac:dyDescent="0.25">
      <c r="L114780" s="58">
        <v>46422.375</v>
      </c>
      <c r="M114780" s="57">
        <v>2027</v>
      </c>
      <c r="N114780" s="57">
        <v>2</v>
      </c>
      <c r="O114780" s="57">
        <v>5</v>
      </c>
      <c r="P114780" t="s">
        <v>23</v>
      </c>
    </row>
    <row r="114781" spans="12:16" x14ac:dyDescent="0.25">
      <c r="L114781" s="58">
        <v>46422.416666666664</v>
      </c>
      <c r="M114781" s="57">
        <v>2027</v>
      </c>
      <c r="N114781" s="57">
        <v>2</v>
      </c>
      <c r="O114781" s="57">
        <v>5</v>
      </c>
      <c r="P114781" t="s">
        <v>23</v>
      </c>
    </row>
    <row r="114782" spans="12:16" x14ac:dyDescent="0.25">
      <c r="L114782" s="58">
        <v>46422.458333333336</v>
      </c>
      <c r="M114782" s="57">
        <v>2027</v>
      </c>
      <c r="N114782" s="57">
        <v>2</v>
      </c>
      <c r="O114782" s="57">
        <v>5</v>
      </c>
      <c r="P114782" t="s">
        <v>23</v>
      </c>
    </row>
    <row r="114783" spans="12:16" x14ac:dyDescent="0.25">
      <c r="L114783" s="58">
        <v>46422.5</v>
      </c>
      <c r="M114783" s="57">
        <v>2027</v>
      </c>
      <c r="N114783" s="57">
        <v>2</v>
      </c>
      <c r="O114783" s="57">
        <v>5</v>
      </c>
      <c r="P114783" t="s">
        <v>23</v>
      </c>
    </row>
    <row r="114784" spans="12:16" x14ac:dyDescent="0.25">
      <c r="L114784" s="58">
        <v>46422.541666666664</v>
      </c>
      <c r="M114784" s="57">
        <v>2027</v>
      </c>
      <c r="N114784" s="57">
        <v>2</v>
      </c>
      <c r="O114784" s="57">
        <v>5</v>
      </c>
      <c r="P114784" t="s">
        <v>23</v>
      </c>
    </row>
    <row r="114785" spans="12:16" x14ac:dyDescent="0.25">
      <c r="L114785" s="58">
        <v>46422.583333333336</v>
      </c>
      <c r="M114785" s="57">
        <v>2027</v>
      </c>
      <c r="N114785" s="57">
        <v>2</v>
      </c>
      <c r="O114785" s="57">
        <v>5</v>
      </c>
      <c r="P114785" t="s">
        <v>23</v>
      </c>
    </row>
    <row r="114786" spans="12:16" x14ac:dyDescent="0.25">
      <c r="L114786" s="58">
        <v>46422.625</v>
      </c>
      <c r="M114786" s="57">
        <v>2027</v>
      </c>
      <c r="N114786" s="57">
        <v>2</v>
      </c>
      <c r="O114786" s="57">
        <v>5</v>
      </c>
      <c r="P114786" t="s">
        <v>23</v>
      </c>
    </row>
    <row r="114787" spans="12:16" x14ac:dyDescent="0.25">
      <c r="L114787" s="58">
        <v>46422.666666666664</v>
      </c>
      <c r="M114787" s="57">
        <v>2027</v>
      </c>
      <c r="N114787" s="57">
        <v>2</v>
      </c>
      <c r="O114787" s="57">
        <v>5</v>
      </c>
      <c r="P114787" t="s">
        <v>23</v>
      </c>
    </row>
    <row r="114788" spans="12:16" x14ac:dyDescent="0.25">
      <c r="L114788" s="58">
        <v>46422.708333333336</v>
      </c>
      <c r="M114788" s="57">
        <v>2027</v>
      </c>
      <c r="N114788" s="57">
        <v>2</v>
      </c>
      <c r="O114788" s="57">
        <v>5</v>
      </c>
      <c r="P114788" t="s">
        <v>23</v>
      </c>
    </row>
    <row r="114789" spans="12:16" x14ac:dyDescent="0.25">
      <c r="L114789" s="58">
        <v>46422.75</v>
      </c>
      <c r="M114789" s="57">
        <v>2027</v>
      </c>
      <c r="N114789" s="57">
        <v>2</v>
      </c>
      <c r="O114789" s="57">
        <v>5</v>
      </c>
      <c r="P114789" t="s">
        <v>23</v>
      </c>
    </row>
    <row r="114790" spans="12:16" x14ac:dyDescent="0.25">
      <c r="L114790" s="58">
        <v>46422.791666666664</v>
      </c>
      <c r="M114790" s="57">
        <v>2027</v>
      </c>
      <c r="N114790" s="57">
        <v>2</v>
      </c>
      <c r="O114790" s="57">
        <v>5</v>
      </c>
      <c r="P114790" t="s">
        <v>23</v>
      </c>
    </row>
    <row r="114791" spans="12:16" x14ac:dyDescent="0.25">
      <c r="L114791" s="58">
        <v>46422.833333333336</v>
      </c>
      <c r="M114791" s="57">
        <v>2027</v>
      </c>
      <c r="N114791" s="57">
        <v>2</v>
      </c>
      <c r="O114791" s="57">
        <v>5</v>
      </c>
      <c r="P114791" t="s">
        <v>23</v>
      </c>
    </row>
    <row r="114792" spans="12:16" x14ac:dyDescent="0.25">
      <c r="L114792" s="58">
        <v>46422.875</v>
      </c>
      <c r="M114792" s="57">
        <v>2027</v>
      </c>
      <c r="N114792" s="57">
        <v>2</v>
      </c>
      <c r="O114792" s="57">
        <v>5</v>
      </c>
      <c r="P114792" t="s">
        <v>23</v>
      </c>
    </row>
    <row r="114793" spans="12:16" x14ac:dyDescent="0.25">
      <c r="L114793" s="58">
        <v>46422.916666666664</v>
      </c>
      <c r="M114793" s="57">
        <v>2027</v>
      </c>
      <c r="N114793" s="57">
        <v>2</v>
      </c>
      <c r="O114793" s="57">
        <v>5</v>
      </c>
      <c r="P114793" t="s">
        <v>22</v>
      </c>
    </row>
    <row r="114794" spans="12:16" x14ac:dyDescent="0.25">
      <c r="L114794" s="58">
        <v>46422.958333333336</v>
      </c>
      <c r="M114794" s="57">
        <v>2027</v>
      </c>
      <c r="N114794" s="57">
        <v>2</v>
      </c>
      <c r="O114794" s="57">
        <v>5</v>
      </c>
      <c r="P114794" t="s">
        <v>22</v>
      </c>
    </row>
    <row r="114795" spans="12:16" x14ac:dyDescent="0.25">
      <c r="L114795" s="58">
        <v>46423</v>
      </c>
      <c r="M114795" s="57">
        <v>2027</v>
      </c>
      <c r="N114795" s="57">
        <v>2</v>
      </c>
      <c r="O114795" s="57">
        <v>6</v>
      </c>
      <c r="P114795" t="s">
        <v>22</v>
      </c>
    </row>
    <row r="114796" spans="12:16" x14ac:dyDescent="0.25">
      <c r="L114796" s="58">
        <v>46423.041666666664</v>
      </c>
      <c r="M114796" s="57">
        <v>2027</v>
      </c>
      <c r="N114796" s="57">
        <v>2</v>
      </c>
      <c r="O114796" s="57">
        <v>6</v>
      </c>
      <c r="P114796" t="s">
        <v>22</v>
      </c>
    </row>
    <row r="114797" spans="12:16" x14ac:dyDescent="0.25">
      <c r="L114797" s="58">
        <v>46423.083333333336</v>
      </c>
      <c r="M114797" s="57">
        <v>2027</v>
      </c>
      <c r="N114797" s="57">
        <v>2</v>
      </c>
      <c r="O114797" s="57">
        <v>6</v>
      </c>
      <c r="P114797" t="s">
        <v>22</v>
      </c>
    </row>
    <row r="114798" spans="12:16" x14ac:dyDescent="0.25">
      <c r="L114798" s="58">
        <v>46423.125</v>
      </c>
      <c r="M114798" s="57">
        <v>2027</v>
      </c>
      <c r="N114798" s="57">
        <v>2</v>
      </c>
      <c r="O114798" s="57">
        <v>6</v>
      </c>
      <c r="P114798" t="s">
        <v>22</v>
      </c>
    </row>
    <row r="114799" spans="12:16" x14ac:dyDescent="0.25">
      <c r="L114799" s="58">
        <v>46423.166666666664</v>
      </c>
      <c r="M114799" s="57">
        <v>2027</v>
      </c>
      <c r="N114799" s="57">
        <v>2</v>
      </c>
      <c r="O114799" s="57">
        <v>6</v>
      </c>
      <c r="P114799" t="s">
        <v>22</v>
      </c>
    </row>
    <row r="114800" spans="12:16" x14ac:dyDescent="0.25">
      <c r="L114800" s="58">
        <v>46423.208333333336</v>
      </c>
      <c r="M114800" s="57">
        <v>2027</v>
      </c>
      <c r="N114800" s="57">
        <v>2</v>
      </c>
      <c r="O114800" s="57">
        <v>6</v>
      </c>
      <c r="P114800" t="s">
        <v>22</v>
      </c>
    </row>
    <row r="114801" spans="12:16" x14ac:dyDescent="0.25">
      <c r="L114801" s="58">
        <v>46423.25</v>
      </c>
      <c r="M114801" s="57">
        <v>2027</v>
      </c>
      <c r="N114801" s="57">
        <v>2</v>
      </c>
      <c r="O114801" s="57">
        <v>6</v>
      </c>
      <c r="P114801" t="s">
        <v>23</v>
      </c>
    </row>
    <row r="114802" spans="12:16" x14ac:dyDescent="0.25">
      <c r="L114802" s="58">
        <v>46423.291666666664</v>
      </c>
      <c r="M114802" s="57">
        <v>2027</v>
      </c>
      <c r="N114802" s="57">
        <v>2</v>
      </c>
      <c r="O114802" s="57">
        <v>6</v>
      </c>
      <c r="P114802" t="s">
        <v>23</v>
      </c>
    </row>
    <row r="114803" spans="12:16" x14ac:dyDescent="0.25">
      <c r="L114803" s="58">
        <v>46423.333333333336</v>
      </c>
      <c r="M114803" s="57">
        <v>2027</v>
      </c>
      <c r="N114803" s="57">
        <v>2</v>
      </c>
      <c r="O114803" s="57">
        <v>6</v>
      </c>
      <c r="P114803" t="s">
        <v>23</v>
      </c>
    </row>
    <row r="114804" spans="12:16" x14ac:dyDescent="0.25">
      <c r="L114804" s="58">
        <v>46423.375</v>
      </c>
      <c r="M114804" s="57">
        <v>2027</v>
      </c>
      <c r="N114804" s="57">
        <v>2</v>
      </c>
      <c r="O114804" s="57">
        <v>6</v>
      </c>
      <c r="P114804" t="s">
        <v>23</v>
      </c>
    </row>
    <row r="114805" spans="12:16" x14ac:dyDescent="0.25">
      <c r="L114805" s="58">
        <v>46423.416666666664</v>
      </c>
      <c r="M114805" s="57">
        <v>2027</v>
      </c>
      <c r="N114805" s="57">
        <v>2</v>
      </c>
      <c r="O114805" s="57">
        <v>6</v>
      </c>
      <c r="P114805" t="s">
        <v>23</v>
      </c>
    </row>
    <row r="114806" spans="12:16" x14ac:dyDescent="0.25">
      <c r="L114806" s="58">
        <v>46423.458333333336</v>
      </c>
      <c r="M114806" s="57">
        <v>2027</v>
      </c>
      <c r="N114806" s="57">
        <v>2</v>
      </c>
      <c r="O114806" s="57">
        <v>6</v>
      </c>
      <c r="P114806" t="s">
        <v>23</v>
      </c>
    </row>
    <row r="114807" spans="12:16" x14ac:dyDescent="0.25">
      <c r="L114807" s="58">
        <v>46423.5</v>
      </c>
      <c r="M114807" s="57">
        <v>2027</v>
      </c>
      <c r="N114807" s="57">
        <v>2</v>
      </c>
      <c r="O114807" s="57">
        <v>6</v>
      </c>
      <c r="P114807" t="s">
        <v>23</v>
      </c>
    </row>
    <row r="114808" spans="12:16" x14ac:dyDescent="0.25">
      <c r="L114808" s="58">
        <v>46423.541666666664</v>
      </c>
      <c r="M114808" s="57">
        <v>2027</v>
      </c>
      <c r="N114808" s="57">
        <v>2</v>
      </c>
      <c r="O114808" s="57">
        <v>6</v>
      </c>
      <c r="P114808" t="s">
        <v>23</v>
      </c>
    </row>
    <row r="114809" spans="12:16" x14ac:dyDescent="0.25">
      <c r="L114809" s="58">
        <v>46423.583333333336</v>
      </c>
      <c r="M114809" s="57">
        <v>2027</v>
      </c>
      <c r="N114809" s="57">
        <v>2</v>
      </c>
      <c r="O114809" s="57">
        <v>6</v>
      </c>
      <c r="P114809" t="s">
        <v>23</v>
      </c>
    </row>
    <row r="114810" spans="12:16" x14ac:dyDescent="0.25">
      <c r="L114810" s="58">
        <v>46423.625</v>
      </c>
      <c r="M114810" s="57">
        <v>2027</v>
      </c>
      <c r="N114810" s="57">
        <v>2</v>
      </c>
      <c r="O114810" s="57">
        <v>6</v>
      </c>
      <c r="P114810" t="s">
        <v>23</v>
      </c>
    </row>
    <row r="114811" spans="12:16" x14ac:dyDescent="0.25">
      <c r="L114811" s="58">
        <v>46423.666666666664</v>
      </c>
      <c r="M114811" s="57">
        <v>2027</v>
      </c>
      <c r="N114811" s="57">
        <v>2</v>
      </c>
      <c r="O114811" s="57">
        <v>6</v>
      </c>
      <c r="P114811" t="s">
        <v>23</v>
      </c>
    </row>
    <row r="114812" spans="12:16" x14ac:dyDescent="0.25">
      <c r="L114812" s="58">
        <v>46423.708333333336</v>
      </c>
      <c r="M114812" s="57">
        <v>2027</v>
      </c>
      <c r="N114812" s="57">
        <v>2</v>
      </c>
      <c r="O114812" s="57">
        <v>6</v>
      </c>
      <c r="P114812" t="s">
        <v>23</v>
      </c>
    </row>
    <row r="114813" spans="12:16" x14ac:dyDescent="0.25">
      <c r="L114813" s="58">
        <v>46423.75</v>
      </c>
      <c r="M114813" s="57">
        <v>2027</v>
      </c>
      <c r="N114813" s="57">
        <v>2</v>
      </c>
      <c r="O114813" s="57">
        <v>6</v>
      </c>
      <c r="P114813" t="s">
        <v>23</v>
      </c>
    </row>
    <row r="114814" spans="12:16" x14ac:dyDescent="0.25">
      <c r="L114814" s="58">
        <v>46423.791666666664</v>
      </c>
      <c r="M114814" s="57">
        <v>2027</v>
      </c>
      <c r="N114814" s="57">
        <v>2</v>
      </c>
      <c r="O114814" s="57">
        <v>6</v>
      </c>
      <c r="P114814" t="s">
        <v>23</v>
      </c>
    </row>
    <row r="114815" spans="12:16" x14ac:dyDescent="0.25">
      <c r="L114815" s="58">
        <v>46423.833333333336</v>
      </c>
      <c r="M114815" s="57">
        <v>2027</v>
      </c>
      <c r="N114815" s="57">
        <v>2</v>
      </c>
      <c r="O114815" s="57">
        <v>6</v>
      </c>
      <c r="P114815" t="s">
        <v>23</v>
      </c>
    </row>
    <row r="114816" spans="12:16" x14ac:dyDescent="0.25">
      <c r="L114816" s="58">
        <v>46423.875</v>
      </c>
      <c r="M114816" s="57">
        <v>2027</v>
      </c>
      <c r="N114816" s="57">
        <v>2</v>
      </c>
      <c r="O114816" s="57">
        <v>6</v>
      </c>
      <c r="P114816" t="s">
        <v>23</v>
      </c>
    </row>
    <row r="114817" spans="12:16" x14ac:dyDescent="0.25">
      <c r="L114817" s="58">
        <v>46423.916666666664</v>
      </c>
      <c r="M114817" s="57">
        <v>2027</v>
      </c>
      <c r="N114817" s="57">
        <v>2</v>
      </c>
      <c r="O114817" s="57">
        <v>6</v>
      </c>
      <c r="P114817" t="s">
        <v>22</v>
      </c>
    </row>
    <row r="114818" spans="12:16" x14ac:dyDescent="0.25">
      <c r="L114818" s="58">
        <v>46423.958333333336</v>
      </c>
      <c r="M114818" s="57">
        <v>2027</v>
      </c>
      <c r="N114818" s="57">
        <v>2</v>
      </c>
      <c r="O114818" s="57">
        <v>6</v>
      </c>
      <c r="P114818" t="s">
        <v>22</v>
      </c>
    </row>
    <row r="114819" spans="12:16" x14ac:dyDescent="0.25">
      <c r="L114819" s="58">
        <v>46424</v>
      </c>
      <c r="M114819" s="57">
        <v>2027</v>
      </c>
      <c r="N114819" s="57">
        <v>2</v>
      </c>
      <c r="O114819" s="57">
        <v>7</v>
      </c>
      <c r="P114819" t="s">
        <v>22</v>
      </c>
    </row>
    <row r="114820" spans="12:16" x14ac:dyDescent="0.25">
      <c r="L114820" s="58">
        <v>46424.041666666664</v>
      </c>
      <c r="M114820" s="57">
        <v>2027</v>
      </c>
      <c r="N114820" s="57">
        <v>2</v>
      </c>
      <c r="O114820" s="57">
        <v>7</v>
      </c>
      <c r="P114820" t="s">
        <v>22</v>
      </c>
    </row>
    <row r="114821" spans="12:16" x14ac:dyDescent="0.25">
      <c r="L114821" s="58">
        <v>46424.083333333336</v>
      </c>
      <c r="M114821" s="57">
        <v>2027</v>
      </c>
      <c r="N114821" s="57">
        <v>2</v>
      </c>
      <c r="O114821" s="57">
        <v>7</v>
      </c>
      <c r="P114821" t="s">
        <v>22</v>
      </c>
    </row>
    <row r="114822" spans="12:16" x14ac:dyDescent="0.25">
      <c r="L114822" s="58">
        <v>46424.125</v>
      </c>
      <c r="M114822" s="57">
        <v>2027</v>
      </c>
      <c r="N114822" s="57">
        <v>2</v>
      </c>
      <c r="O114822" s="57">
        <v>7</v>
      </c>
      <c r="P114822" t="s">
        <v>22</v>
      </c>
    </row>
    <row r="114823" spans="12:16" x14ac:dyDescent="0.25">
      <c r="L114823" s="58">
        <v>46424.166666666664</v>
      </c>
      <c r="M114823" s="57">
        <v>2027</v>
      </c>
      <c r="N114823" s="57">
        <v>2</v>
      </c>
      <c r="O114823" s="57">
        <v>7</v>
      </c>
      <c r="P114823" t="s">
        <v>22</v>
      </c>
    </row>
    <row r="114824" spans="12:16" x14ac:dyDescent="0.25">
      <c r="L114824" s="58">
        <v>46424.208333333336</v>
      </c>
      <c r="M114824" s="57">
        <v>2027</v>
      </c>
      <c r="N114824" s="57">
        <v>2</v>
      </c>
      <c r="O114824" s="57">
        <v>7</v>
      </c>
      <c r="P114824" t="s">
        <v>22</v>
      </c>
    </row>
    <row r="114825" spans="12:16" x14ac:dyDescent="0.25">
      <c r="L114825" s="58">
        <v>46424.25</v>
      </c>
      <c r="M114825" s="57">
        <v>2027</v>
      </c>
      <c r="N114825" s="57">
        <v>2</v>
      </c>
      <c r="O114825" s="57">
        <v>7</v>
      </c>
      <c r="P114825" t="s">
        <v>22</v>
      </c>
    </row>
    <row r="114826" spans="12:16" x14ac:dyDescent="0.25">
      <c r="L114826" s="58">
        <v>46424.291666666664</v>
      </c>
      <c r="M114826" s="57">
        <v>2027</v>
      </c>
      <c r="N114826" s="57">
        <v>2</v>
      </c>
      <c r="O114826" s="57">
        <v>7</v>
      </c>
      <c r="P114826" t="s">
        <v>22</v>
      </c>
    </row>
    <row r="114827" spans="12:16" x14ac:dyDescent="0.25">
      <c r="L114827" s="58">
        <v>46424.333333333336</v>
      </c>
      <c r="M114827" s="57">
        <v>2027</v>
      </c>
      <c r="N114827" s="57">
        <v>2</v>
      </c>
      <c r="O114827" s="57">
        <v>7</v>
      </c>
      <c r="P114827" t="s">
        <v>22</v>
      </c>
    </row>
    <row r="114828" spans="12:16" x14ac:dyDescent="0.25">
      <c r="L114828" s="58">
        <v>46424.375</v>
      </c>
      <c r="M114828" s="57">
        <v>2027</v>
      </c>
      <c r="N114828" s="57">
        <v>2</v>
      </c>
      <c r="O114828" s="57">
        <v>7</v>
      </c>
      <c r="P114828" t="s">
        <v>22</v>
      </c>
    </row>
    <row r="114829" spans="12:16" x14ac:dyDescent="0.25">
      <c r="L114829" s="58">
        <v>46424.416666666664</v>
      </c>
      <c r="M114829" s="57">
        <v>2027</v>
      </c>
      <c r="N114829" s="57">
        <v>2</v>
      </c>
      <c r="O114829" s="57">
        <v>7</v>
      </c>
      <c r="P114829" t="s">
        <v>22</v>
      </c>
    </row>
    <row r="114830" spans="12:16" x14ac:dyDescent="0.25">
      <c r="L114830" s="58">
        <v>46424.458333333336</v>
      </c>
      <c r="M114830" s="57">
        <v>2027</v>
      </c>
      <c r="N114830" s="57">
        <v>2</v>
      </c>
      <c r="O114830" s="57">
        <v>7</v>
      </c>
      <c r="P114830" t="s">
        <v>22</v>
      </c>
    </row>
    <row r="114831" spans="12:16" x14ac:dyDescent="0.25">
      <c r="L114831" s="58">
        <v>46424.5</v>
      </c>
      <c r="M114831" s="57">
        <v>2027</v>
      </c>
      <c r="N114831" s="57">
        <v>2</v>
      </c>
      <c r="O114831" s="57">
        <v>7</v>
      </c>
      <c r="P114831" t="s">
        <v>22</v>
      </c>
    </row>
    <row r="114832" spans="12:16" x14ac:dyDescent="0.25">
      <c r="L114832" s="58">
        <v>46424.541666666664</v>
      </c>
      <c r="M114832" s="57">
        <v>2027</v>
      </c>
      <c r="N114832" s="57">
        <v>2</v>
      </c>
      <c r="O114832" s="57">
        <v>7</v>
      </c>
      <c r="P114832" t="s">
        <v>22</v>
      </c>
    </row>
    <row r="114833" spans="12:16" x14ac:dyDescent="0.25">
      <c r="L114833" s="58">
        <v>46424.583333333336</v>
      </c>
      <c r="M114833" s="57">
        <v>2027</v>
      </c>
      <c r="N114833" s="57">
        <v>2</v>
      </c>
      <c r="O114833" s="57">
        <v>7</v>
      </c>
      <c r="P114833" t="s">
        <v>22</v>
      </c>
    </row>
    <row r="114834" spans="12:16" x14ac:dyDescent="0.25">
      <c r="L114834" s="58">
        <v>46424.625</v>
      </c>
      <c r="M114834" s="57">
        <v>2027</v>
      </c>
      <c r="N114834" s="57">
        <v>2</v>
      </c>
      <c r="O114834" s="57">
        <v>7</v>
      </c>
      <c r="P114834" t="s">
        <v>22</v>
      </c>
    </row>
    <row r="114835" spans="12:16" x14ac:dyDescent="0.25">
      <c r="L114835" s="58">
        <v>46424.666666666664</v>
      </c>
      <c r="M114835" s="57">
        <v>2027</v>
      </c>
      <c r="N114835" s="57">
        <v>2</v>
      </c>
      <c r="O114835" s="57">
        <v>7</v>
      </c>
      <c r="P114835" t="s">
        <v>22</v>
      </c>
    </row>
    <row r="114836" spans="12:16" x14ac:dyDescent="0.25">
      <c r="L114836" s="58">
        <v>46424.708333333336</v>
      </c>
      <c r="M114836" s="57">
        <v>2027</v>
      </c>
      <c r="N114836" s="57">
        <v>2</v>
      </c>
      <c r="O114836" s="57">
        <v>7</v>
      </c>
      <c r="P114836" t="s">
        <v>22</v>
      </c>
    </row>
    <row r="114837" spans="12:16" x14ac:dyDescent="0.25">
      <c r="L114837" s="58">
        <v>46424.75</v>
      </c>
      <c r="M114837" s="57">
        <v>2027</v>
      </c>
      <c r="N114837" s="57">
        <v>2</v>
      </c>
      <c r="O114837" s="57">
        <v>7</v>
      </c>
      <c r="P114837" t="s">
        <v>22</v>
      </c>
    </row>
    <row r="114838" spans="12:16" x14ac:dyDescent="0.25">
      <c r="L114838" s="58">
        <v>46424.791666666664</v>
      </c>
      <c r="M114838" s="57">
        <v>2027</v>
      </c>
      <c r="N114838" s="57">
        <v>2</v>
      </c>
      <c r="O114838" s="57">
        <v>7</v>
      </c>
      <c r="P114838" t="s">
        <v>22</v>
      </c>
    </row>
    <row r="114839" spans="12:16" x14ac:dyDescent="0.25">
      <c r="L114839" s="58">
        <v>46424.833333333336</v>
      </c>
      <c r="M114839" s="57">
        <v>2027</v>
      </c>
      <c r="N114839" s="57">
        <v>2</v>
      </c>
      <c r="O114839" s="57">
        <v>7</v>
      </c>
      <c r="P114839" t="s">
        <v>22</v>
      </c>
    </row>
    <row r="114840" spans="12:16" x14ac:dyDescent="0.25">
      <c r="L114840" s="58">
        <v>46424.875</v>
      </c>
      <c r="M114840" s="57">
        <v>2027</v>
      </c>
      <c r="N114840" s="57">
        <v>2</v>
      </c>
      <c r="O114840" s="57">
        <v>7</v>
      </c>
      <c r="P114840" t="s">
        <v>22</v>
      </c>
    </row>
    <row r="114841" spans="12:16" x14ac:dyDescent="0.25">
      <c r="L114841" s="58">
        <v>46424.916666666664</v>
      </c>
      <c r="M114841" s="57">
        <v>2027</v>
      </c>
      <c r="N114841" s="57">
        <v>2</v>
      </c>
      <c r="O114841" s="57">
        <v>7</v>
      </c>
      <c r="P114841" t="s">
        <v>22</v>
      </c>
    </row>
    <row r="114842" spans="12:16" x14ac:dyDescent="0.25">
      <c r="L114842" s="58">
        <v>46424.958333333336</v>
      </c>
      <c r="M114842" s="57">
        <v>2027</v>
      </c>
      <c r="N114842" s="57">
        <v>2</v>
      </c>
      <c r="O114842" s="57">
        <v>7</v>
      </c>
      <c r="P114842" t="s">
        <v>22</v>
      </c>
    </row>
    <row r="114843" spans="12:16" x14ac:dyDescent="0.25">
      <c r="L114843" s="58">
        <v>46425</v>
      </c>
      <c r="M114843" s="57">
        <v>2027</v>
      </c>
      <c r="N114843" s="57">
        <v>2</v>
      </c>
      <c r="O114843" s="57">
        <v>1</v>
      </c>
      <c r="P114843" t="s">
        <v>22</v>
      </c>
    </row>
    <row r="114844" spans="12:16" x14ac:dyDescent="0.25">
      <c r="L114844" s="58">
        <v>46425.041666666664</v>
      </c>
      <c r="M114844" s="57">
        <v>2027</v>
      </c>
      <c r="N114844" s="57">
        <v>2</v>
      </c>
      <c r="O114844" s="57">
        <v>1</v>
      </c>
      <c r="P114844" t="s">
        <v>22</v>
      </c>
    </row>
    <row r="114845" spans="12:16" x14ac:dyDescent="0.25">
      <c r="L114845" s="58">
        <v>46425.083333333336</v>
      </c>
      <c r="M114845" s="57">
        <v>2027</v>
      </c>
      <c r="N114845" s="57">
        <v>2</v>
      </c>
      <c r="O114845" s="57">
        <v>1</v>
      </c>
      <c r="P114845" t="s">
        <v>22</v>
      </c>
    </row>
    <row r="114846" spans="12:16" x14ac:dyDescent="0.25">
      <c r="L114846" s="58">
        <v>46425.125</v>
      </c>
      <c r="M114846" s="57">
        <v>2027</v>
      </c>
      <c r="N114846" s="57">
        <v>2</v>
      </c>
      <c r="O114846" s="57">
        <v>1</v>
      </c>
      <c r="P114846" t="s">
        <v>22</v>
      </c>
    </row>
    <row r="114847" spans="12:16" x14ac:dyDescent="0.25">
      <c r="L114847" s="58">
        <v>46425.166666666664</v>
      </c>
      <c r="M114847" s="57">
        <v>2027</v>
      </c>
      <c r="N114847" s="57">
        <v>2</v>
      </c>
      <c r="O114847" s="57">
        <v>1</v>
      </c>
      <c r="P114847" t="s">
        <v>22</v>
      </c>
    </row>
    <row r="114848" spans="12:16" x14ac:dyDescent="0.25">
      <c r="L114848" s="58">
        <v>46425.208333333336</v>
      </c>
      <c r="M114848" s="57">
        <v>2027</v>
      </c>
      <c r="N114848" s="57">
        <v>2</v>
      </c>
      <c r="O114848" s="57">
        <v>1</v>
      </c>
      <c r="P114848" t="s">
        <v>22</v>
      </c>
    </row>
    <row r="114849" spans="12:16" x14ac:dyDescent="0.25">
      <c r="L114849" s="58">
        <v>46425.25</v>
      </c>
      <c r="M114849" s="57">
        <v>2027</v>
      </c>
      <c r="N114849" s="57">
        <v>2</v>
      </c>
      <c r="O114849" s="57">
        <v>1</v>
      </c>
      <c r="P114849" t="s">
        <v>22</v>
      </c>
    </row>
    <row r="114850" spans="12:16" x14ac:dyDescent="0.25">
      <c r="L114850" s="58">
        <v>46425.291666666664</v>
      </c>
      <c r="M114850" s="57">
        <v>2027</v>
      </c>
      <c r="N114850" s="57">
        <v>2</v>
      </c>
      <c r="O114850" s="57">
        <v>1</v>
      </c>
      <c r="P114850" t="s">
        <v>22</v>
      </c>
    </row>
    <row r="114851" spans="12:16" x14ac:dyDescent="0.25">
      <c r="L114851" s="58">
        <v>46425.333333333336</v>
      </c>
      <c r="M114851" s="57">
        <v>2027</v>
      </c>
      <c r="N114851" s="57">
        <v>2</v>
      </c>
      <c r="O114851" s="57">
        <v>1</v>
      </c>
      <c r="P114851" t="s">
        <v>22</v>
      </c>
    </row>
    <row r="114852" spans="12:16" x14ac:dyDescent="0.25">
      <c r="L114852" s="58">
        <v>46425.375</v>
      </c>
      <c r="M114852" s="57">
        <v>2027</v>
      </c>
      <c r="N114852" s="57">
        <v>2</v>
      </c>
      <c r="O114852" s="57">
        <v>1</v>
      </c>
      <c r="P114852" t="s">
        <v>22</v>
      </c>
    </row>
    <row r="114853" spans="12:16" x14ac:dyDescent="0.25">
      <c r="L114853" s="58">
        <v>46425.416666666664</v>
      </c>
      <c r="M114853" s="57">
        <v>2027</v>
      </c>
      <c r="N114853" s="57">
        <v>2</v>
      </c>
      <c r="O114853" s="57">
        <v>1</v>
      </c>
      <c r="P114853" t="s">
        <v>22</v>
      </c>
    </row>
    <row r="114854" spans="12:16" x14ac:dyDescent="0.25">
      <c r="L114854" s="58">
        <v>46425.458333333336</v>
      </c>
      <c r="M114854" s="57">
        <v>2027</v>
      </c>
      <c r="N114854" s="57">
        <v>2</v>
      </c>
      <c r="O114854" s="57">
        <v>1</v>
      </c>
      <c r="P114854" t="s">
        <v>22</v>
      </c>
    </row>
    <row r="114855" spans="12:16" x14ac:dyDescent="0.25">
      <c r="L114855" s="58">
        <v>46425.5</v>
      </c>
      <c r="M114855" s="57">
        <v>2027</v>
      </c>
      <c r="N114855" s="57">
        <v>2</v>
      </c>
      <c r="O114855" s="57">
        <v>1</v>
      </c>
      <c r="P114855" t="s">
        <v>22</v>
      </c>
    </row>
    <row r="114856" spans="12:16" x14ac:dyDescent="0.25">
      <c r="L114856" s="58">
        <v>46425.541666666664</v>
      </c>
      <c r="M114856" s="57">
        <v>2027</v>
      </c>
      <c r="N114856" s="57">
        <v>2</v>
      </c>
      <c r="O114856" s="57">
        <v>1</v>
      </c>
      <c r="P114856" t="s">
        <v>22</v>
      </c>
    </row>
    <row r="114857" spans="12:16" x14ac:dyDescent="0.25">
      <c r="L114857" s="58">
        <v>46425.583333333336</v>
      </c>
      <c r="M114857" s="57">
        <v>2027</v>
      </c>
      <c r="N114857" s="57">
        <v>2</v>
      </c>
      <c r="O114857" s="57">
        <v>1</v>
      </c>
      <c r="P114857" t="s">
        <v>22</v>
      </c>
    </row>
    <row r="114858" spans="12:16" x14ac:dyDescent="0.25">
      <c r="L114858" s="58">
        <v>46425.625</v>
      </c>
      <c r="M114858" s="57">
        <v>2027</v>
      </c>
      <c r="N114858" s="57">
        <v>2</v>
      </c>
      <c r="O114858" s="57">
        <v>1</v>
      </c>
      <c r="P114858" t="s">
        <v>22</v>
      </c>
    </row>
    <row r="114859" spans="12:16" x14ac:dyDescent="0.25">
      <c r="L114859" s="58">
        <v>46425.666666666664</v>
      </c>
      <c r="M114859" s="57">
        <v>2027</v>
      </c>
      <c r="N114859" s="57">
        <v>2</v>
      </c>
      <c r="O114859" s="57">
        <v>1</v>
      </c>
      <c r="P114859" t="s">
        <v>22</v>
      </c>
    </row>
    <row r="114860" spans="12:16" x14ac:dyDescent="0.25">
      <c r="L114860" s="58">
        <v>46425.708333333336</v>
      </c>
      <c r="M114860" s="57">
        <v>2027</v>
      </c>
      <c r="N114860" s="57">
        <v>2</v>
      </c>
      <c r="O114860" s="57">
        <v>1</v>
      </c>
      <c r="P114860" t="s">
        <v>22</v>
      </c>
    </row>
    <row r="114861" spans="12:16" x14ac:dyDescent="0.25">
      <c r="L114861" s="58">
        <v>46425.75</v>
      </c>
      <c r="M114861" s="57">
        <v>2027</v>
      </c>
      <c r="N114861" s="57">
        <v>2</v>
      </c>
      <c r="O114861" s="57">
        <v>1</v>
      </c>
      <c r="P114861" t="s">
        <v>22</v>
      </c>
    </row>
    <row r="114862" spans="12:16" x14ac:dyDescent="0.25">
      <c r="L114862" s="58">
        <v>46425.791666666664</v>
      </c>
      <c r="M114862" s="57">
        <v>2027</v>
      </c>
      <c r="N114862" s="57">
        <v>2</v>
      </c>
      <c r="O114862" s="57">
        <v>1</v>
      </c>
      <c r="P114862" t="s">
        <v>22</v>
      </c>
    </row>
    <row r="114863" spans="12:16" x14ac:dyDescent="0.25">
      <c r="L114863" s="58">
        <v>46425.833333333336</v>
      </c>
      <c r="M114863" s="57">
        <v>2027</v>
      </c>
      <c r="N114863" s="57">
        <v>2</v>
      </c>
      <c r="O114863" s="57">
        <v>1</v>
      </c>
      <c r="P114863" t="s">
        <v>22</v>
      </c>
    </row>
    <row r="114864" spans="12:16" x14ac:dyDescent="0.25">
      <c r="L114864" s="58">
        <v>46425.875</v>
      </c>
      <c r="M114864" s="57">
        <v>2027</v>
      </c>
      <c r="N114864" s="57">
        <v>2</v>
      </c>
      <c r="O114864" s="57">
        <v>1</v>
      </c>
      <c r="P114864" t="s">
        <v>22</v>
      </c>
    </row>
    <row r="114865" spans="12:16" x14ac:dyDescent="0.25">
      <c r="L114865" s="58">
        <v>46425.916666666664</v>
      </c>
      <c r="M114865" s="57">
        <v>2027</v>
      </c>
      <c r="N114865" s="57">
        <v>2</v>
      </c>
      <c r="O114865" s="57">
        <v>1</v>
      </c>
      <c r="P114865" t="s">
        <v>22</v>
      </c>
    </row>
    <row r="114866" spans="12:16" x14ac:dyDescent="0.25">
      <c r="L114866" s="58">
        <v>46425.958333333336</v>
      </c>
      <c r="M114866" s="57">
        <v>2027</v>
      </c>
      <c r="N114866" s="57">
        <v>2</v>
      </c>
      <c r="O114866" s="57">
        <v>1</v>
      </c>
      <c r="P114866" t="s">
        <v>22</v>
      </c>
    </row>
    <row r="114867" spans="12:16" x14ac:dyDescent="0.25">
      <c r="L114867" s="58">
        <v>46426</v>
      </c>
      <c r="M114867" s="57">
        <v>2027</v>
      </c>
      <c r="N114867" s="57">
        <v>2</v>
      </c>
      <c r="O114867" s="57">
        <v>2</v>
      </c>
      <c r="P114867" t="s">
        <v>22</v>
      </c>
    </row>
    <row r="114868" spans="12:16" x14ac:dyDescent="0.25">
      <c r="L114868" s="58">
        <v>46426.041666666664</v>
      </c>
      <c r="M114868" s="57">
        <v>2027</v>
      </c>
      <c r="N114868" s="57">
        <v>2</v>
      </c>
      <c r="O114868" s="57">
        <v>2</v>
      </c>
      <c r="P114868" t="s">
        <v>22</v>
      </c>
    </row>
    <row r="114869" spans="12:16" x14ac:dyDescent="0.25">
      <c r="L114869" s="58">
        <v>46426.083333333336</v>
      </c>
      <c r="M114869" s="57">
        <v>2027</v>
      </c>
      <c r="N114869" s="57">
        <v>2</v>
      </c>
      <c r="O114869" s="57">
        <v>2</v>
      </c>
      <c r="P114869" t="s">
        <v>22</v>
      </c>
    </row>
    <row r="114870" spans="12:16" x14ac:dyDescent="0.25">
      <c r="L114870" s="58">
        <v>46426.125</v>
      </c>
      <c r="M114870" s="57">
        <v>2027</v>
      </c>
      <c r="N114870" s="57">
        <v>2</v>
      </c>
      <c r="O114870" s="57">
        <v>2</v>
      </c>
      <c r="P114870" t="s">
        <v>22</v>
      </c>
    </row>
    <row r="114871" spans="12:16" x14ac:dyDescent="0.25">
      <c r="L114871" s="58">
        <v>46426.166666666664</v>
      </c>
      <c r="M114871" s="57">
        <v>2027</v>
      </c>
      <c r="N114871" s="57">
        <v>2</v>
      </c>
      <c r="O114871" s="57">
        <v>2</v>
      </c>
      <c r="P114871" t="s">
        <v>22</v>
      </c>
    </row>
    <row r="114872" spans="12:16" x14ac:dyDescent="0.25">
      <c r="L114872" s="58">
        <v>46426.208333333336</v>
      </c>
      <c r="M114872" s="57">
        <v>2027</v>
      </c>
      <c r="N114872" s="57">
        <v>2</v>
      </c>
      <c r="O114872" s="57">
        <v>2</v>
      </c>
      <c r="P114872" t="s">
        <v>22</v>
      </c>
    </row>
    <row r="114873" spans="12:16" x14ac:dyDescent="0.25">
      <c r="L114873" s="58">
        <v>46426.25</v>
      </c>
      <c r="M114873" s="57">
        <v>2027</v>
      </c>
      <c r="N114873" s="57">
        <v>2</v>
      </c>
      <c r="O114873" s="57">
        <v>2</v>
      </c>
      <c r="P114873" t="s">
        <v>23</v>
      </c>
    </row>
    <row r="114874" spans="12:16" x14ac:dyDescent="0.25">
      <c r="L114874" s="58">
        <v>46426.291666666664</v>
      </c>
      <c r="M114874" s="57">
        <v>2027</v>
      </c>
      <c r="N114874" s="57">
        <v>2</v>
      </c>
      <c r="O114874" s="57">
        <v>2</v>
      </c>
      <c r="P114874" t="s">
        <v>23</v>
      </c>
    </row>
    <row r="114875" spans="12:16" x14ac:dyDescent="0.25">
      <c r="L114875" s="58">
        <v>46426.333333333336</v>
      </c>
      <c r="M114875" s="57">
        <v>2027</v>
      </c>
      <c r="N114875" s="57">
        <v>2</v>
      </c>
      <c r="O114875" s="57">
        <v>2</v>
      </c>
      <c r="P114875" t="s">
        <v>23</v>
      </c>
    </row>
    <row r="114876" spans="12:16" x14ac:dyDescent="0.25">
      <c r="L114876" s="58">
        <v>46426.375</v>
      </c>
      <c r="M114876" s="57">
        <v>2027</v>
      </c>
      <c r="N114876" s="57">
        <v>2</v>
      </c>
      <c r="O114876" s="57">
        <v>2</v>
      </c>
      <c r="P114876" t="s">
        <v>23</v>
      </c>
    </row>
    <row r="114877" spans="12:16" x14ac:dyDescent="0.25">
      <c r="L114877" s="58">
        <v>46426.416666666664</v>
      </c>
      <c r="M114877" s="57">
        <v>2027</v>
      </c>
      <c r="N114877" s="57">
        <v>2</v>
      </c>
      <c r="O114877" s="57">
        <v>2</v>
      </c>
      <c r="P114877" t="s">
        <v>23</v>
      </c>
    </row>
    <row r="114878" spans="12:16" x14ac:dyDescent="0.25">
      <c r="L114878" s="58">
        <v>46426.458333333336</v>
      </c>
      <c r="M114878" s="57">
        <v>2027</v>
      </c>
      <c r="N114878" s="57">
        <v>2</v>
      </c>
      <c r="O114878" s="57">
        <v>2</v>
      </c>
      <c r="P114878" t="s">
        <v>23</v>
      </c>
    </row>
    <row r="114879" spans="12:16" x14ac:dyDescent="0.25">
      <c r="L114879" s="58">
        <v>46426.5</v>
      </c>
      <c r="M114879" s="57">
        <v>2027</v>
      </c>
      <c r="N114879" s="57">
        <v>2</v>
      </c>
      <c r="O114879" s="57">
        <v>2</v>
      </c>
      <c r="P114879" t="s">
        <v>23</v>
      </c>
    </row>
    <row r="114880" spans="12:16" x14ac:dyDescent="0.25">
      <c r="L114880" s="58">
        <v>46426.541666666664</v>
      </c>
      <c r="M114880" s="57">
        <v>2027</v>
      </c>
      <c r="N114880" s="57">
        <v>2</v>
      </c>
      <c r="O114880" s="57">
        <v>2</v>
      </c>
      <c r="P114880" t="s">
        <v>23</v>
      </c>
    </row>
    <row r="114881" spans="12:16" x14ac:dyDescent="0.25">
      <c r="L114881" s="58">
        <v>46426.583333333336</v>
      </c>
      <c r="M114881" s="57">
        <v>2027</v>
      </c>
      <c r="N114881" s="57">
        <v>2</v>
      </c>
      <c r="O114881" s="57">
        <v>2</v>
      </c>
      <c r="P114881" t="s">
        <v>23</v>
      </c>
    </row>
    <row r="114882" spans="12:16" x14ac:dyDescent="0.25">
      <c r="L114882" s="58">
        <v>46426.625</v>
      </c>
      <c r="M114882" s="57">
        <v>2027</v>
      </c>
      <c r="N114882" s="57">
        <v>2</v>
      </c>
      <c r="O114882" s="57">
        <v>2</v>
      </c>
      <c r="P114882" t="s">
        <v>23</v>
      </c>
    </row>
    <row r="114883" spans="12:16" x14ac:dyDescent="0.25">
      <c r="L114883" s="58">
        <v>46426.666666666664</v>
      </c>
      <c r="M114883" s="57">
        <v>2027</v>
      </c>
      <c r="N114883" s="57">
        <v>2</v>
      </c>
      <c r="O114883" s="57">
        <v>2</v>
      </c>
      <c r="P114883" t="s">
        <v>23</v>
      </c>
    </row>
    <row r="114884" spans="12:16" x14ac:dyDescent="0.25">
      <c r="L114884" s="58">
        <v>46426.708333333336</v>
      </c>
      <c r="M114884" s="57">
        <v>2027</v>
      </c>
      <c r="N114884" s="57">
        <v>2</v>
      </c>
      <c r="O114884" s="57">
        <v>2</v>
      </c>
      <c r="P114884" t="s">
        <v>23</v>
      </c>
    </row>
    <row r="114885" spans="12:16" x14ac:dyDescent="0.25">
      <c r="L114885" s="58">
        <v>46426.75</v>
      </c>
      <c r="M114885" s="57">
        <v>2027</v>
      </c>
      <c r="N114885" s="57">
        <v>2</v>
      </c>
      <c r="O114885" s="57">
        <v>2</v>
      </c>
      <c r="P114885" t="s">
        <v>23</v>
      </c>
    </row>
    <row r="114886" spans="12:16" x14ac:dyDescent="0.25">
      <c r="L114886" s="58">
        <v>46426.791666666664</v>
      </c>
      <c r="M114886" s="57">
        <v>2027</v>
      </c>
      <c r="N114886" s="57">
        <v>2</v>
      </c>
      <c r="O114886" s="57">
        <v>2</v>
      </c>
      <c r="P114886" t="s">
        <v>23</v>
      </c>
    </row>
    <row r="114887" spans="12:16" x14ac:dyDescent="0.25">
      <c r="L114887" s="58">
        <v>46426.833333333336</v>
      </c>
      <c r="M114887" s="57">
        <v>2027</v>
      </c>
      <c r="N114887" s="57">
        <v>2</v>
      </c>
      <c r="O114887" s="57">
        <v>2</v>
      </c>
      <c r="P114887" t="s">
        <v>23</v>
      </c>
    </row>
    <row r="114888" spans="12:16" x14ac:dyDescent="0.25">
      <c r="L114888" s="58">
        <v>46426.875</v>
      </c>
      <c r="M114888" s="57">
        <v>2027</v>
      </c>
      <c r="N114888" s="57">
        <v>2</v>
      </c>
      <c r="O114888" s="57">
        <v>2</v>
      </c>
      <c r="P114888" t="s">
        <v>23</v>
      </c>
    </row>
    <row r="114889" spans="12:16" x14ac:dyDescent="0.25">
      <c r="L114889" s="58">
        <v>46426.916666666664</v>
      </c>
      <c r="M114889" s="57">
        <v>2027</v>
      </c>
      <c r="N114889" s="57">
        <v>2</v>
      </c>
      <c r="O114889" s="57">
        <v>2</v>
      </c>
      <c r="P114889" t="s">
        <v>22</v>
      </c>
    </row>
    <row r="114890" spans="12:16" x14ac:dyDescent="0.25">
      <c r="L114890" s="58">
        <v>46426.958333333336</v>
      </c>
      <c r="M114890" s="57">
        <v>2027</v>
      </c>
      <c r="N114890" s="57">
        <v>2</v>
      </c>
      <c r="O114890" s="57">
        <v>2</v>
      </c>
      <c r="P114890" t="s">
        <v>22</v>
      </c>
    </row>
    <row r="114891" spans="12:16" x14ac:dyDescent="0.25">
      <c r="L114891" s="58">
        <v>46427</v>
      </c>
      <c r="M114891" s="57">
        <v>2027</v>
      </c>
      <c r="N114891" s="57">
        <v>2</v>
      </c>
      <c r="O114891" s="57">
        <v>3</v>
      </c>
      <c r="P114891" t="s">
        <v>22</v>
      </c>
    </row>
    <row r="114892" spans="12:16" x14ac:dyDescent="0.25">
      <c r="L114892" s="58">
        <v>46427.041666666664</v>
      </c>
      <c r="M114892" s="57">
        <v>2027</v>
      </c>
      <c r="N114892" s="57">
        <v>2</v>
      </c>
      <c r="O114892" s="57">
        <v>3</v>
      </c>
      <c r="P114892" t="s">
        <v>22</v>
      </c>
    </row>
    <row r="114893" spans="12:16" x14ac:dyDescent="0.25">
      <c r="L114893" s="58">
        <v>46427.083333333336</v>
      </c>
      <c r="M114893" s="57">
        <v>2027</v>
      </c>
      <c r="N114893" s="57">
        <v>2</v>
      </c>
      <c r="O114893" s="57">
        <v>3</v>
      </c>
      <c r="P114893" t="s">
        <v>22</v>
      </c>
    </row>
    <row r="114894" spans="12:16" x14ac:dyDescent="0.25">
      <c r="L114894" s="58">
        <v>46427.125</v>
      </c>
      <c r="M114894" s="57">
        <v>2027</v>
      </c>
      <c r="N114894" s="57">
        <v>2</v>
      </c>
      <c r="O114894" s="57">
        <v>3</v>
      </c>
      <c r="P114894" t="s">
        <v>22</v>
      </c>
    </row>
    <row r="114895" spans="12:16" x14ac:dyDescent="0.25">
      <c r="L114895" s="58">
        <v>46427.166666666664</v>
      </c>
      <c r="M114895" s="57">
        <v>2027</v>
      </c>
      <c r="N114895" s="57">
        <v>2</v>
      </c>
      <c r="O114895" s="57">
        <v>3</v>
      </c>
      <c r="P114895" t="s">
        <v>22</v>
      </c>
    </row>
    <row r="114896" spans="12:16" x14ac:dyDescent="0.25">
      <c r="L114896" s="58">
        <v>46427.208333333336</v>
      </c>
      <c r="M114896" s="57">
        <v>2027</v>
      </c>
      <c r="N114896" s="57">
        <v>2</v>
      </c>
      <c r="O114896" s="57">
        <v>3</v>
      </c>
      <c r="P114896" t="s">
        <v>22</v>
      </c>
    </row>
    <row r="114897" spans="12:16" x14ac:dyDescent="0.25">
      <c r="L114897" s="58">
        <v>46427.25</v>
      </c>
      <c r="M114897" s="57">
        <v>2027</v>
      </c>
      <c r="N114897" s="57">
        <v>2</v>
      </c>
      <c r="O114897" s="57">
        <v>3</v>
      </c>
      <c r="P114897" t="s">
        <v>23</v>
      </c>
    </row>
    <row r="114898" spans="12:16" x14ac:dyDescent="0.25">
      <c r="L114898" s="58">
        <v>46427.291666666664</v>
      </c>
      <c r="M114898" s="57">
        <v>2027</v>
      </c>
      <c r="N114898" s="57">
        <v>2</v>
      </c>
      <c r="O114898" s="57">
        <v>3</v>
      </c>
      <c r="P114898" t="s">
        <v>23</v>
      </c>
    </row>
    <row r="114899" spans="12:16" x14ac:dyDescent="0.25">
      <c r="L114899" s="58">
        <v>46427.333333333336</v>
      </c>
      <c r="M114899" s="57">
        <v>2027</v>
      </c>
      <c r="N114899" s="57">
        <v>2</v>
      </c>
      <c r="O114899" s="57">
        <v>3</v>
      </c>
      <c r="P114899" t="s">
        <v>23</v>
      </c>
    </row>
    <row r="114900" spans="12:16" x14ac:dyDescent="0.25">
      <c r="L114900" s="58">
        <v>46427.375</v>
      </c>
      <c r="M114900" s="57">
        <v>2027</v>
      </c>
      <c r="N114900" s="57">
        <v>2</v>
      </c>
      <c r="O114900" s="57">
        <v>3</v>
      </c>
      <c r="P114900" t="s">
        <v>23</v>
      </c>
    </row>
    <row r="114901" spans="12:16" x14ac:dyDescent="0.25">
      <c r="L114901" s="58">
        <v>46427.416666666664</v>
      </c>
      <c r="M114901" s="57">
        <v>2027</v>
      </c>
      <c r="N114901" s="57">
        <v>2</v>
      </c>
      <c r="O114901" s="57">
        <v>3</v>
      </c>
      <c r="P114901" t="s">
        <v>23</v>
      </c>
    </row>
    <row r="114902" spans="12:16" x14ac:dyDescent="0.25">
      <c r="L114902" s="58">
        <v>46427.458333333336</v>
      </c>
      <c r="M114902" s="57">
        <v>2027</v>
      </c>
      <c r="N114902" s="57">
        <v>2</v>
      </c>
      <c r="O114902" s="57">
        <v>3</v>
      </c>
      <c r="P114902" t="s">
        <v>23</v>
      </c>
    </row>
    <row r="114903" spans="12:16" x14ac:dyDescent="0.25">
      <c r="L114903" s="58">
        <v>46427.5</v>
      </c>
      <c r="M114903" s="57">
        <v>2027</v>
      </c>
      <c r="N114903" s="57">
        <v>2</v>
      </c>
      <c r="O114903" s="57">
        <v>3</v>
      </c>
      <c r="P114903" t="s">
        <v>23</v>
      </c>
    </row>
    <row r="114904" spans="12:16" x14ac:dyDescent="0.25">
      <c r="L114904" s="58">
        <v>46427.541666666664</v>
      </c>
      <c r="M114904" s="57">
        <v>2027</v>
      </c>
      <c r="N114904" s="57">
        <v>2</v>
      </c>
      <c r="O114904" s="57">
        <v>3</v>
      </c>
      <c r="P114904" t="s">
        <v>23</v>
      </c>
    </row>
    <row r="114905" spans="12:16" x14ac:dyDescent="0.25">
      <c r="L114905" s="58">
        <v>46427.583333333336</v>
      </c>
      <c r="M114905" s="57">
        <v>2027</v>
      </c>
      <c r="N114905" s="57">
        <v>2</v>
      </c>
      <c r="O114905" s="57">
        <v>3</v>
      </c>
      <c r="P114905" t="s">
        <v>23</v>
      </c>
    </row>
    <row r="114906" spans="12:16" x14ac:dyDescent="0.25">
      <c r="L114906" s="58">
        <v>46427.625</v>
      </c>
      <c r="M114906" s="57">
        <v>2027</v>
      </c>
      <c r="N114906" s="57">
        <v>2</v>
      </c>
      <c r="O114906" s="57">
        <v>3</v>
      </c>
      <c r="P114906" t="s">
        <v>23</v>
      </c>
    </row>
    <row r="114907" spans="12:16" x14ac:dyDescent="0.25">
      <c r="L114907" s="58">
        <v>46427.666666666664</v>
      </c>
      <c r="M114907" s="57">
        <v>2027</v>
      </c>
      <c r="N114907" s="57">
        <v>2</v>
      </c>
      <c r="O114907" s="57">
        <v>3</v>
      </c>
      <c r="P114907" t="s">
        <v>23</v>
      </c>
    </row>
    <row r="114908" spans="12:16" x14ac:dyDescent="0.25">
      <c r="L114908" s="58">
        <v>46427.708333333336</v>
      </c>
      <c r="M114908" s="57">
        <v>2027</v>
      </c>
      <c r="N114908" s="57">
        <v>2</v>
      </c>
      <c r="O114908" s="57">
        <v>3</v>
      </c>
      <c r="P114908" t="s">
        <v>23</v>
      </c>
    </row>
    <row r="114909" spans="12:16" x14ac:dyDescent="0.25">
      <c r="L114909" s="58">
        <v>46427.75</v>
      </c>
      <c r="M114909" s="57">
        <v>2027</v>
      </c>
      <c r="N114909" s="57">
        <v>2</v>
      </c>
      <c r="O114909" s="57">
        <v>3</v>
      </c>
      <c r="P114909" t="s">
        <v>23</v>
      </c>
    </row>
    <row r="114910" spans="12:16" x14ac:dyDescent="0.25">
      <c r="L114910" s="58">
        <v>46427.791666666664</v>
      </c>
      <c r="M114910" s="57">
        <v>2027</v>
      </c>
      <c r="N114910" s="57">
        <v>2</v>
      </c>
      <c r="O114910" s="57">
        <v>3</v>
      </c>
      <c r="P114910" t="s">
        <v>23</v>
      </c>
    </row>
    <row r="114911" spans="12:16" x14ac:dyDescent="0.25">
      <c r="L114911" s="58">
        <v>46427.833333333336</v>
      </c>
      <c r="M114911" s="57">
        <v>2027</v>
      </c>
      <c r="N114911" s="57">
        <v>2</v>
      </c>
      <c r="O114911" s="57">
        <v>3</v>
      </c>
      <c r="P114911" t="s">
        <v>23</v>
      </c>
    </row>
    <row r="114912" spans="12:16" x14ac:dyDescent="0.25">
      <c r="L114912" s="58">
        <v>46427.875</v>
      </c>
      <c r="M114912" s="57">
        <v>2027</v>
      </c>
      <c r="N114912" s="57">
        <v>2</v>
      </c>
      <c r="O114912" s="57">
        <v>3</v>
      </c>
      <c r="P114912" t="s">
        <v>23</v>
      </c>
    </row>
    <row r="114913" spans="12:16" x14ac:dyDescent="0.25">
      <c r="L114913" s="58">
        <v>46427.916666666664</v>
      </c>
      <c r="M114913" s="57">
        <v>2027</v>
      </c>
      <c r="N114913" s="57">
        <v>2</v>
      </c>
      <c r="O114913" s="57">
        <v>3</v>
      </c>
      <c r="P114913" t="s">
        <v>22</v>
      </c>
    </row>
    <row r="114914" spans="12:16" x14ac:dyDescent="0.25">
      <c r="L114914" s="58">
        <v>46427.958333333336</v>
      </c>
      <c r="M114914" s="57">
        <v>2027</v>
      </c>
      <c r="N114914" s="57">
        <v>2</v>
      </c>
      <c r="O114914" s="57">
        <v>3</v>
      </c>
      <c r="P114914" t="s">
        <v>22</v>
      </c>
    </row>
    <row r="114915" spans="12:16" x14ac:dyDescent="0.25">
      <c r="L114915" s="58">
        <v>46428</v>
      </c>
      <c r="M114915" s="57">
        <v>2027</v>
      </c>
      <c r="N114915" s="57">
        <v>2</v>
      </c>
      <c r="O114915" s="57">
        <v>4</v>
      </c>
      <c r="P114915" t="s">
        <v>22</v>
      </c>
    </row>
    <row r="114916" spans="12:16" x14ac:dyDescent="0.25">
      <c r="L114916" s="58">
        <v>46428.041666666664</v>
      </c>
      <c r="M114916" s="57">
        <v>2027</v>
      </c>
      <c r="N114916" s="57">
        <v>2</v>
      </c>
      <c r="O114916" s="57">
        <v>4</v>
      </c>
      <c r="P114916" t="s">
        <v>22</v>
      </c>
    </row>
    <row r="114917" spans="12:16" x14ac:dyDescent="0.25">
      <c r="L114917" s="58">
        <v>46428.083333333336</v>
      </c>
      <c r="M114917" s="57">
        <v>2027</v>
      </c>
      <c r="N114917" s="57">
        <v>2</v>
      </c>
      <c r="O114917" s="57">
        <v>4</v>
      </c>
      <c r="P114917" t="s">
        <v>22</v>
      </c>
    </row>
    <row r="114918" spans="12:16" x14ac:dyDescent="0.25">
      <c r="L114918" s="58">
        <v>46428.125</v>
      </c>
      <c r="M114918" s="57">
        <v>2027</v>
      </c>
      <c r="N114918" s="57">
        <v>2</v>
      </c>
      <c r="O114918" s="57">
        <v>4</v>
      </c>
      <c r="P114918" t="s">
        <v>22</v>
      </c>
    </row>
    <row r="114919" spans="12:16" x14ac:dyDescent="0.25">
      <c r="L114919" s="58">
        <v>46428.166666666664</v>
      </c>
      <c r="M114919" s="57">
        <v>2027</v>
      </c>
      <c r="N114919" s="57">
        <v>2</v>
      </c>
      <c r="O114919" s="57">
        <v>4</v>
      </c>
      <c r="P114919" t="s">
        <v>22</v>
      </c>
    </row>
    <row r="114920" spans="12:16" x14ac:dyDescent="0.25">
      <c r="L114920" s="58">
        <v>46428.208333333336</v>
      </c>
      <c r="M114920" s="57">
        <v>2027</v>
      </c>
      <c r="N114920" s="57">
        <v>2</v>
      </c>
      <c r="O114920" s="57">
        <v>4</v>
      </c>
      <c r="P114920" t="s">
        <v>22</v>
      </c>
    </row>
    <row r="114921" spans="12:16" x14ac:dyDescent="0.25">
      <c r="L114921" s="58">
        <v>46428.25</v>
      </c>
      <c r="M114921" s="57">
        <v>2027</v>
      </c>
      <c r="N114921" s="57">
        <v>2</v>
      </c>
      <c r="O114921" s="57">
        <v>4</v>
      </c>
      <c r="P114921" t="s">
        <v>23</v>
      </c>
    </row>
    <row r="114922" spans="12:16" x14ac:dyDescent="0.25">
      <c r="L114922" s="58">
        <v>46428.291666666664</v>
      </c>
      <c r="M114922" s="57">
        <v>2027</v>
      </c>
      <c r="N114922" s="57">
        <v>2</v>
      </c>
      <c r="O114922" s="57">
        <v>4</v>
      </c>
      <c r="P114922" t="s">
        <v>23</v>
      </c>
    </row>
    <row r="114923" spans="12:16" x14ac:dyDescent="0.25">
      <c r="L114923" s="58">
        <v>46428.333333333336</v>
      </c>
      <c r="M114923" s="57">
        <v>2027</v>
      </c>
      <c r="N114923" s="57">
        <v>2</v>
      </c>
      <c r="O114923" s="57">
        <v>4</v>
      </c>
      <c r="P114923" t="s">
        <v>23</v>
      </c>
    </row>
    <row r="114924" spans="12:16" x14ac:dyDescent="0.25">
      <c r="L114924" s="58">
        <v>46428.375</v>
      </c>
      <c r="M114924" s="57">
        <v>2027</v>
      </c>
      <c r="N114924" s="57">
        <v>2</v>
      </c>
      <c r="O114924" s="57">
        <v>4</v>
      </c>
      <c r="P114924" t="s">
        <v>23</v>
      </c>
    </row>
    <row r="114925" spans="12:16" x14ac:dyDescent="0.25">
      <c r="L114925" s="58">
        <v>46428.416666666664</v>
      </c>
      <c r="M114925" s="57">
        <v>2027</v>
      </c>
      <c r="N114925" s="57">
        <v>2</v>
      </c>
      <c r="O114925" s="57">
        <v>4</v>
      </c>
      <c r="P114925" t="s">
        <v>23</v>
      </c>
    </row>
    <row r="114926" spans="12:16" x14ac:dyDescent="0.25">
      <c r="L114926" s="58">
        <v>46428.458333333336</v>
      </c>
      <c r="M114926" s="57">
        <v>2027</v>
      </c>
      <c r="N114926" s="57">
        <v>2</v>
      </c>
      <c r="O114926" s="57">
        <v>4</v>
      </c>
      <c r="P114926" t="s">
        <v>23</v>
      </c>
    </row>
    <row r="114927" spans="12:16" x14ac:dyDescent="0.25">
      <c r="L114927" s="58">
        <v>46428.5</v>
      </c>
      <c r="M114927" s="57">
        <v>2027</v>
      </c>
      <c r="N114927" s="57">
        <v>2</v>
      </c>
      <c r="O114927" s="57">
        <v>4</v>
      </c>
      <c r="P114927" t="s">
        <v>23</v>
      </c>
    </row>
    <row r="114928" spans="12:16" x14ac:dyDescent="0.25">
      <c r="L114928" s="58">
        <v>46428.541666666664</v>
      </c>
      <c r="M114928" s="57">
        <v>2027</v>
      </c>
      <c r="N114928" s="57">
        <v>2</v>
      </c>
      <c r="O114928" s="57">
        <v>4</v>
      </c>
      <c r="P114928" t="s">
        <v>23</v>
      </c>
    </row>
    <row r="114929" spans="12:16" x14ac:dyDescent="0.25">
      <c r="L114929" s="58">
        <v>46428.583333333336</v>
      </c>
      <c r="M114929" s="57">
        <v>2027</v>
      </c>
      <c r="N114929" s="57">
        <v>2</v>
      </c>
      <c r="O114929" s="57">
        <v>4</v>
      </c>
      <c r="P114929" t="s">
        <v>23</v>
      </c>
    </row>
    <row r="114930" spans="12:16" x14ac:dyDescent="0.25">
      <c r="L114930" s="58">
        <v>46428.625</v>
      </c>
      <c r="M114930" s="57">
        <v>2027</v>
      </c>
      <c r="N114930" s="57">
        <v>2</v>
      </c>
      <c r="O114930" s="57">
        <v>4</v>
      </c>
      <c r="P114930" t="s">
        <v>23</v>
      </c>
    </row>
    <row r="114931" spans="12:16" x14ac:dyDescent="0.25">
      <c r="L114931" s="58">
        <v>46428.666666666664</v>
      </c>
      <c r="M114931" s="57">
        <v>2027</v>
      </c>
      <c r="N114931" s="57">
        <v>2</v>
      </c>
      <c r="O114931" s="57">
        <v>4</v>
      </c>
      <c r="P114931" t="s">
        <v>23</v>
      </c>
    </row>
    <row r="114932" spans="12:16" x14ac:dyDescent="0.25">
      <c r="L114932" s="58">
        <v>46428.708333333336</v>
      </c>
      <c r="M114932" s="57">
        <v>2027</v>
      </c>
      <c r="N114932" s="57">
        <v>2</v>
      </c>
      <c r="O114932" s="57">
        <v>4</v>
      </c>
      <c r="P114932" t="s">
        <v>23</v>
      </c>
    </row>
    <row r="114933" spans="12:16" x14ac:dyDescent="0.25">
      <c r="L114933" s="58">
        <v>46428.75</v>
      </c>
      <c r="M114933" s="57">
        <v>2027</v>
      </c>
      <c r="N114933" s="57">
        <v>2</v>
      </c>
      <c r="O114933" s="57">
        <v>4</v>
      </c>
      <c r="P114933" t="s">
        <v>23</v>
      </c>
    </row>
    <row r="114934" spans="12:16" x14ac:dyDescent="0.25">
      <c r="L114934" s="58">
        <v>46428.791666666664</v>
      </c>
      <c r="M114934" s="57">
        <v>2027</v>
      </c>
      <c r="N114934" s="57">
        <v>2</v>
      </c>
      <c r="O114934" s="57">
        <v>4</v>
      </c>
      <c r="P114934" t="s">
        <v>23</v>
      </c>
    </row>
    <row r="114935" spans="12:16" x14ac:dyDescent="0.25">
      <c r="L114935" s="58">
        <v>46428.833333333336</v>
      </c>
      <c r="M114935" s="57">
        <v>2027</v>
      </c>
      <c r="N114935" s="57">
        <v>2</v>
      </c>
      <c r="O114935" s="57">
        <v>4</v>
      </c>
      <c r="P114935" t="s">
        <v>23</v>
      </c>
    </row>
    <row r="114936" spans="12:16" x14ac:dyDescent="0.25">
      <c r="L114936" s="58">
        <v>46428.875</v>
      </c>
      <c r="M114936" s="57">
        <v>2027</v>
      </c>
      <c r="N114936" s="57">
        <v>2</v>
      </c>
      <c r="O114936" s="57">
        <v>4</v>
      </c>
      <c r="P114936" t="s">
        <v>23</v>
      </c>
    </row>
    <row r="114937" spans="12:16" x14ac:dyDescent="0.25">
      <c r="L114937" s="58">
        <v>46428.916666666664</v>
      </c>
      <c r="M114937" s="57">
        <v>2027</v>
      </c>
      <c r="N114937" s="57">
        <v>2</v>
      </c>
      <c r="O114937" s="57">
        <v>4</v>
      </c>
      <c r="P114937" t="s">
        <v>22</v>
      </c>
    </row>
    <row r="114938" spans="12:16" x14ac:dyDescent="0.25">
      <c r="L114938" s="58">
        <v>46428.958333333336</v>
      </c>
      <c r="M114938" s="57">
        <v>2027</v>
      </c>
      <c r="N114938" s="57">
        <v>2</v>
      </c>
      <c r="O114938" s="57">
        <v>4</v>
      </c>
      <c r="P114938" t="s">
        <v>22</v>
      </c>
    </row>
    <row r="114939" spans="12:16" x14ac:dyDescent="0.25">
      <c r="L114939" s="58">
        <v>46429</v>
      </c>
      <c r="M114939" s="57">
        <v>2027</v>
      </c>
      <c r="N114939" s="57">
        <v>2</v>
      </c>
      <c r="O114939" s="57">
        <v>5</v>
      </c>
      <c r="P114939" t="s">
        <v>22</v>
      </c>
    </row>
    <row r="114940" spans="12:16" x14ac:dyDescent="0.25">
      <c r="L114940" s="58">
        <v>46429.041666666664</v>
      </c>
      <c r="M114940" s="57">
        <v>2027</v>
      </c>
      <c r="N114940" s="57">
        <v>2</v>
      </c>
      <c r="O114940" s="57">
        <v>5</v>
      </c>
      <c r="P114940" t="s">
        <v>22</v>
      </c>
    </row>
    <row r="114941" spans="12:16" x14ac:dyDescent="0.25">
      <c r="L114941" s="58">
        <v>46429.083333333336</v>
      </c>
      <c r="M114941" s="57">
        <v>2027</v>
      </c>
      <c r="N114941" s="57">
        <v>2</v>
      </c>
      <c r="O114941" s="57">
        <v>5</v>
      </c>
      <c r="P114941" t="s">
        <v>22</v>
      </c>
    </row>
    <row r="114942" spans="12:16" x14ac:dyDescent="0.25">
      <c r="L114942" s="58">
        <v>46429.125</v>
      </c>
      <c r="M114942" s="57">
        <v>2027</v>
      </c>
      <c r="N114942" s="57">
        <v>2</v>
      </c>
      <c r="O114942" s="57">
        <v>5</v>
      </c>
      <c r="P114942" t="s">
        <v>22</v>
      </c>
    </row>
    <row r="114943" spans="12:16" x14ac:dyDescent="0.25">
      <c r="L114943" s="58">
        <v>46429.166666666664</v>
      </c>
      <c r="M114943" s="57">
        <v>2027</v>
      </c>
      <c r="N114943" s="57">
        <v>2</v>
      </c>
      <c r="O114943" s="57">
        <v>5</v>
      </c>
      <c r="P114943" t="s">
        <v>22</v>
      </c>
    </row>
    <row r="114944" spans="12:16" x14ac:dyDescent="0.25">
      <c r="L114944" s="58">
        <v>46429.208333333336</v>
      </c>
      <c r="M114944" s="57">
        <v>2027</v>
      </c>
      <c r="N114944" s="57">
        <v>2</v>
      </c>
      <c r="O114944" s="57">
        <v>5</v>
      </c>
      <c r="P114944" t="s">
        <v>22</v>
      </c>
    </row>
    <row r="114945" spans="12:16" x14ac:dyDescent="0.25">
      <c r="L114945" s="58">
        <v>46429.25</v>
      </c>
      <c r="M114945" s="57">
        <v>2027</v>
      </c>
      <c r="N114945" s="57">
        <v>2</v>
      </c>
      <c r="O114945" s="57">
        <v>5</v>
      </c>
      <c r="P114945" t="s">
        <v>23</v>
      </c>
    </row>
    <row r="114946" spans="12:16" x14ac:dyDescent="0.25">
      <c r="L114946" s="58">
        <v>46429.291666666664</v>
      </c>
      <c r="M114946" s="57">
        <v>2027</v>
      </c>
      <c r="N114946" s="57">
        <v>2</v>
      </c>
      <c r="O114946" s="57">
        <v>5</v>
      </c>
      <c r="P114946" t="s">
        <v>23</v>
      </c>
    </row>
    <row r="114947" spans="12:16" x14ac:dyDescent="0.25">
      <c r="L114947" s="58">
        <v>46429.333333333336</v>
      </c>
      <c r="M114947" s="57">
        <v>2027</v>
      </c>
      <c r="N114947" s="57">
        <v>2</v>
      </c>
      <c r="O114947" s="57">
        <v>5</v>
      </c>
      <c r="P114947" t="s">
        <v>23</v>
      </c>
    </row>
    <row r="114948" spans="12:16" x14ac:dyDescent="0.25">
      <c r="L114948" s="58">
        <v>46429.375</v>
      </c>
      <c r="M114948" s="57">
        <v>2027</v>
      </c>
      <c r="N114948" s="57">
        <v>2</v>
      </c>
      <c r="O114948" s="57">
        <v>5</v>
      </c>
      <c r="P114948" t="s">
        <v>23</v>
      </c>
    </row>
    <row r="114949" spans="12:16" x14ac:dyDescent="0.25">
      <c r="L114949" s="58">
        <v>46429.416666666664</v>
      </c>
      <c r="M114949" s="57">
        <v>2027</v>
      </c>
      <c r="N114949" s="57">
        <v>2</v>
      </c>
      <c r="O114949" s="57">
        <v>5</v>
      </c>
      <c r="P114949" t="s">
        <v>23</v>
      </c>
    </row>
    <row r="114950" spans="12:16" x14ac:dyDescent="0.25">
      <c r="L114950" s="58">
        <v>46429.458333333336</v>
      </c>
      <c r="M114950" s="57">
        <v>2027</v>
      </c>
      <c r="N114950" s="57">
        <v>2</v>
      </c>
      <c r="O114950" s="57">
        <v>5</v>
      </c>
      <c r="P114950" t="s">
        <v>23</v>
      </c>
    </row>
    <row r="114951" spans="12:16" x14ac:dyDescent="0.25">
      <c r="L114951" s="58">
        <v>46429.5</v>
      </c>
      <c r="M114951" s="57">
        <v>2027</v>
      </c>
      <c r="N114951" s="57">
        <v>2</v>
      </c>
      <c r="O114951" s="57">
        <v>5</v>
      </c>
      <c r="P114951" t="s">
        <v>23</v>
      </c>
    </row>
    <row r="114952" spans="12:16" x14ac:dyDescent="0.25">
      <c r="L114952" s="58">
        <v>46429.541666666664</v>
      </c>
      <c r="M114952" s="57">
        <v>2027</v>
      </c>
      <c r="N114952" s="57">
        <v>2</v>
      </c>
      <c r="O114952" s="57">
        <v>5</v>
      </c>
      <c r="P114952" t="s">
        <v>23</v>
      </c>
    </row>
    <row r="114953" spans="12:16" x14ac:dyDescent="0.25">
      <c r="L114953" s="58">
        <v>46429.583333333336</v>
      </c>
      <c r="M114953" s="57">
        <v>2027</v>
      </c>
      <c r="N114953" s="57">
        <v>2</v>
      </c>
      <c r="O114953" s="57">
        <v>5</v>
      </c>
      <c r="P114953" t="s">
        <v>23</v>
      </c>
    </row>
    <row r="114954" spans="12:16" x14ac:dyDescent="0.25">
      <c r="L114954" s="58">
        <v>46429.625</v>
      </c>
      <c r="M114954" s="57">
        <v>2027</v>
      </c>
      <c r="N114954" s="57">
        <v>2</v>
      </c>
      <c r="O114954" s="57">
        <v>5</v>
      </c>
      <c r="P114954" t="s">
        <v>23</v>
      </c>
    </row>
    <row r="114955" spans="12:16" x14ac:dyDescent="0.25">
      <c r="L114955" s="58">
        <v>46429.666666666664</v>
      </c>
      <c r="M114955" s="57">
        <v>2027</v>
      </c>
      <c r="N114955" s="57">
        <v>2</v>
      </c>
      <c r="O114955" s="57">
        <v>5</v>
      </c>
      <c r="P114955" t="s">
        <v>23</v>
      </c>
    </row>
    <row r="114956" spans="12:16" x14ac:dyDescent="0.25">
      <c r="L114956" s="58">
        <v>46429.708333333336</v>
      </c>
      <c r="M114956" s="57">
        <v>2027</v>
      </c>
      <c r="N114956" s="57">
        <v>2</v>
      </c>
      <c r="O114956" s="57">
        <v>5</v>
      </c>
      <c r="P114956" t="s">
        <v>23</v>
      </c>
    </row>
    <row r="114957" spans="12:16" x14ac:dyDescent="0.25">
      <c r="L114957" s="58">
        <v>46429.75</v>
      </c>
      <c r="M114957" s="57">
        <v>2027</v>
      </c>
      <c r="N114957" s="57">
        <v>2</v>
      </c>
      <c r="O114957" s="57">
        <v>5</v>
      </c>
      <c r="P114957" t="s">
        <v>23</v>
      </c>
    </row>
    <row r="114958" spans="12:16" x14ac:dyDescent="0.25">
      <c r="L114958" s="58">
        <v>46429.791666666664</v>
      </c>
      <c r="M114958" s="57">
        <v>2027</v>
      </c>
      <c r="N114958" s="57">
        <v>2</v>
      </c>
      <c r="O114958" s="57">
        <v>5</v>
      </c>
      <c r="P114958" t="s">
        <v>23</v>
      </c>
    </row>
    <row r="114959" spans="12:16" x14ac:dyDescent="0.25">
      <c r="L114959" s="58">
        <v>46429.833333333336</v>
      </c>
      <c r="M114959" s="57">
        <v>2027</v>
      </c>
      <c r="N114959" s="57">
        <v>2</v>
      </c>
      <c r="O114959" s="57">
        <v>5</v>
      </c>
      <c r="P114959" t="s">
        <v>23</v>
      </c>
    </row>
    <row r="114960" spans="12:16" x14ac:dyDescent="0.25">
      <c r="L114960" s="58">
        <v>46429.875</v>
      </c>
      <c r="M114960" s="57">
        <v>2027</v>
      </c>
      <c r="N114960" s="57">
        <v>2</v>
      </c>
      <c r="O114960" s="57">
        <v>5</v>
      </c>
      <c r="P114960" t="s">
        <v>23</v>
      </c>
    </row>
    <row r="114961" spans="12:16" x14ac:dyDescent="0.25">
      <c r="L114961" s="58">
        <v>46429.916666666664</v>
      </c>
      <c r="M114961" s="57">
        <v>2027</v>
      </c>
      <c r="N114961" s="57">
        <v>2</v>
      </c>
      <c r="O114961" s="57">
        <v>5</v>
      </c>
      <c r="P114961" t="s">
        <v>22</v>
      </c>
    </row>
    <row r="114962" spans="12:16" x14ac:dyDescent="0.25">
      <c r="L114962" s="58">
        <v>46429.958333333336</v>
      </c>
      <c r="M114962" s="57">
        <v>2027</v>
      </c>
      <c r="N114962" s="57">
        <v>2</v>
      </c>
      <c r="O114962" s="57">
        <v>5</v>
      </c>
      <c r="P114962" t="s">
        <v>22</v>
      </c>
    </row>
    <row r="114963" spans="12:16" x14ac:dyDescent="0.25">
      <c r="L114963" s="58">
        <v>46430</v>
      </c>
      <c r="M114963" s="57">
        <v>2027</v>
      </c>
      <c r="N114963" s="57">
        <v>2</v>
      </c>
      <c r="O114963" s="57">
        <v>6</v>
      </c>
      <c r="P114963" t="s">
        <v>22</v>
      </c>
    </row>
    <row r="114964" spans="12:16" x14ac:dyDescent="0.25">
      <c r="L114964" s="58">
        <v>46430.041666666664</v>
      </c>
      <c r="M114964" s="57">
        <v>2027</v>
      </c>
      <c r="N114964" s="57">
        <v>2</v>
      </c>
      <c r="O114964" s="57">
        <v>6</v>
      </c>
      <c r="P114964" t="s">
        <v>22</v>
      </c>
    </row>
    <row r="114965" spans="12:16" x14ac:dyDescent="0.25">
      <c r="L114965" s="58">
        <v>46430.083333333336</v>
      </c>
      <c r="M114965" s="57">
        <v>2027</v>
      </c>
      <c r="N114965" s="57">
        <v>2</v>
      </c>
      <c r="O114965" s="57">
        <v>6</v>
      </c>
      <c r="P114965" t="s">
        <v>22</v>
      </c>
    </row>
    <row r="114966" spans="12:16" x14ac:dyDescent="0.25">
      <c r="L114966" s="58">
        <v>46430.125</v>
      </c>
      <c r="M114966" s="57">
        <v>2027</v>
      </c>
      <c r="N114966" s="57">
        <v>2</v>
      </c>
      <c r="O114966" s="57">
        <v>6</v>
      </c>
      <c r="P114966" t="s">
        <v>22</v>
      </c>
    </row>
    <row r="114967" spans="12:16" x14ac:dyDescent="0.25">
      <c r="L114967" s="58">
        <v>46430.166666666664</v>
      </c>
      <c r="M114967" s="57">
        <v>2027</v>
      </c>
      <c r="N114967" s="57">
        <v>2</v>
      </c>
      <c r="O114967" s="57">
        <v>6</v>
      </c>
      <c r="P114967" t="s">
        <v>22</v>
      </c>
    </row>
    <row r="114968" spans="12:16" x14ac:dyDescent="0.25">
      <c r="L114968" s="58">
        <v>46430.208333333336</v>
      </c>
      <c r="M114968" s="57">
        <v>2027</v>
      </c>
      <c r="N114968" s="57">
        <v>2</v>
      </c>
      <c r="O114968" s="57">
        <v>6</v>
      </c>
      <c r="P114968" t="s">
        <v>22</v>
      </c>
    </row>
    <row r="114969" spans="12:16" x14ac:dyDescent="0.25">
      <c r="L114969" s="58">
        <v>46430.25</v>
      </c>
      <c r="M114969" s="57">
        <v>2027</v>
      </c>
      <c r="N114969" s="57">
        <v>2</v>
      </c>
      <c r="O114969" s="57">
        <v>6</v>
      </c>
      <c r="P114969" t="s">
        <v>23</v>
      </c>
    </row>
    <row r="114970" spans="12:16" x14ac:dyDescent="0.25">
      <c r="L114970" s="58">
        <v>46430.291666666664</v>
      </c>
      <c r="M114970" s="57">
        <v>2027</v>
      </c>
      <c r="N114970" s="57">
        <v>2</v>
      </c>
      <c r="O114970" s="57">
        <v>6</v>
      </c>
      <c r="P114970" t="s">
        <v>23</v>
      </c>
    </row>
    <row r="114971" spans="12:16" x14ac:dyDescent="0.25">
      <c r="L114971" s="58">
        <v>46430.333333333336</v>
      </c>
      <c r="M114971" s="57">
        <v>2027</v>
      </c>
      <c r="N114971" s="57">
        <v>2</v>
      </c>
      <c r="O114971" s="57">
        <v>6</v>
      </c>
      <c r="P114971" t="s">
        <v>23</v>
      </c>
    </row>
    <row r="114972" spans="12:16" x14ac:dyDescent="0.25">
      <c r="L114972" s="58">
        <v>46430.375</v>
      </c>
      <c r="M114972" s="57">
        <v>2027</v>
      </c>
      <c r="N114972" s="57">
        <v>2</v>
      </c>
      <c r="O114972" s="57">
        <v>6</v>
      </c>
      <c r="P114972" t="s">
        <v>23</v>
      </c>
    </row>
    <row r="114973" spans="12:16" x14ac:dyDescent="0.25">
      <c r="L114973" s="58">
        <v>46430.416666666664</v>
      </c>
      <c r="M114973" s="57">
        <v>2027</v>
      </c>
      <c r="N114973" s="57">
        <v>2</v>
      </c>
      <c r="O114973" s="57">
        <v>6</v>
      </c>
      <c r="P114973" t="s">
        <v>23</v>
      </c>
    </row>
    <row r="114974" spans="12:16" x14ac:dyDescent="0.25">
      <c r="L114974" s="58">
        <v>46430.458333333336</v>
      </c>
      <c r="M114974" s="57">
        <v>2027</v>
      </c>
      <c r="N114974" s="57">
        <v>2</v>
      </c>
      <c r="O114974" s="57">
        <v>6</v>
      </c>
      <c r="P114974" t="s">
        <v>23</v>
      </c>
    </row>
    <row r="114975" spans="12:16" x14ac:dyDescent="0.25">
      <c r="L114975" s="58">
        <v>46430.5</v>
      </c>
      <c r="M114975" s="57">
        <v>2027</v>
      </c>
      <c r="N114975" s="57">
        <v>2</v>
      </c>
      <c r="O114975" s="57">
        <v>6</v>
      </c>
      <c r="P114975" t="s">
        <v>23</v>
      </c>
    </row>
    <row r="114976" spans="12:16" x14ac:dyDescent="0.25">
      <c r="L114976" s="58">
        <v>46430.541666666664</v>
      </c>
      <c r="M114976" s="57">
        <v>2027</v>
      </c>
      <c r="N114976" s="57">
        <v>2</v>
      </c>
      <c r="O114976" s="57">
        <v>6</v>
      </c>
      <c r="P114976" t="s">
        <v>23</v>
      </c>
    </row>
    <row r="114977" spans="12:16" x14ac:dyDescent="0.25">
      <c r="L114977" s="58">
        <v>46430.583333333336</v>
      </c>
      <c r="M114977" s="57">
        <v>2027</v>
      </c>
      <c r="N114977" s="57">
        <v>2</v>
      </c>
      <c r="O114977" s="57">
        <v>6</v>
      </c>
      <c r="P114977" t="s">
        <v>23</v>
      </c>
    </row>
    <row r="114978" spans="12:16" x14ac:dyDescent="0.25">
      <c r="L114978" s="58">
        <v>46430.625</v>
      </c>
      <c r="M114978" s="57">
        <v>2027</v>
      </c>
      <c r="N114978" s="57">
        <v>2</v>
      </c>
      <c r="O114978" s="57">
        <v>6</v>
      </c>
      <c r="P114978" t="s">
        <v>23</v>
      </c>
    </row>
    <row r="114979" spans="12:16" x14ac:dyDescent="0.25">
      <c r="L114979" s="58">
        <v>46430.666666666664</v>
      </c>
      <c r="M114979" s="57">
        <v>2027</v>
      </c>
      <c r="N114979" s="57">
        <v>2</v>
      </c>
      <c r="O114979" s="57">
        <v>6</v>
      </c>
      <c r="P114979" t="s">
        <v>23</v>
      </c>
    </row>
    <row r="114980" spans="12:16" x14ac:dyDescent="0.25">
      <c r="L114980" s="58">
        <v>46430.708333333336</v>
      </c>
      <c r="M114980" s="57">
        <v>2027</v>
      </c>
      <c r="N114980" s="57">
        <v>2</v>
      </c>
      <c r="O114980" s="57">
        <v>6</v>
      </c>
      <c r="P114980" t="s">
        <v>23</v>
      </c>
    </row>
    <row r="114981" spans="12:16" x14ac:dyDescent="0.25">
      <c r="L114981" s="58">
        <v>46430.75</v>
      </c>
      <c r="M114981" s="57">
        <v>2027</v>
      </c>
      <c r="N114981" s="57">
        <v>2</v>
      </c>
      <c r="O114981" s="57">
        <v>6</v>
      </c>
      <c r="P114981" t="s">
        <v>23</v>
      </c>
    </row>
    <row r="114982" spans="12:16" x14ac:dyDescent="0.25">
      <c r="L114982" s="58">
        <v>46430.791666666664</v>
      </c>
      <c r="M114982" s="57">
        <v>2027</v>
      </c>
      <c r="N114982" s="57">
        <v>2</v>
      </c>
      <c r="O114982" s="57">
        <v>6</v>
      </c>
      <c r="P114982" t="s">
        <v>23</v>
      </c>
    </row>
    <row r="114983" spans="12:16" x14ac:dyDescent="0.25">
      <c r="L114983" s="58">
        <v>46430.833333333336</v>
      </c>
      <c r="M114983" s="57">
        <v>2027</v>
      </c>
      <c r="N114983" s="57">
        <v>2</v>
      </c>
      <c r="O114983" s="57">
        <v>6</v>
      </c>
      <c r="P114983" t="s">
        <v>23</v>
      </c>
    </row>
    <row r="114984" spans="12:16" x14ac:dyDescent="0.25">
      <c r="L114984" s="58">
        <v>46430.875</v>
      </c>
      <c r="M114984" s="57">
        <v>2027</v>
      </c>
      <c r="N114984" s="57">
        <v>2</v>
      </c>
      <c r="O114984" s="57">
        <v>6</v>
      </c>
      <c r="P114984" t="s">
        <v>23</v>
      </c>
    </row>
    <row r="114985" spans="12:16" x14ac:dyDescent="0.25">
      <c r="L114985" s="58">
        <v>46430.916666666664</v>
      </c>
      <c r="M114985" s="57">
        <v>2027</v>
      </c>
      <c r="N114985" s="57">
        <v>2</v>
      </c>
      <c r="O114985" s="57">
        <v>6</v>
      </c>
      <c r="P114985" t="s">
        <v>22</v>
      </c>
    </row>
    <row r="114986" spans="12:16" x14ac:dyDescent="0.25">
      <c r="L114986" s="58">
        <v>46430.958333333336</v>
      </c>
      <c r="M114986" s="57">
        <v>2027</v>
      </c>
      <c r="N114986" s="57">
        <v>2</v>
      </c>
      <c r="O114986" s="57">
        <v>6</v>
      </c>
      <c r="P114986" t="s">
        <v>22</v>
      </c>
    </row>
    <row r="114987" spans="12:16" x14ac:dyDescent="0.25">
      <c r="L114987" s="58">
        <v>46431</v>
      </c>
      <c r="M114987" s="57">
        <v>2027</v>
      </c>
      <c r="N114987" s="57">
        <v>2</v>
      </c>
      <c r="O114987" s="57">
        <v>7</v>
      </c>
      <c r="P114987" t="s">
        <v>22</v>
      </c>
    </row>
    <row r="114988" spans="12:16" x14ac:dyDescent="0.25">
      <c r="L114988" s="58">
        <v>46431.041666666664</v>
      </c>
      <c r="M114988" s="57">
        <v>2027</v>
      </c>
      <c r="N114988" s="57">
        <v>2</v>
      </c>
      <c r="O114988" s="57">
        <v>7</v>
      </c>
      <c r="P114988" t="s">
        <v>22</v>
      </c>
    </row>
    <row r="114989" spans="12:16" x14ac:dyDescent="0.25">
      <c r="L114989" s="58">
        <v>46431.083333333336</v>
      </c>
      <c r="M114989" s="57">
        <v>2027</v>
      </c>
      <c r="N114989" s="57">
        <v>2</v>
      </c>
      <c r="O114989" s="57">
        <v>7</v>
      </c>
      <c r="P114989" t="s">
        <v>22</v>
      </c>
    </row>
    <row r="114990" spans="12:16" x14ac:dyDescent="0.25">
      <c r="L114990" s="58">
        <v>46431.125</v>
      </c>
      <c r="M114990" s="57">
        <v>2027</v>
      </c>
      <c r="N114990" s="57">
        <v>2</v>
      </c>
      <c r="O114990" s="57">
        <v>7</v>
      </c>
      <c r="P114990" t="s">
        <v>22</v>
      </c>
    </row>
    <row r="114991" spans="12:16" x14ac:dyDescent="0.25">
      <c r="L114991" s="58">
        <v>46431.166666666664</v>
      </c>
      <c r="M114991" s="57">
        <v>2027</v>
      </c>
      <c r="N114991" s="57">
        <v>2</v>
      </c>
      <c r="O114991" s="57">
        <v>7</v>
      </c>
      <c r="P114991" t="s">
        <v>22</v>
      </c>
    </row>
    <row r="114992" spans="12:16" x14ac:dyDescent="0.25">
      <c r="L114992" s="58">
        <v>46431.208333333336</v>
      </c>
      <c r="M114992" s="57">
        <v>2027</v>
      </c>
      <c r="N114992" s="57">
        <v>2</v>
      </c>
      <c r="O114992" s="57">
        <v>7</v>
      </c>
      <c r="P114992" t="s">
        <v>22</v>
      </c>
    </row>
    <row r="114993" spans="12:16" x14ac:dyDescent="0.25">
      <c r="L114993" s="58">
        <v>46431.25</v>
      </c>
      <c r="M114993" s="57">
        <v>2027</v>
      </c>
      <c r="N114993" s="57">
        <v>2</v>
      </c>
      <c r="O114993" s="57">
        <v>7</v>
      </c>
      <c r="P114993" t="s">
        <v>22</v>
      </c>
    </row>
    <row r="114994" spans="12:16" x14ac:dyDescent="0.25">
      <c r="L114994" s="58">
        <v>46431.291666666664</v>
      </c>
      <c r="M114994" s="57">
        <v>2027</v>
      </c>
      <c r="N114994" s="57">
        <v>2</v>
      </c>
      <c r="O114994" s="57">
        <v>7</v>
      </c>
      <c r="P114994" t="s">
        <v>22</v>
      </c>
    </row>
    <row r="114995" spans="12:16" x14ac:dyDescent="0.25">
      <c r="L114995" s="58">
        <v>46431.333333333336</v>
      </c>
      <c r="M114995" s="57">
        <v>2027</v>
      </c>
      <c r="N114995" s="57">
        <v>2</v>
      </c>
      <c r="O114995" s="57">
        <v>7</v>
      </c>
      <c r="P114995" t="s">
        <v>22</v>
      </c>
    </row>
    <row r="114996" spans="12:16" x14ac:dyDescent="0.25">
      <c r="L114996" s="58">
        <v>46431.375</v>
      </c>
      <c r="M114996" s="57">
        <v>2027</v>
      </c>
      <c r="N114996" s="57">
        <v>2</v>
      </c>
      <c r="O114996" s="57">
        <v>7</v>
      </c>
      <c r="P114996" t="s">
        <v>22</v>
      </c>
    </row>
    <row r="114997" spans="12:16" x14ac:dyDescent="0.25">
      <c r="L114997" s="58">
        <v>46431.416666666664</v>
      </c>
      <c r="M114997" s="57">
        <v>2027</v>
      </c>
      <c r="N114997" s="57">
        <v>2</v>
      </c>
      <c r="O114997" s="57">
        <v>7</v>
      </c>
      <c r="P114997" t="s">
        <v>22</v>
      </c>
    </row>
    <row r="114998" spans="12:16" x14ac:dyDescent="0.25">
      <c r="L114998" s="58">
        <v>46431.458333333336</v>
      </c>
      <c r="M114998" s="57">
        <v>2027</v>
      </c>
      <c r="N114998" s="57">
        <v>2</v>
      </c>
      <c r="O114998" s="57">
        <v>7</v>
      </c>
      <c r="P114998" t="s">
        <v>22</v>
      </c>
    </row>
    <row r="114999" spans="12:16" x14ac:dyDescent="0.25">
      <c r="L114999" s="58">
        <v>46431.5</v>
      </c>
      <c r="M114999" s="57">
        <v>2027</v>
      </c>
      <c r="N114999" s="57">
        <v>2</v>
      </c>
      <c r="O114999" s="57">
        <v>7</v>
      </c>
      <c r="P114999" t="s">
        <v>22</v>
      </c>
    </row>
    <row r="115000" spans="12:16" x14ac:dyDescent="0.25">
      <c r="L115000" s="58">
        <v>46431.541666666664</v>
      </c>
      <c r="M115000" s="57">
        <v>2027</v>
      </c>
      <c r="N115000" s="57">
        <v>2</v>
      </c>
      <c r="O115000" s="57">
        <v>7</v>
      </c>
      <c r="P115000" t="s">
        <v>22</v>
      </c>
    </row>
    <row r="115001" spans="12:16" x14ac:dyDescent="0.25">
      <c r="L115001" s="58">
        <v>46431.583333333336</v>
      </c>
      <c r="M115001" s="57">
        <v>2027</v>
      </c>
      <c r="N115001" s="57">
        <v>2</v>
      </c>
      <c r="O115001" s="57">
        <v>7</v>
      </c>
      <c r="P115001" t="s">
        <v>22</v>
      </c>
    </row>
    <row r="115002" spans="12:16" x14ac:dyDescent="0.25">
      <c r="L115002" s="58">
        <v>46431.625</v>
      </c>
      <c r="M115002" s="57">
        <v>2027</v>
      </c>
      <c r="N115002" s="57">
        <v>2</v>
      </c>
      <c r="O115002" s="57">
        <v>7</v>
      </c>
      <c r="P115002" t="s">
        <v>22</v>
      </c>
    </row>
    <row r="115003" spans="12:16" x14ac:dyDescent="0.25">
      <c r="L115003" s="58">
        <v>46431.666666666664</v>
      </c>
      <c r="M115003" s="57">
        <v>2027</v>
      </c>
      <c r="N115003" s="57">
        <v>2</v>
      </c>
      <c r="O115003" s="57">
        <v>7</v>
      </c>
      <c r="P115003" t="s">
        <v>22</v>
      </c>
    </row>
    <row r="115004" spans="12:16" x14ac:dyDescent="0.25">
      <c r="L115004" s="58">
        <v>46431.708333333336</v>
      </c>
      <c r="M115004" s="57">
        <v>2027</v>
      </c>
      <c r="N115004" s="57">
        <v>2</v>
      </c>
      <c r="O115004" s="57">
        <v>7</v>
      </c>
      <c r="P115004" t="s">
        <v>22</v>
      </c>
    </row>
    <row r="115005" spans="12:16" x14ac:dyDescent="0.25">
      <c r="L115005" s="58">
        <v>46431.75</v>
      </c>
      <c r="M115005" s="57">
        <v>2027</v>
      </c>
      <c r="N115005" s="57">
        <v>2</v>
      </c>
      <c r="O115005" s="57">
        <v>7</v>
      </c>
      <c r="P115005" t="s">
        <v>22</v>
      </c>
    </row>
    <row r="115006" spans="12:16" x14ac:dyDescent="0.25">
      <c r="L115006" s="58">
        <v>46431.791666666664</v>
      </c>
      <c r="M115006" s="57">
        <v>2027</v>
      </c>
      <c r="N115006" s="57">
        <v>2</v>
      </c>
      <c r="O115006" s="57">
        <v>7</v>
      </c>
      <c r="P115006" t="s">
        <v>22</v>
      </c>
    </row>
    <row r="115007" spans="12:16" x14ac:dyDescent="0.25">
      <c r="L115007" s="58">
        <v>46431.833333333336</v>
      </c>
      <c r="M115007" s="57">
        <v>2027</v>
      </c>
      <c r="N115007" s="57">
        <v>2</v>
      </c>
      <c r="O115007" s="57">
        <v>7</v>
      </c>
      <c r="P115007" t="s">
        <v>22</v>
      </c>
    </row>
    <row r="115008" spans="12:16" x14ac:dyDescent="0.25">
      <c r="L115008" s="58">
        <v>46431.875</v>
      </c>
      <c r="M115008" s="57">
        <v>2027</v>
      </c>
      <c r="N115008" s="57">
        <v>2</v>
      </c>
      <c r="O115008" s="57">
        <v>7</v>
      </c>
      <c r="P115008" t="s">
        <v>22</v>
      </c>
    </row>
    <row r="115009" spans="12:16" x14ac:dyDescent="0.25">
      <c r="L115009" s="58">
        <v>46431.916666666664</v>
      </c>
      <c r="M115009" s="57">
        <v>2027</v>
      </c>
      <c r="N115009" s="57">
        <v>2</v>
      </c>
      <c r="O115009" s="57">
        <v>7</v>
      </c>
      <c r="P115009" t="s">
        <v>22</v>
      </c>
    </row>
    <row r="115010" spans="12:16" x14ac:dyDescent="0.25">
      <c r="L115010" s="58">
        <v>46431.958333333336</v>
      </c>
      <c r="M115010" s="57">
        <v>2027</v>
      </c>
      <c r="N115010" s="57">
        <v>2</v>
      </c>
      <c r="O115010" s="57">
        <v>7</v>
      </c>
      <c r="P115010" t="s">
        <v>22</v>
      </c>
    </row>
    <row r="115011" spans="12:16" x14ac:dyDescent="0.25">
      <c r="L115011" s="58">
        <v>46432</v>
      </c>
      <c r="M115011" s="57">
        <v>2027</v>
      </c>
      <c r="N115011" s="57">
        <v>2</v>
      </c>
      <c r="O115011" s="57">
        <v>1</v>
      </c>
      <c r="P115011" t="s">
        <v>22</v>
      </c>
    </row>
    <row r="115012" spans="12:16" x14ac:dyDescent="0.25">
      <c r="L115012" s="58">
        <v>46432.041666666664</v>
      </c>
      <c r="M115012" s="57">
        <v>2027</v>
      </c>
      <c r="N115012" s="57">
        <v>2</v>
      </c>
      <c r="O115012" s="57">
        <v>1</v>
      </c>
      <c r="P115012" t="s">
        <v>22</v>
      </c>
    </row>
    <row r="115013" spans="12:16" x14ac:dyDescent="0.25">
      <c r="L115013" s="58">
        <v>46432.083333333336</v>
      </c>
      <c r="M115013" s="57">
        <v>2027</v>
      </c>
      <c r="N115013" s="57">
        <v>2</v>
      </c>
      <c r="O115013" s="57">
        <v>1</v>
      </c>
      <c r="P115013" t="s">
        <v>22</v>
      </c>
    </row>
    <row r="115014" spans="12:16" x14ac:dyDescent="0.25">
      <c r="L115014" s="58">
        <v>46432.125</v>
      </c>
      <c r="M115014" s="57">
        <v>2027</v>
      </c>
      <c r="N115014" s="57">
        <v>2</v>
      </c>
      <c r="O115014" s="57">
        <v>1</v>
      </c>
      <c r="P115014" t="s">
        <v>22</v>
      </c>
    </row>
    <row r="115015" spans="12:16" x14ac:dyDescent="0.25">
      <c r="L115015" s="58">
        <v>46432.166666666664</v>
      </c>
      <c r="M115015" s="57">
        <v>2027</v>
      </c>
      <c r="N115015" s="57">
        <v>2</v>
      </c>
      <c r="O115015" s="57">
        <v>1</v>
      </c>
      <c r="P115015" t="s">
        <v>22</v>
      </c>
    </row>
    <row r="115016" spans="12:16" x14ac:dyDescent="0.25">
      <c r="L115016" s="58">
        <v>46432.208333333336</v>
      </c>
      <c r="M115016" s="57">
        <v>2027</v>
      </c>
      <c r="N115016" s="57">
        <v>2</v>
      </c>
      <c r="O115016" s="57">
        <v>1</v>
      </c>
      <c r="P115016" t="s">
        <v>22</v>
      </c>
    </row>
    <row r="115017" spans="12:16" x14ac:dyDescent="0.25">
      <c r="L115017" s="58">
        <v>46432.25</v>
      </c>
      <c r="M115017" s="57">
        <v>2027</v>
      </c>
      <c r="N115017" s="57">
        <v>2</v>
      </c>
      <c r="O115017" s="57">
        <v>1</v>
      </c>
      <c r="P115017" t="s">
        <v>22</v>
      </c>
    </row>
    <row r="115018" spans="12:16" x14ac:dyDescent="0.25">
      <c r="L115018" s="58">
        <v>46432.291666666664</v>
      </c>
      <c r="M115018" s="57">
        <v>2027</v>
      </c>
      <c r="N115018" s="57">
        <v>2</v>
      </c>
      <c r="O115018" s="57">
        <v>1</v>
      </c>
      <c r="P115018" t="s">
        <v>22</v>
      </c>
    </row>
    <row r="115019" spans="12:16" x14ac:dyDescent="0.25">
      <c r="L115019" s="58">
        <v>46432.333333333336</v>
      </c>
      <c r="M115019" s="57">
        <v>2027</v>
      </c>
      <c r="N115019" s="57">
        <v>2</v>
      </c>
      <c r="O115019" s="57">
        <v>1</v>
      </c>
      <c r="P115019" t="s">
        <v>22</v>
      </c>
    </row>
    <row r="115020" spans="12:16" x14ac:dyDescent="0.25">
      <c r="L115020" s="58">
        <v>46432.375</v>
      </c>
      <c r="M115020" s="57">
        <v>2027</v>
      </c>
      <c r="N115020" s="57">
        <v>2</v>
      </c>
      <c r="O115020" s="57">
        <v>1</v>
      </c>
      <c r="P115020" t="s">
        <v>22</v>
      </c>
    </row>
    <row r="115021" spans="12:16" x14ac:dyDescent="0.25">
      <c r="L115021" s="58">
        <v>46432.416666666664</v>
      </c>
      <c r="M115021" s="57">
        <v>2027</v>
      </c>
      <c r="N115021" s="57">
        <v>2</v>
      </c>
      <c r="O115021" s="57">
        <v>1</v>
      </c>
      <c r="P115021" t="s">
        <v>22</v>
      </c>
    </row>
    <row r="115022" spans="12:16" x14ac:dyDescent="0.25">
      <c r="L115022" s="58">
        <v>46432.458333333336</v>
      </c>
      <c r="M115022" s="57">
        <v>2027</v>
      </c>
      <c r="N115022" s="57">
        <v>2</v>
      </c>
      <c r="O115022" s="57">
        <v>1</v>
      </c>
      <c r="P115022" t="s">
        <v>22</v>
      </c>
    </row>
    <row r="115023" spans="12:16" x14ac:dyDescent="0.25">
      <c r="L115023" s="58">
        <v>46432.5</v>
      </c>
      <c r="M115023" s="57">
        <v>2027</v>
      </c>
      <c r="N115023" s="57">
        <v>2</v>
      </c>
      <c r="O115023" s="57">
        <v>1</v>
      </c>
      <c r="P115023" t="s">
        <v>22</v>
      </c>
    </row>
    <row r="115024" spans="12:16" x14ac:dyDescent="0.25">
      <c r="L115024" s="58">
        <v>46432.541666666664</v>
      </c>
      <c r="M115024" s="57">
        <v>2027</v>
      </c>
      <c r="N115024" s="57">
        <v>2</v>
      </c>
      <c r="O115024" s="57">
        <v>1</v>
      </c>
      <c r="P115024" t="s">
        <v>22</v>
      </c>
    </row>
    <row r="115025" spans="12:16" x14ac:dyDescent="0.25">
      <c r="L115025" s="58">
        <v>46432.583333333336</v>
      </c>
      <c r="M115025" s="57">
        <v>2027</v>
      </c>
      <c r="N115025" s="57">
        <v>2</v>
      </c>
      <c r="O115025" s="57">
        <v>1</v>
      </c>
      <c r="P115025" t="s">
        <v>22</v>
      </c>
    </row>
    <row r="115026" spans="12:16" x14ac:dyDescent="0.25">
      <c r="L115026" s="58">
        <v>46432.625</v>
      </c>
      <c r="M115026" s="57">
        <v>2027</v>
      </c>
      <c r="N115026" s="57">
        <v>2</v>
      </c>
      <c r="O115026" s="57">
        <v>1</v>
      </c>
      <c r="P115026" t="s">
        <v>22</v>
      </c>
    </row>
    <row r="115027" spans="12:16" x14ac:dyDescent="0.25">
      <c r="L115027" s="58">
        <v>46432.666666666664</v>
      </c>
      <c r="M115027" s="57">
        <v>2027</v>
      </c>
      <c r="N115027" s="57">
        <v>2</v>
      </c>
      <c r="O115027" s="57">
        <v>1</v>
      </c>
      <c r="P115027" t="s">
        <v>22</v>
      </c>
    </row>
    <row r="115028" spans="12:16" x14ac:dyDescent="0.25">
      <c r="L115028" s="58">
        <v>46432.708333333336</v>
      </c>
      <c r="M115028" s="57">
        <v>2027</v>
      </c>
      <c r="N115028" s="57">
        <v>2</v>
      </c>
      <c r="O115028" s="57">
        <v>1</v>
      </c>
      <c r="P115028" t="s">
        <v>22</v>
      </c>
    </row>
    <row r="115029" spans="12:16" x14ac:dyDescent="0.25">
      <c r="L115029" s="58">
        <v>46432.75</v>
      </c>
      <c r="M115029" s="57">
        <v>2027</v>
      </c>
      <c r="N115029" s="57">
        <v>2</v>
      </c>
      <c r="O115029" s="57">
        <v>1</v>
      </c>
      <c r="P115029" t="s">
        <v>22</v>
      </c>
    </row>
    <row r="115030" spans="12:16" x14ac:dyDescent="0.25">
      <c r="L115030" s="58">
        <v>46432.791666666664</v>
      </c>
      <c r="M115030" s="57">
        <v>2027</v>
      </c>
      <c r="N115030" s="57">
        <v>2</v>
      </c>
      <c r="O115030" s="57">
        <v>1</v>
      </c>
      <c r="P115030" t="s">
        <v>22</v>
      </c>
    </row>
    <row r="115031" spans="12:16" x14ac:dyDescent="0.25">
      <c r="L115031" s="58">
        <v>46432.833333333336</v>
      </c>
      <c r="M115031" s="57">
        <v>2027</v>
      </c>
      <c r="N115031" s="57">
        <v>2</v>
      </c>
      <c r="O115031" s="57">
        <v>1</v>
      </c>
      <c r="P115031" t="s">
        <v>22</v>
      </c>
    </row>
    <row r="115032" spans="12:16" x14ac:dyDescent="0.25">
      <c r="L115032" s="58">
        <v>46432.875</v>
      </c>
      <c r="M115032" s="57">
        <v>2027</v>
      </c>
      <c r="N115032" s="57">
        <v>2</v>
      </c>
      <c r="O115032" s="57">
        <v>1</v>
      </c>
      <c r="P115032" t="s">
        <v>22</v>
      </c>
    </row>
    <row r="115033" spans="12:16" x14ac:dyDescent="0.25">
      <c r="L115033" s="58">
        <v>46432.916666666664</v>
      </c>
      <c r="M115033" s="57">
        <v>2027</v>
      </c>
      <c r="N115033" s="57">
        <v>2</v>
      </c>
      <c r="O115033" s="57">
        <v>1</v>
      </c>
      <c r="P115033" t="s">
        <v>22</v>
      </c>
    </row>
    <row r="115034" spans="12:16" x14ac:dyDescent="0.25">
      <c r="L115034" s="58">
        <v>46432.958333333336</v>
      </c>
      <c r="M115034" s="57">
        <v>2027</v>
      </c>
      <c r="N115034" s="57">
        <v>2</v>
      </c>
      <c r="O115034" s="57">
        <v>1</v>
      </c>
      <c r="P115034" t="s">
        <v>22</v>
      </c>
    </row>
    <row r="115035" spans="12:16" x14ac:dyDescent="0.25">
      <c r="L115035" s="58">
        <v>46433</v>
      </c>
      <c r="M115035" s="57">
        <v>2027</v>
      </c>
      <c r="N115035" s="57">
        <v>2</v>
      </c>
      <c r="O115035" s="57">
        <v>2</v>
      </c>
      <c r="P115035" t="s">
        <v>22</v>
      </c>
    </row>
    <row r="115036" spans="12:16" x14ac:dyDescent="0.25">
      <c r="L115036" s="58">
        <v>46433.041666666664</v>
      </c>
      <c r="M115036" s="57">
        <v>2027</v>
      </c>
      <c r="N115036" s="57">
        <v>2</v>
      </c>
      <c r="O115036" s="57">
        <v>2</v>
      </c>
      <c r="P115036" t="s">
        <v>22</v>
      </c>
    </row>
    <row r="115037" spans="12:16" x14ac:dyDescent="0.25">
      <c r="L115037" s="58">
        <v>46433.083333333336</v>
      </c>
      <c r="M115037" s="57">
        <v>2027</v>
      </c>
      <c r="N115037" s="57">
        <v>2</v>
      </c>
      <c r="O115037" s="57">
        <v>2</v>
      </c>
      <c r="P115037" t="s">
        <v>22</v>
      </c>
    </row>
    <row r="115038" spans="12:16" x14ac:dyDescent="0.25">
      <c r="L115038" s="58">
        <v>46433.125</v>
      </c>
      <c r="M115038" s="57">
        <v>2027</v>
      </c>
      <c r="N115038" s="57">
        <v>2</v>
      </c>
      <c r="O115038" s="57">
        <v>2</v>
      </c>
      <c r="P115038" t="s">
        <v>22</v>
      </c>
    </row>
    <row r="115039" spans="12:16" x14ac:dyDescent="0.25">
      <c r="L115039" s="58">
        <v>46433.166666666664</v>
      </c>
      <c r="M115039" s="57">
        <v>2027</v>
      </c>
      <c r="N115039" s="57">
        <v>2</v>
      </c>
      <c r="O115039" s="57">
        <v>2</v>
      </c>
      <c r="P115039" t="s">
        <v>22</v>
      </c>
    </row>
    <row r="115040" spans="12:16" x14ac:dyDescent="0.25">
      <c r="L115040" s="58">
        <v>46433.208333333336</v>
      </c>
      <c r="M115040" s="57">
        <v>2027</v>
      </c>
      <c r="N115040" s="57">
        <v>2</v>
      </c>
      <c r="O115040" s="57">
        <v>2</v>
      </c>
      <c r="P115040" t="s">
        <v>22</v>
      </c>
    </row>
    <row r="115041" spans="12:16" x14ac:dyDescent="0.25">
      <c r="L115041" s="58">
        <v>46433.25</v>
      </c>
      <c r="M115041" s="57">
        <v>2027</v>
      </c>
      <c r="N115041" s="57">
        <v>2</v>
      </c>
      <c r="O115041" s="57">
        <v>2</v>
      </c>
      <c r="P115041" t="s">
        <v>22</v>
      </c>
    </row>
    <row r="115042" spans="12:16" x14ac:dyDescent="0.25">
      <c r="L115042" s="58">
        <v>46433.291666666664</v>
      </c>
      <c r="M115042" s="57">
        <v>2027</v>
      </c>
      <c r="N115042" s="57">
        <v>2</v>
      </c>
      <c r="O115042" s="57">
        <v>2</v>
      </c>
      <c r="P115042" t="s">
        <v>22</v>
      </c>
    </row>
    <row r="115043" spans="12:16" x14ac:dyDescent="0.25">
      <c r="L115043" s="58">
        <v>46433.333333333336</v>
      </c>
      <c r="M115043" s="57">
        <v>2027</v>
      </c>
      <c r="N115043" s="57">
        <v>2</v>
      </c>
      <c r="O115043" s="57">
        <v>2</v>
      </c>
      <c r="P115043" t="s">
        <v>22</v>
      </c>
    </row>
    <row r="115044" spans="12:16" x14ac:dyDescent="0.25">
      <c r="L115044" s="58">
        <v>46433.375</v>
      </c>
      <c r="M115044" s="57">
        <v>2027</v>
      </c>
      <c r="N115044" s="57">
        <v>2</v>
      </c>
      <c r="O115044" s="57">
        <v>2</v>
      </c>
      <c r="P115044" t="s">
        <v>22</v>
      </c>
    </row>
    <row r="115045" spans="12:16" x14ac:dyDescent="0.25">
      <c r="L115045" s="58">
        <v>46433.416666666664</v>
      </c>
      <c r="M115045" s="57">
        <v>2027</v>
      </c>
      <c r="N115045" s="57">
        <v>2</v>
      </c>
      <c r="O115045" s="57">
        <v>2</v>
      </c>
      <c r="P115045" t="s">
        <v>22</v>
      </c>
    </row>
    <row r="115046" spans="12:16" x14ac:dyDescent="0.25">
      <c r="L115046" s="58">
        <v>46433.458333333336</v>
      </c>
      <c r="M115046" s="57">
        <v>2027</v>
      </c>
      <c r="N115046" s="57">
        <v>2</v>
      </c>
      <c r="O115046" s="57">
        <v>2</v>
      </c>
      <c r="P115046" t="s">
        <v>22</v>
      </c>
    </row>
    <row r="115047" spans="12:16" x14ac:dyDescent="0.25">
      <c r="L115047" s="58">
        <v>46433.5</v>
      </c>
      <c r="M115047" s="57">
        <v>2027</v>
      </c>
      <c r="N115047" s="57">
        <v>2</v>
      </c>
      <c r="O115047" s="57">
        <v>2</v>
      </c>
      <c r="P115047" t="s">
        <v>22</v>
      </c>
    </row>
    <row r="115048" spans="12:16" x14ac:dyDescent="0.25">
      <c r="L115048" s="58">
        <v>46433.541666666664</v>
      </c>
      <c r="M115048" s="57">
        <v>2027</v>
      </c>
      <c r="N115048" s="57">
        <v>2</v>
      </c>
      <c r="O115048" s="57">
        <v>2</v>
      </c>
      <c r="P115048" t="s">
        <v>22</v>
      </c>
    </row>
    <row r="115049" spans="12:16" x14ac:dyDescent="0.25">
      <c r="L115049" s="58">
        <v>46433.583333333336</v>
      </c>
      <c r="M115049" s="57">
        <v>2027</v>
      </c>
      <c r="N115049" s="57">
        <v>2</v>
      </c>
      <c r="O115049" s="57">
        <v>2</v>
      </c>
      <c r="P115049" t="s">
        <v>22</v>
      </c>
    </row>
    <row r="115050" spans="12:16" x14ac:dyDescent="0.25">
      <c r="L115050" s="58">
        <v>46433.625</v>
      </c>
      <c r="M115050" s="57">
        <v>2027</v>
      </c>
      <c r="N115050" s="57">
        <v>2</v>
      </c>
      <c r="O115050" s="57">
        <v>2</v>
      </c>
      <c r="P115050" t="s">
        <v>22</v>
      </c>
    </row>
    <row r="115051" spans="12:16" x14ac:dyDescent="0.25">
      <c r="L115051" s="58">
        <v>46433.666666666664</v>
      </c>
      <c r="M115051" s="57">
        <v>2027</v>
      </c>
      <c r="N115051" s="57">
        <v>2</v>
      </c>
      <c r="O115051" s="57">
        <v>2</v>
      </c>
      <c r="P115051" t="s">
        <v>22</v>
      </c>
    </row>
    <row r="115052" spans="12:16" x14ac:dyDescent="0.25">
      <c r="L115052" s="58">
        <v>46433.708333333336</v>
      </c>
      <c r="M115052" s="57">
        <v>2027</v>
      </c>
      <c r="N115052" s="57">
        <v>2</v>
      </c>
      <c r="O115052" s="57">
        <v>2</v>
      </c>
      <c r="P115052" t="s">
        <v>22</v>
      </c>
    </row>
    <row r="115053" spans="12:16" x14ac:dyDescent="0.25">
      <c r="L115053" s="58">
        <v>46433.75</v>
      </c>
      <c r="M115053" s="57">
        <v>2027</v>
      </c>
      <c r="N115053" s="57">
        <v>2</v>
      </c>
      <c r="O115053" s="57">
        <v>2</v>
      </c>
      <c r="P115053" t="s">
        <v>22</v>
      </c>
    </row>
    <row r="115054" spans="12:16" x14ac:dyDescent="0.25">
      <c r="L115054" s="58">
        <v>46433.791666666664</v>
      </c>
      <c r="M115054" s="57">
        <v>2027</v>
      </c>
      <c r="N115054" s="57">
        <v>2</v>
      </c>
      <c r="O115054" s="57">
        <v>2</v>
      </c>
      <c r="P115054" t="s">
        <v>22</v>
      </c>
    </row>
    <row r="115055" spans="12:16" x14ac:dyDescent="0.25">
      <c r="L115055" s="58">
        <v>46433.833333333336</v>
      </c>
      <c r="M115055" s="57">
        <v>2027</v>
      </c>
      <c r="N115055" s="57">
        <v>2</v>
      </c>
      <c r="O115055" s="57">
        <v>2</v>
      </c>
      <c r="P115055" t="s">
        <v>22</v>
      </c>
    </row>
    <row r="115056" spans="12:16" x14ac:dyDescent="0.25">
      <c r="L115056" s="58">
        <v>46433.875</v>
      </c>
      <c r="M115056" s="57">
        <v>2027</v>
      </c>
      <c r="N115056" s="57">
        <v>2</v>
      </c>
      <c r="O115056" s="57">
        <v>2</v>
      </c>
      <c r="P115056" t="s">
        <v>22</v>
      </c>
    </row>
    <row r="115057" spans="12:16" x14ac:dyDescent="0.25">
      <c r="L115057" s="58">
        <v>46433.916666666664</v>
      </c>
      <c r="M115057" s="57">
        <v>2027</v>
      </c>
      <c r="N115057" s="57">
        <v>2</v>
      </c>
      <c r="O115057" s="57">
        <v>2</v>
      </c>
      <c r="P115057" t="s">
        <v>22</v>
      </c>
    </row>
    <row r="115058" spans="12:16" x14ac:dyDescent="0.25">
      <c r="L115058" s="58">
        <v>46433.958333333336</v>
      </c>
      <c r="M115058" s="57">
        <v>2027</v>
      </c>
      <c r="N115058" s="57">
        <v>2</v>
      </c>
      <c r="O115058" s="57">
        <v>2</v>
      </c>
      <c r="P115058" t="s">
        <v>22</v>
      </c>
    </row>
    <row r="115059" spans="12:16" x14ac:dyDescent="0.25">
      <c r="L115059" s="58">
        <v>46434</v>
      </c>
      <c r="M115059" s="57">
        <v>2027</v>
      </c>
      <c r="N115059" s="57">
        <v>2</v>
      </c>
      <c r="O115059" s="57">
        <v>3</v>
      </c>
      <c r="P115059" t="s">
        <v>22</v>
      </c>
    </row>
    <row r="115060" spans="12:16" x14ac:dyDescent="0.25">
      <c r="L115060" s="58">
        <v>46434.041666666664</v>
      </c>
      <c r="M115060" s="57">
        <v>2027</v>
      </c>
      <c r="N115060" s="57">
        <v>2</v>
      </c>
      <c r="O115060" s="57">
        <v>3</v>
      </c>
      <c r="P115060" t="s">
        <v>22</v>
      </c>
    </row>
    <row r="115061" spans="12:16" x14ac:dyDescent="0.25">
      <c r="L115061" s="58">
        <v>46434.083333333336</v>
      </c>
      <c r="M115061" s="57">
        <v>2027</v>
      </c>
      <c r="N115061" s="57">
        <v>2</v>
      </c>
      <c r="O115061" s="57">
        <v>3</v>
      </c>
      <c r="P115061" t="s">
        <v>22</v>
      </c>
    </row>
    <row r="115062" spans="12:16" x14ac:dyDescent="0.25">
      <c r="L115062" s="58">
        <v>46434.125</v>
      </c>
      <c r="M115062" s="57">
        <v>2027</v>
      </c>
      <c r="N115062" s="57">
        <v>2</v>
      </c>
      <c r="O115062" s="57">
        <v>3</v>
      </c>
      <c r="P115062" t="s">
        <v>22</v>
      </c>
    </row>
    <row r="115063" spans="12:16" x14ac:dyDescent="0.25">
      <c r="L115063" s="58">
        <v>46434.166666666664</v>
      </c>
      <c r="M115063" s="57">
        <v>2027</v>
      </c>
      <c r="N115063" s="57">
        <v>2</v>
      </c>
      <c r="O115063" s="57">
        <v>3</v>
      </c>
      <c r="P115063" t="s">
        <v>22</v>
      </c>
    </row>
    <row r="115064" spans="12:16" x14ac:dyDescent="0.25">
      <c r="L115064" s="58">
        <v>46434.208333333336</v>
      </c>
      <c r="M115064" s="57">
        <v>2027</v>
      </c>
      <c r="N115064" s="57">
        <v>2</v>
      </c>
      <c r="O115064" s="57">
        <v>3</v>
      </c>
      <c r="P115064" t="s">
        <v>22</v>
      </c>
    </row>
    <row r="115065" spans="12:16" x14ac:dyDescent="0.25">
      <c r="L115065" s="58">
        <v>46434.25</v>
      </c>
      <c r="M115065" s="57">
        <v>2027</v>
      </c>
      <c r="N115065" s="57">
        <v>2</v>
      </c>
      <c r="O115065" s="57">
        <v>3</v>
      </c>
      <c r="P115065" t="s">
        <v>23</v>
      </c>
    </row>
    <row r="115066" spans="12:16" x14ac:dyDescent="0.25">
      <c r="L115066" s="58">
        <v>46434.291666666664</v>
      </c>
      <c r="M115066" s="57">
        <v>2027</v>
      </c>
      <c r="N115066" s="57">
        <v>2</v>
      </c>
      <c r="O115066" s="57">
        <v>3</v>
      </c>
      <c r="P115066" t="s">
        <v>23</v>
      </c>
    </row>
    <row r="115067" spans="12:16" x14ac:dyDescent="0.25">
      <c r="L115067" s="58">
        <v>46434.333333333336</v>
      </c>
      <c r="M115067" s="57">
        <v>2027</v>
      </c>
      <c r="N115067" s="57">
        <v>2</v>
      </c>
      <c r="O115067" s="57">
        <v>3</v>
      </c>
      <c r="P115067" t="s">
        <v>23</v>
      </c>
    </row>
    <row r="115068" spans="12:16" x14ac:dyDescent="0.25">
      <c r="L115068" s="58">
        <v>46434.375</v>
      </c>
      <c r="M115068" s="57">
        <v>2027</v>
      </c>
      <c r="N115068" s="57">
        <v>2</v>
      </c>
      <c r="O115068" s="57">
        <v>3</v>
      </c>
      <c r="P115068" t="s">
        <v>23</v>
      </c>
    </row>
    <row r="115069" spans="12:16" x14ac:dyDescent="0.25">
      <c r="L115069" s="58">
        <v>46434.416666666664</v>
      </c>
      <c r="M115069" s="57">
        <v>2027</v>
      </c>
      <c r="N115069" s="57">
        <v>2</v>
      </c>
      <c r="O115069" s="57">
        <v>3</v>
      </c>
      <c r="P115069" t="s">
        <v>23</v>
      </c>
    </row>
    <row r="115070" spans="12:16" x14ac:dyDescent="0.25">
      <c r="L115070" s="58">
        <v>46434.458333333336</v>
      </c>
      <c r="M115070" s="57">
        <v>2027</v>
      </c>
      <c r="N115070" s="57">
        <v>2</v>
      </c>
      <c r="O115070" s="57">
        <v>3</v>
      </c>
      <c r="P115070" t="s">
        <v>23</v>
      </c>
    </row>
    <row r="115071" spans="12:16" x14ac:dyDescent="0.25">
      <c r="L115071" s="58">
        <v>46434.5</v>
      </c>
      <c r="M115071" s="57">
        <v>2027</v>
      </c>
      <c r="N115071" s="57">
        <v>2</v>
      </c>
      <c r="O115071" s="57">
        <v>3</v>
      </c>
      <c r="P115071" t="s">
        <v>23</v>
      </c>
    </row>
    <row r="115072" spans="12:16" x14ac:dyDescent="0.25">
      <c r="L115072" s="58">
        <v>46434.541666666664</v>
      </c>
      <c r="M115072" s="57">
        <v>2027</v>
      </c>
      <c r="N115072" s="57">
        <v>2</v>
      </c>
      <c r="O115072" s="57">
        <v>3</v>
      </c>
      <c r="P115072" t="s">
        <v>23</v>
      </c>
    </row>
    <row r="115073" spans="12:16" x14ac:dyDescent="0.25">
      <c r="L115073" s="58">
        <v>46434.583333333336</v>
      </c>
      <c r="M115073" s="57">
        <v>2027</v>
      </c>
      <c r="N115073" s="57">
        <v>2</v>
      </c>
      <c r="O115073" s="57">
        <v>3</v>
      </c>
      <c r="P115073" t="s">
        <v>23</v>
      </c>
    </row>
    <row r="115074" spans="12:16" x14ac:dyDescent="0.25">
      <c r="L115074" s="58">
        <v>46434.625</v>
      </c>
      <c r="M115074" s="57">
        <v>2027</v>
      </c>
      <c r="N115074" s="57">
        <v>2</v>
      </c>
      <c r="O115074" s="57">
        <v>3</v>
      </c>
      <c r="P115074" t="s">
        <v>23</v>
      </c>
    </row>
    <row r="115075" spans="12:16" x14ac:dyDescent="0.25">
      <c r="L115075" s="58">
        <v>46434.666666666664</v>
      </c>
      <c r="M115075" s="57">
        <v>2027</v>
      </c>
      <c r="N115075" s="57">
        <v>2</v>
      </c>
      <c r="O115075" s="57">
        <v>3</v>
      </c>
      <c r="P115075" t="s">
        <v>23</v>
      </c>
    </row>
    <row r="115076" spans="12:16" x14ac:dyDescent="0.25">
      <c r="L115076" s="58">
        <v>46434.708333333336</v>
      </c>
      <c r="M115076" s="57">
        <v>2027</v>
      </c>
      <c r="N115076" s="57">
        <v>2</v>
      </c>
      <c r="O115076" s="57">
        <v>3</v>
      </c>
      <c r="P115076" t="s">
        <v>23</v>
      </c>
    </row>
    <row r="115077" spans="12:16" x14ac:dyDescent="0.25">
      <c r="L115077" s="58">
        <v>46434.75</v>
      </c>
      <c r="M115077" s="57">
        <v>2027</v>
      </c>
      <c r="N115077" s="57">
        <v>2</v>
      </c>
      <c r="O115077" s="57">
        <v>3</v>
      </c>
      <c r="P115077" t="s">
        <v>23</v>
      </c>
    </row>
    <row r="115078" spans="12:16" x14ac:dyDescent="0.25">
      <c r="L115078" s="58">
        <v>46434.791666666664</v>
      </c>
      <c r="M115078" s="57">
        <v>2027</v>
      </c>
      <c r="N115078" s="57">
        <v>2</v>
      </c>
      <c r="O115078" s="57">
        <v>3</v>
      </c>
      <c r="P115078" t="s">
        <v>23</v>
      </c>
    </row>
    <row r="115079" spans="12:16" x14ac:dyDescent="0.25">
      <c r="L115079" s="58">
        <v>46434.833333333336</v>
      </c>
      <c r="M115079" s="57">
        <v>2027</v>
      </c>
      <c r="N115079" s="57">
        <v>2</v>
      </c>
      <c r="O115079" s="57">
        <v>3</v>
      </c>
      <c r="P115079" t="s">
        <v>23</v>
      </c>
    </row>
    <row r="115080" spans="12:16" x14ac:dyDescent="0.25">
      <c r="L115080" s="58">
        <v>46434.875</v>
      </c>
      <c r="M115080" s="57">
        <v>2027</v>
      </c>
      <c r="N115080" s="57">
        <v>2</v>
      </c>
      <c r="O115080" s="57">
        <v>3</v>
      </c>
      <c r="P115080" t="s">
        <v>23</v>
      </c>
    </row>
    <row r="115081" spans="12:16" x14ac:dyDescent="0.25">
      <c r="L115081" s="58">
        <v>46434.916666666664</v>
      </c>
      <c r="M115081" s="57">
        <v>2027</v>
      </c>
      <c r="N115081" s="57">
        <v>2</v>
      </c>
      <c r="O115081" s="57">
        <v>3</v>
      </c>
      <c r="P115081" t="s">
        <v>22</v>
      </c>
    </row>
    <row r="115082" spans="12:16" x14ac:dyDescent="0.25">
      <c r="L115082" s="58">
        <v>46434.958333333336</v>
      </c>
      <c r="M115082" s="57">
        <v>2027</v>
      </c>
      <c r="N115082" s="57">
        <v>2</v>
      </c>
      <c r="O115082" s="57">
        <v>3</v>
      </c>
      <c r="P115082" t="s">
        <v>22</v>
      </c>
    </row>
    <row r="115083" spans="12:16" x14ac:dyDescent="0.25">
      <c r="L115083" s="58">
        <v>46435</v>
      </c>
      <c r="M115083" s="57">
        <v>2027</v>
      </c>
      <c r="N115083" s="57">
        <v>2</v>
      </c>
      <c r="O115083" s="57">
        <v>4</v>
      </c>
      <c r="P115083" t="s">
        <v>22</v>
      </c>
    </row>
    <row r="115084" spans="12:16" x14ac:dyDescent="0.25">
      <c r="L115084" s="58">
        <v>46435.041666666664</v>
      </c>
      <c r="M115084" s="57">
        <v>2027</v>
      </c>
      <c r="N115084" s="57">
        <v>2</v>
      </c>
      <c r="O115084" s="57">
        <v>4</v>
      </c>
      <c r="P115084" t="s">
        <v>22</v>
      </c>
    </row>
    <row r="115085" spans="12:16" x14ac:dyDescent="0.25">
      <c r="L115085" s="58">
        <v>46435.083333333336</v>
      </c>
      <c r="M115085" s="57">
        <v>2027</v>
      </c>
      <c r="N115085" s="57">
        <v>2</v>
      </c>
      <c r="O115085" s="57">
        <v>4</v>
      </c>
      <c r="P115085" t="s">
        <v>22</v>
      </c>
    </row>
    <row r="115086" spans="12:16" x14ac:dyDescent="0.25">
      <c r="L115086" s="58">
        <v>46435.125</v>
      </c>
      <c r="M115086" s="57">
        <v>2027</v>
      </c>
      <c r="N115086" s="57">
        <v>2</v>
      </c>
      <c r="O115086" s="57">
        <v>4</v>
      </c>
      <c r="P115086" t="s">
        <v>22</v>
      </c>
    </row>
    <row r="115087" spans="12:16" x14ac:dyDescent="0.25">
      <c r="L115087" s="58">
        <v>46435.166666666664</v>
      </c>
      <c r="M115087" s="57">
        <v>2027</v>
      </c>
      <c r="N115087" s="57">
        <v>2</v>
      </c>
      <c r="O115087" s="57">
        <v>4</v>
      </c>
      <c r="P115087" t="s">
        <v>22</v>
      </c>
    </row>
    <row r="115088" spans="12:16" x14ac:dyDescent="0.25">
      <c r="L115088" s="58">
        <v>46435.208333333336</v>
      </c>
      <c r="M115088" s="57">
        <v>2027</v>
      </c>
      <c r="N115088" s="57">
        <v>2</v>
      </c>
      <c r="O115088" s="57">
        <v>4</v>
      </c>
      <c r="P115088" t="s">
        <v>22</v>
      </c>
    </row>
    <row r="115089" spans="12:16" x14ac:dyDescent="0.25">
      <c r="L115089" s="58">
        <v>46435.25</v>
      </c>
      <c r="M115089" s="57">
        <v>2027</v>
      </c>
      <c r="N115089" s="57">
        <v>2</v>
      </c>
      <c r="O115089" s="57">
        <v>4</v>
      </c>
      <c r="P115089" t="s">
        <v>23</v>
      </c>
    </row>
    <row r="115090" spans="12:16" x14ac:dyDescent="0.25">
      <c r="L115090" s="58">
        <v>46435.291666666664</v>
      </c>
      <c r="M115090" s="57">
        <v>2027</v>
      </c>
      <c r="N115090" s="57">
        <v>2</v>
      </c>
      <c r="O115090" s="57">
        <v>4</v>
      </c>
      <c r="P115090" t="s">
        <v>23</v>
      </c>
    </row>
    <row r="115091" spans="12:16" x14ac:dyDescent="0.25">
      <c r="L115091" s="58">
        <v>46435.333333333336</v>
      </c>
      <c r="M115091" s="57">
        <v>2027</v>
      </c>
      <c r="N115091" s="57">
        <v>2</v>
      </c>
      <c r="O115091" s="57">
        <v>4</v>
      </c>
      <c r="P115091" t="s">
        <v>23</v>
      </c>
    </row>
    <row r="115092" spans="12:16" x14ac:dyDescent="0.25">
      <c r="L115092" s="58">
        <v>46435.375</v>
      </c>
      <c r="M115092" s="57">
        <v>2027</v>
      </c>
      <c r="N115092" s="57">
        <v>2</v>
      </c>
      <c r="O115092" s="57">
        <v>4</v>
      </c>
      <c r="P115092" t="s">
        <v>23</v>
      </c>
    </row>
    <row r="115093" spans="12:16" x14ac:dyDescent="0.25">
      <c r="L115093" s="58">
        <v>46435.416666666664</v>
      </c>
      <c r="M115093" s="57">
        <v>2027</v>
      </c>
      <c r="N115093" s="57">
        <v>2</v>
      </c>
      <c r="O115093" s="57">
        <v>4</v>
      </c>
      <c r="P115093" t="s">
        <v>23</v>
      </c>
    </row>
    <row r="115094" spans="12:16" x14ac:dyDescent="0.25">
      <c r="L115094" s="58">
        <v>46435.458333333336</v>
      </c>
      <c r="M115094" s="57">
        <v>2027</v>
      </c>
      <c r="N115094" s="57">
        <v>2</v>
      </c>
      <c r="O115094" s="57">
        <v>4</v>
      </c>
      <c r="P115094" t="s">
        <v>23</v>
      </c>
    </row>
    <row r="115095" spans="12:16" x14ac:dyDescent="0.25">
      <c r="L115095" s="58">
        <v>46435.5</v>
      </c>
      <c r="M115095" s="57">
        <v>2027</v>
      </c>
      <c r="N115095" s="57">
        <v>2</v>
      </c>
      <c r="O115095" s="57">
        <v>4</v>
      </c>
      <c r="P115095" t="s">
        <v>23</v>
      </c>
    </row>
    <row r="115096" spans="12:16" x14ac:dyDescent="0.25">
      <c r="L115096" s="58">
        <v>46435.541666666664</v>
      </c>
      <c r="M115096" s="57">
        <v>2027</v>
      </c>
      <c r="N115096" s="57">
        <v>2</v>
      </c>
      <c r="O115096" s="57">
        <v>4</v>
      </c>
      <c r="P115096" t="s">
        <v>23</v>
      </c>
    </row>
    <row r="115097" spans="12:16" x14ac:dyDescent="0.25">
      <c r="L115097" s="58">
        <v>46435.583333333336</v>
      </c>
      <c r="M115097" s="57">
        <v>2027</v>
      </c>
      <c r="N115097" s="57">
        <v>2</v>
      </c>
      <c r="O115097" s="57">
        <v>4</v>
      </c>
      <c r="P115097" t="s">
        <v>23</v>
      </c>
    </row>
    <row r="115098" spans="12:16" x14ac:dyDescent="0.25">
      <c r="L115098" s="58">
        <v>46435.625</v>
      </c>
      <c r="M115098" s="57">
        <v>2027</v>
      </c>
      <c r="N115098" s="57">
        <v>2</v>
      </c>
      <c r="O115098" s="57">
        <v>4</v>
      </c>
      <c r="P115098" t="s">
        <v>23</v>
      </c>
    </row>
    <row r="115099" spans="12:16" x14ac:dyDescent="0.25">
      <c r="L115099" s="58">
        <v>46435.666666666664</v>
      </c>
      <c r="M115099" s="57">
        <v>2027</v>
      </c>
      <c r="N115099" s="57">
        <v>2</v>
      </c>
      <c r="O115099" s="57">
        <v>4</v>
      </c>
      <c r="P115099" t="s">
        <v>23</v>
      </c>
    </row>
    <row r="115100" spans="12:16" x14ac:dyDescent="0.25">
      <c r="L115100" s="58">
        <v>46435.708333333336</v>
      </c>
      <c r="M115100" s="57">
        <v>2027</v>
      </c>
      <c r="N115100" s="57">
        <v>2</v>
      </c>
      <c r="O115100" s="57">
        <v>4</v>
      </c>
      <c r="P115100" t="s">
        <v>23</v>
      </c>
    </row>
    <row r="115101" spans="12:16" x14ac:dyDescent="0.25">
      <c r="L115101" s="58">
        <v>46435.75</v>
      </c>
      <c r="M115101" s="57">
        <v>2027</v>
      </c>
      <c r="N115101" s="57">
        <v>2</v>
      </c>
      <c r="O115101" s="57">
        <v>4</v>
      </c>
      <c r="P115101" t="s">
        <v>23</v>
      </c>
    </row>
    <row r="115102" spans="12:16" x14ac:dyDescent="0.25">
      <c r="L115102" s="58">
        <v>46435.791666666664</v>
      </c>
      <c r="M115102" s="57">
        <v>2027</v>
      </c>
      <c r="N115102" s="57">
        <v>2</v>
      </c>
      <c r="O115102" s="57">
        <v>4</v>
      </c>
      <c r="P115102" t="s">
        <v>23</v>
      </c>
    </row>
    <row r="115103" spans="12:16" x14ac:dyDescent="0.25">
      <c r="L115103" s="58">
        <v>46435.833333333336</v>
      </c>
      <c r="M115103" s="57">
        <v>2027</v>
      </c>
      <c r="N115103" s="57">
        <v>2</v>
      </c>
      <c r="O115103" s="57">
        <v>4</v>
      </c>
      <c r="P115103" t="s">
        <v>23</v>
      </c>
    </row>
    <row r="115104" spans="12:16" x14ac:dyDescent="0.25">
      <c r="L115104" s="58">
        <v>46435.875</v>
      </c>
      <c r="M115104" s="57">
        <v>2027</v>
      </c>
      <c r="N115104" s="57">
        <v>2</v>
      </c>
      <c r="O115104" s="57">
        <v>4</v>
      </c>
      <c r="P115104" t="s">
        <v>23</v>
      </c>
    </row>
    <row r="115105" spans="12:16" x14ac:dyDescent="0.25">
      <c r="L115105" s="58">
        <v>46435.916666666664</v>
      </c>
      <c r="M115105" s="57">
        <v>2027</v>
      </c>
      <c r="N115105" s="57">
        <v>2</v>
      </c>
      <c r="O115105" s="57">
        <v>4</v>
      </c>
      <c r="P115105" t="s">
        <v>22</v>
      </c>
    </row>
    <row r="115106" spans="12:16" x14ac:dyDescent="0.25">
      <c r="L115106" s="58">
        <v>46435.958333333336</v>
      </c>
      <c r="M115106" s="57">
        <v>2027</v>
      </c>
      <c r="N115106" s="57">
        <v>2</v>
      </c>
      <c r="O115106" s="57">
        <v>4</v>
      </c>
      <c r="P115106" t="s">
        <v>22</v>
      </c>
    </row>
    <row r="115107" spans="12:16" x14ac:dyDescent="0.25">
      <c r="L115107" s="58">
        <v>46436</v>
      </c>
      <c r="M115107" s="57">
        <v>2027</v>
      </c>
      <c r="N115107" s="57">
        <v>2</v>
      </c>
      <c r="O115107" s="57">
        <v>5</v>
      </c>
      <c r="P115107" t="s">
        <v>22</v>
      </c>
    </row>
    <row r="115108" spans="12:16" x14ac:dyDescent="0.25">
      <c r="L115108" s="58">
        <v>46436.041666666664</v>
      </c>
      <c r="M115108" s="57">
        <v>2027</v>
      </c>
      <c r="N115108" s="57">
        <v>2</v>
      </c>
      <c r="O115108" s="57">
        <v>5</v>
      </c>
      <c r="P115108" t="s">
        <v>22</v>
      </c>
    </row>
    <row r="115109" spans="12:16" x14ac:dyDescent="0.25">
      <c r="L115109" s="58">
        <v>46436.083333333336</v>
      </c>
      <c r="M115109" s="57">
        <v>2027</v>
      </c>
      <c r="N115109" s="57">
        <v>2</v>
      </c>
      <c r="O115109" s="57">
        <v>5</v>
      </c>
      <c r="P115109" t="s">
        <v>22</v>
      </c>
    </row>
    <row r="115110" spans="12:16" x14ac:dyDescent="0.25">
      <c r="L115110" s="58">
        <v>46436.125</v>
      </c>
      <c r="M115110" s="57">
        <v>2027</v>
      </c>
      <c r="N115110" s="57">
        <v>2</v>
      </c>
      <c r="O115110" s="57">
        <v>5</v>
      </c>
      <c r="P115110" t="s">
        <v>22</v>
      </c>
    </row>
    <row r="115111" spans="12:16" x14ac:dyDescent="0.25">
      <c r="L115111" s="58">
        <v>46436.166666666664</v>
      </c>
      <c r="M115111" s="57">
        <v>2027</v>
      </c>
      <c r="N115111" s="57">
        <v>2</v>
      </c>
      <c r="O115111" s="57">
        <v>5</v>
      </c>
      <c r="P115111" t="s">
        <v>22</v>
      </c>
    </row>
    <row r="115112" spans="12:16" x14ac:dyDescent="0.25">
      <c r="L115112" s="58">
        <v>46436.208333333336</v>
      </c>
      <c r="M115112" s="57">
        <v>2027</v>
      </c>
      <c r="N115112" s="57">
        <v>2</v>
      </c>
      <c r="O115112" s="57">
        <v>5</v>
      </c>
      <c r="P115112" t="s">
        <v>22</v>
      </c>
    </row>
    <row r="115113" spans="12:16" x14ac:dyDescent="0.25">
      <c r="L115113" s="58">
        <v>46436.25</v>
      </c>
      <c r="M115113" s="57">
        <v>2027</v>
      </c>
      <c r="N115113" s="57">
        <v>2</v>
      </c>
      <c r="O115113" s="57">
        <v>5</v>
      </c>
      <c r="P115113" t="s">
        <v>23</v>
      </c>
    </row>
    <row r="115114" spans="12:16" x14ac:dyDescent="0.25">
      <c r="L115114" s="58">
        <v>46436.291666666664</v>
      </c>
      <c r="M115114" s="57">
        <v>2027</v>
      </c>
      <c r="N115114" s="57">
        <v>2</v>
      </c>
      <c r="O115114" s="57">
        <v>5</v>
      </c>
      <c r="P115114" t="s">
        <v>23</v>
      </c>
    </row>
    <row r="115115" spans="12:16" x14ac:dyDescent="0.25">
      <c r="L115115" s="58">
        <v>46436.333333333336</v>
      </c>
      <c r="M115115" s="57">
        <v>2027</v>
      </c>
      <c r="N115115" s="57">
        <v>2</v>
      </c>
      <c r="O115115" s="57">
        <v>5</v>
      </c>
      <c r="P115115" t="s">
        <v>23</v>
      </c>
    </row>
    <row r="115116" spans="12:16" x14ac:dyDescent="0.25">
      <c r="L115116" s="58">
        <v>46436.375</v>
      </c>
      <c r="M115116" s="57">
        <v>2027</v>
      </c>
      <c r="N115116" s="57">
        <v>2</v>
      </c>
      <c r="O115116" s="57">
        <v>5</v>
      </c>
      <c r="P115116" t="s">
        <v>23</v>
      </c>
    </row>
    <row r="115117" spans="12:16" x14ac:dyDescent="0.25">
      <c r="L115117" s="58">
        <v>46436.416666666664</v>
      </c>
      <c r="M115117" s="57">
        <v>2027</v>
      </c>
      <c r="N115117" s="57">
        <v>2</v>
      </c>
      <c r="O115117" s="57">
        <v>5</v>
      </c>
      <c r="P115117" t="s">
        <v>23</v>
      </c>
    </row>
    <row r="115118" spans="12:16" x14ac:dyDescent="0.25">
      <c r="L115118" s="58">
        <v>46436.458333333336</v>
      </c>
      <c r="M115118" s="57">
        <v>2027</v>
      </c>
      <c r="N115118" s="57">
        <v>2</v>
      </c>
      <c r="O115118" s="57">
        <v>5</v>
      </c>
      <c r="P115118" t="s">
        <v>23</v>
      </c>
    </row>
    <row r="115119" spans="12:16" x14ac:dyDescent="0.25">
      <c r="L115119" s="58">
        <v>46436.5</v>
      </c>
      <c r="M115119" s="57">
        <v>2027</v>
      </c>
      <c r="N115119" s="57">
        <v>2</v>
      </c>
      <c r="O115119" s="57">
        <v>5</v>
      </c>
      <c r="P115119" t="s">
        <v>23</v>
      </c>
    </row>
    <row r="115120" spans="12:16" x14ac:dyDescent="0.25">
      <c r="L115120" s="58">
        <v>46436.541666666664</v>
      </c>
      <c r="M115120" s="57">
        <v>2027</v>
      </c>
      <c r="N115120" s="57">
        <v>2</v>
      </c>
      <c r="O115120" s="57">
        <v>5</v>
      </c>
      <c r="P115120" t="s">
        <v>23</v>
      </c>
    </row>
    <row r="115121" spans="12:16" x14ac:dyDescent="0.25">
      <c r="L115121" s="58">
        <v>46436.583333333336</v>
      </c>
      <c r="M115121" s="57">
        <v>2027</v>
      </c>
      <c r="N115121" s="57">
        <v>2</v>
      </c>
      <c r="O115121" s="57">
        <v>5</v>
      </c>
      <c r="P115121" t="s">
        <v>23</v>
      </c>
    </row>
    <row r="115122" spans="12:16" x14ac:dyDescent="0.25">
      <c r="L115122" s="58">
        <v>46436.625</v>
      </c>
      <c r="M115122" s="57">
        <v>2027</v>
      </c>
      <c r="N115122" s="57">
        <v>2</v>
      </c>
      <c r="O115122" s="57">
        <v>5</v>
      </c>
      <c r="P115122" t="s">
        <v>23</v>
      </c>
    </row>
    <row r="115123" spans="12:16" x14ac:dyDescent="0.25">
      <c r="L115123" s="58">
        <v>46436.666666666664</v>
      </c>
      <c r="M115123" s="57">
        <v>2027</v>
      </c>
      <c r="N115123" s="57">
        <v>2</v>
      </c>
      <c r="O115123" s="57">
        <v>5</v>
      </c>
      <c r="P115123" t="s">
        <v>23</v>
      </c>
    </row>
    <row r="115124" spans="12:16" x14ac:dyDescent="0.25">
      <c r="L115124" s="58">
        <v>46436.708333333336</v>
      </c>
      <c r="M115124" s="57">
        <v>2027</v>
      </c>
      <c r="N115124" s="57">
        <v>2</v>
      </c>
      <c r="O115124" s="57">
        <v>5</v>
      </c>
      <c r="P115124" t="s">
        <v>23</v>
      </c>
    </row>
    <row r="115125" spans="12:16" x14ac:dyDescent="0.25">
      <c r="L115125" s="58">
        <v>46436.75</v>
      </c>
      <c r="M115125" s="57">
        <v>2027</v>
      </c>
      <c r="N115125" s="57">
        <v>2</v>
      </c>
      <c r="O115125" s="57">
        <v>5</v>
      </c>
      <c r="P115125" t="s">
        <v>23</v>
      </c>
    </row>
    <row r="115126" spans="12:16" x14ac:dyDescent="0.25">
      <c r="L115126" s="58">
        <v>46436.791666666664</v>
      </c>
      <c r="M115126" s="57">
        <v>2027</v>
      </c>
      <c r="N115126" s="57">
        <v>2</v>
      </c>
      <c r="O115126" s="57">
        <v>5</v>
      </c>
      <c r="P115126" t="s">
        <v>23</v>
      </c>
    </row>
    <row r="115127" spans="12:16" x14ac:dyDescent="0.25">
      <c r="L115127" s="58">
        <v>46436.833333333336</v>
      </c>
      <c r="M115127" s="57">
        <v>2027</v>
      </c>
      <c r="N115127" s="57">
        <v>2</v>
      </c>
      <c r="O115127" s="57">
        <v>5</v>
      </c>
      <c r="P115127" t="s">
        <v>23</v>
      </c>
    </row>
    <row r="115128" spans="12:16" x14ac:dyDescent="0.25">
      <c r="L115128" s="58">
        <v>46436.875</v>
      </c>
      <c r="M115128" s="57">
        <v>2027</v>
      </c>
      <c r="N115128" s="57">
        <v>2</v>
      </c>
      <c r="O115128" s="57">
        <v>5</v>
      </c>
      <c r="P115128" t="s">
        <v>23</v>
      </c>
    </row>
    <row r="115129" spans="12:16" x14ac:dyDescent="0.25">
      <c r="L115129" s="58">
        <v>46436.916666666664</v>
      </c>
      <c r="M115129" s="57">
        <v>2027</v>
      </c>
      <c r="N115129" s="57">
        <v>2</v>
      </c>
      <c r="O115129" s="57">
        <v>5</v>
      </c>
      <c r="P115129" t="s">
        <v>22</v>
      </c>
    </row>
    <row r="115130" spans="12:16" x14ac:dyDescent="0.25">
      <c r="L115130" s="58">
        <v>46436.958333333336</v>
      </c>
      <c r="M115130" s="57">
        <v>2027</v>
      </c>
      <c r="N115130" s="57">
        <v>2</v>
      </c>
      <c r="O115130" s="57">
        <v>5</v>
      </c>
      <c r="P115130" t="s">
        <v>22</v>
      </c>
    </row>
    <row r="115131" spans="12:16" x14ac:dyDescent="0.25">
      <c r="L115131" s="58">
        <v>46437</v>
      </c>
      <c r="M115131" s="57">
        <v>2027</v>
      </c>
      <c r="N115131" s="57">
        <v>2</v>
      </c>
      <c r="O115131" s="57">
        <v>6</v>
      </c>
      <c r="P115131" t="s">
        <v>22</v>
      </c>
    </row>
    <row r="115132" spans="12:16" x14ac:dyDescent="0.25">
      <c r="L115132" s="58">
        <v>46437.041666666664</v>
      </c>
      <c r="M115132" s="57">
        <v>2027</v>
      </c>
      <c r="N115132" s="57">
        <v>2</v>
      </c>
      <c r="O115132" s="57">
        <v>6</v>
      </c>
      <c r="P115132" t="s">
        <v>22</v>
      </c>
    </row>
    <row r="115133" spans="12:16" x14ac:dyDescent="0.25">
      <c r="L115133" s="58">
        <v>46437.083333333336</v>
      </c>
      <c r="M115133" s="57">
        <v>2027</v>
      </c>
      <c r="N115133" s="57">
        <v>2</v>
      </c>
      <c r="O115133" s="57">
        <v>6</v>
      </c>
      <c r="P115133" t="s">
        <v>22</v>
      </c>
    </row>
    <row r="115134" spans="12:16" x14ac:dyDescent="0.25">
      <c r="L115134" s="58">
        <v>46437.125</v>
      </c>
      <c r="M115134" s="57">
        <v>2027</v>
      </c>
      <c r="N115134" s="57">
        <v>2</v>
      </c>
      <c r="O115134" s="57">
        <v>6</v>
      </c>
      <c r="P115134" t="s">
        <v>22</v>
      </c>
    </row>
    <row r="115135" spans="12:16" x14ac:dyDescent="0.25">
      <c r="L115135" s="58">
        <v>46437.166666666664</v>
      </c>
      <c r="M115135" s="57">
        <v>2027</v>
      </c>
      <c r="N115135" s="57">
        <v>2</v>
      </c>
      <c r="O115135" s="57">
        <v>6</v>
      </c>
      <c r="P115135" t="s">
        <v>22</v>
      </c>
    </row>
    <row r="115136" spans="12:16" x14ac:dyDescent="0.25">
      <c r="L115136" s="58">
        <v>46437.208333333336</v>
      </c>
      <c r="M115136" s="57">
        <v>2027</v>
      </c>
      <c r="N115136" s="57">
        <v>2</v>
      </c>
      <c r="O115136" s="57">
        <v>6</v>
      </c>
      <c r="P115136" t="s">
        <v>22</v>
      </c>
    </row>
    <row r="115137" spans="12:16" x14ac:dyDescent="0.25">
      <c r="L115137" s="58">
        <v>46437.25</v>
      </c>
      <c r="M115137" s="57">
        <v>2027</v>
      </c>
      <c r="N115137" s="57">
        <v>2</v>
      </c>
      <c r="O115137" s="57">
        <v>6</v>
      </c>
      <c r="P115137" t="s">
        <v>23</v>
      </c>
    </row>
    <row r="115138" spans="12:16" x14ac:dyDescent="0.25">
      <c r="L115138" s="58">
        <v>46437.291666666664</v>
      </c>
      <c r="M115138" s="57">
        <v>2027</v>
      </c>
      <c r="N115138" s="57">
        <v>2</v>
      </c>
      <c r="O115138" s="57">
        <v>6</v>
      </c>
      <c r="P115138" t="s">
        <v>23</v>
      </c>
    </row>
    <row r="115139" spans="12:16" x14ac:dyDescent="0.25">
      <c r="L115139" s="58">
        <v>46437.333333333336</v>
      </c>
      <c r="M115139" s="57">
        <v>2027</v>
      </c>
      <c r="N115139" s="57">
        <v>2</v>
      </c>
      <c r="O115139" s="57">
        <v>6</v>
      </c>
      <c r="P115139" t="s">
        <v>23</v>
      </c>
    </row>
    <row r="115140" spans="12:16" x14ac:dyDescent="0.25">
      <c r="L115140" s="58">
        <v>46437.375</v>
      </c>
      <c r="M115140" s="57">
        <v>2027</v>
      </c>
      <c r="N115140" s="57">
        <v>2</v>
      </c>
      <c r="O115140" s="57">
        <v>6</v>
      </c>
      <c r="P115140" t="s">
        <v>23</v>
      </c>
    </row>
    <row r="115141" spans="12:16" x14ac:dyDescent="0.25">
      <c r="L115141" s="58">
        <v>46437.416666666664</v>
      </c>
      <c r="M115141" s="57">
        <v>2027</v>
      </c>
      <c r="N115141" s="57">
        <v>2</v>
      </c>
      <c r="O115141" s="57">
        <v>6</v>
      </c>
      <c r="P115141" t="s">
        <v>23</v>
      </c>
    </row>
    <row r="115142" spans="12:16" x14ac:dyDescent="0.25">
      <c r="L115142" s="58">
        <v>46437.458333333336</v>
      </c>
      <c r="M115142" s="57">
        <v>2027</v>
      </c>
      <c r="N115142" s="57">
        <v>2</v>
      </c>
      <c r="O115142" s="57">
        <v>6</v>
      </c>
      <c r="P115142" t="s">
        <v>23</v>
      </c>
    </row>
    <row r="115143" spans="12:16" x14ac:dyDescent="0.25">
      <c r="L115143" s="58">
        <v>46437.5</v>
      </c>
      <c r="M115143" s="57">
        <v>2027</v>
      </c>
      <c r="N115143" s="57">
        <v>2</v>
      </c>
      <c r="O115143" s="57">
        <v>6</v>
      </c>
      <c r="P115143" t="s">
        <v>23</v>
      </c>
    </row>
    <row r="115144" spans="12:16" x14ac:dyDescent="0.25">
      <c r="L115144" s="58">
        <v>46437.541666666664</v>
      </c>
      <c r="M115144" s="57">
        <v>2027</v>
      </c>
      <c r="N115144" s="57">
        <v>2</v>
      </c>
      <c r="O115144" s="57">
        <v>6</v>
      </c>
      <c r="P115144" t="s">
        <v>23</v>
      </c>
    </row>
    <row r="115145" spans="12:16" x14ac:dyDescent="0.25">
      <c r="L115145" s="58">
        <v>46437.583333333336</v>
      </c>
      <c r="M115145" s="57">
        <v>2027</v>
      </c>
      <c r="N115145" s="57">
        <v>2</v>
      </c>
      <c r="O115145" s="57">
        <v>6</v>
      </c>
      <c r="P115145" t="s">
        <v>23</v>
      </c>
    </row>
    <row r="115146" spans="12:16" x14ac:dyDescent="0.25">
      <c r="L115146" s="58">
        <v>46437.625</v>
      </c>
      <c r="M115146" s="57">
        <v>2027</v>
      </c>
      <c r="N115146" s="57">
        <v>2</v>
      </c>
      <c r="O115146" s="57">
        <v>6</v>
      </c>
      <c r="P115146" t="s">
        <v>23</v>
      </c>
    </row>
    <row r="115147" spans="12:16" x14ac:dyDescent="0.25">
      <c r="L115147" s="58">
        <v>46437.666666666664</v>
      </c>
      <c r="M115147" s="57">
        <v>2027</v>
      </c>
      <c r="N115147" s="57">
        <v>2</v>
      </c>
      <c r="O115147" s="57">
        <v>6</v>
      </c>
      <c r="P115147" t="s">
        <v>23</v>
      </c>
    </row>
    <row r="115148" spans="12:16" x14ac:dyDescent="0.25">
      <c r="L115148" s="58">
        <v>46437.708333333336</v>
      </c>
      <c r="M115148" s="57">
        <v>2027</v>
      </c>
      <c r="N115148" s="57">
        <v>2</v>
      </c>
      <c r="O115148" s="57">
        <v>6</v>
      </c>
      <c r="P115148" t="s">
        <v>23</v>
      </c>
    </row>
    <row r="115149" spans="12:16" x14ac:dyDescent="0.25">
      <c r="L115149" s="58">
        <v>46437.75</v>
      </c>
      <c r="M115149" s="57">
        <v>2027</v>
      </c>
      <c r="N115149" s="57">
        <v>2</v>
      </c>
      <c r="O115149" s="57">
        <v>6</v>
      </c>
      <c r="P115149" t="s">
        <v>23</v>
      </c>
    </row>
    <row r="115150" spans="12:16" x14ac:dyDescent="0.25">
      <c r="L115150" s="58">
        <v>46437.791666666664</v>
      </c>
      <c r="M115150" s="57">
        <v>2027</v>
      </c>
      <c r="N115150" s="57">
        <v>2</v>
      </c>
      <c r="O115150" s="57">
        <v>6</v>
      </c>
      <c r="P115150" t="s">
        <v>23</v>
      </c>
    </row>
    <row r="115151" spans="12:16" x14ac:dyDescent="0.25">
      <c r="L115151" s="58">
        <v>46437.833333333336</v>
      </c>
      <c r="M115151" s="57">
        <v>2027</v>
      </c>
      <c r="N115151" s="57">
        <v>2</v>
      </c>
      <c r="O115151" s="57">
        <v>6</v>
      </c>
      <c r="P115151" t="s">
        <v>23</v>
      </c>
    </row>
    <row r="115152" spans="12:16" x14ac:dyDescent="0.25">
      <c r="L115152" s="58">
        <v>46437.875</v>
      </c>
      <c r="M115152" s="57">
        <v>2027</v>
      </c>
      <c r="N115152" s="57">
        <v>2</v>
      </c>
      <c r="O115152" s="57">
        <v>6</v>
      </c>
      <c r="P115152" t="s">
        <v>23</v>
      </c>
    </row>
    <row r="115153" spans="12:16" x14ac:dyDescent="0.25">
      <c r="L115153" s="58">
        <v>46437.916666666664</v>
      </c>
      <c r="M115153" s="57">
        <v>2027</v>
      </c>
      <c r="N115153" s="57">
        <v>2</v>
      </c>
      <c r="O115153" s="57">
        <v>6</v>
      </c>
      <c r="P115153" t="s">
        <v>22</v>
      </c>
    </row>
    <row r="115154" spans="12:16" x14ac:dyDescent="0.25">
      <c r="L115154" s="58">
        <v>46437.958333333336</v>
      </c>
      <c r="M115154" s="57">
        <v>2027</v>
      </c>
      <c r="N115154" s="57">
        <v>2</v>
      </c>
      <c r="O115154" s="57">
        <v>6</v>
      </c>
      <c r="P115154" t="s">
        <v>22</v>
      </c>
    </row>
    <row r="115155" spans="12:16" x14ac:dyDescent="0.25">
      <c r="L115155" s="58">
        <v>46438</v>
      </c>
      <c r="M115155" s="57">
        <v>2027</v>
      </c>
      <c r="N115155" s="57">
        <v>2</v>
      </c>
      <c r="O115155" s="57">
        <v>7</v>
      </c>
      <c r="P115155" t="s">
        <v>22</v>
      </c>
    </row>
    <row r="115156" spans="12:16" x14ac:dyDescent="0.25">
      <c r="L115156" s="58">
        <v>46438.041666666664</v>
      </c>
      <c r="M115156" s="57">
        <v>2027</v>
      </c>
      <c r="N115156" s="57">
        <v>2</v>
      </c>
      <c r="O115156" s="57">
        <v>7</v>
      </c>
      <c r="P115156" t="s">
        <v>22</v>
      </c>
    </row>
    <row r="115157" spans="12:16" x14ac:dyDescent="0.25">
      <c r="L115157" s="58">
        <v>46438.083333333336</v>
      </c>
      <c r="M115157" s="57">
        <v>2027</v>
      </c>
      <c r="N115157" s="57">
        <v>2</v>
      </c>
      <c r="O115157" s="57">
        <v>7</v>
      </c>
      <c r="P115157" t="s">
        <v>22</v>
      </c>
    </row>
    <row r="115158" spans="12:16" x14ac:dyDescent="0.25">
      <c r="L115158" s="58">
        <v>46438.125</v>
      </c>
      <c r="M115158" s="57">
        <v>2027</v>
      </c>
      <c r="N115158" s="57">
        <v>2</v>
      </c>
      <c r="O115158" s="57">
        <v>7</v>
      </c>
      <c r="P115158" t="s">
        <v>22</v>
      </c>
    </row>
    <row r="115159" spans="12:16" x14ac:dyDescent="0.25">
      <c r="L115159" s="58">
        <v>46438.166666666664</v>
      </c>
      <c r="M115159" s="57">
        <v>2027</v>
      </c>
      <c r="N115159" s="57">
        <v>2</v>
      </c>
      <c r="O115159" s="57">
        <v>7</v>
      </c>
      <c r="P115159" t="s">
        <v>22</v>
      </c>
    </row>
    <row r="115160" spans="12:16" x14ac:dyDescent="0.25">
      <c r="L115160" s="58">
        <v>46438.208333333336</v>
      </c>
      <c r="M115160" s="57">
        <v>2027</v>
      </c>
      <c r="N115160" s="57">
        <v>2</v>
      </c>
      <c r="O115160" s="57">
        <v>7</v>
      </c>
      <c r="P115160" t="s">
        <v>22</v>
      </c>
    </row>
    <row r="115161" spans="12:16" x14ac:dyDescent="0.25">
      <c r="L115161" s="58">
        <v>46438.25</v>
      </c>
      <c r="M115161" s="57">
        <v>2027</v>
      </c>
      <c r="N115161" s="57">
        <v>2</v>
      </c>
      <c r="O115161" s="57">
        <v>7</v>
      </c>
      <c r="P115161" t="s">
        <v>22</v>
      </c>
    </row>
    <row r="115162" spans="12:16" x14ac:dyDescent="0.25">
      <c r="L115162" s="58">
        <v>46438.291666666664</v>
      </c>
      <c r="M115162" s="57">
        <v>2027</v>
      </c>
      <c r="N115162" s="57">
        <v>2</v>
      </c>
      <c r="O115162" s="57">
        <v>7</v>
      </c>
      <c r="P115162" t="s">
        <v>22</v>
      </c>
    </row>
    <row r="115163" spans="12:16" x14ac:dyDescent="0.25">
      <c r="L115163" s="58">
        <v>46438.333333333336</v>
      </c>
      <c r="M115163" s="57">
        <v>2027</v>
      </c>
      <c r="N115163" s="57">
        <v>2</v>
      </c>
      <c r="O115163" s="57">
        <v>7</v>
      </c>
      <c r="P115163" t="s">
        <v>22</v>
      </c>
    </row>
    <row r="115164" spans="12:16" x14ac:dyDescent="0.25">
      <c r="L115164" s="58">
        <v>46438.375</v>
      </c>
      <c r="M115164" s="57">
        <v>2027</v>
      </c>
      <c r="N115164" s="57">
        <v>2</v>
      </c>
      <c r="O115164" s="57">
        <v>7</v>
      </c>
      <c r="P115164" t="s">
        <v>22</v>
      </c>
    </row>
    <row r="115165" spans="12:16" x14ac:dyDescent="0.25">
      <c r="L115165" s="58">
        <v>46438.416666666664</v>
      </c>
      <c r="M115165" s="57">
        <v>2027</v>
      </c>
      <c r="N115165" s="57">
        <v>2</v>
      </c>
      <c r="O115165" s="57">
        <v>7</v>
      </c>
      <c r="P115165" t="s">
        <v>22</v>
      </c>
    </row>
    <row r="115166" spans="12:16" x14ac:dyDescent="0.25">
      <c r="L115166" s="58">
        <v>46438.458333333336</v>
      </c>
      <c r="M115166" s="57">
        <v>2027</v>
      </c>
      <c r="N115166" s="57">
        <v>2</v>
      </c>
      <c r="O115166" s="57">
        <v>7</v>
      </c>
      <c r="P115166" t="s">
        <v>22</v>
      </c>
    </row>
    <row r="115167" spans="12:16" x14ac:dyDescent="0.25">
      <c r="L115167" s="58">
        <v>46438.5</v>
      </c>
      <c r="M115167" s="57">
        <v>2027</v>
      </c>
      <c r="N115167" s="57">
        <v>2</v>
      </c>
      <c r="O115167" s="57">
        <v>7</v>
      </c>
      <c r="P115167" t="s">
        <v>22</v>
      </c>
    </row>
    <row r="115168" spans="12:16" x14ac:dyDescent="0.25">
      <c r="L115168" s="58">
        <v>46438.541666666664</v>
      </c>
      <c r="M115168" s="57">
        <v>2027</v>
      </c>
      <c r="N115168" s="57">
        <v>2</v>
      </c>
      <c r="O115168" s="57">
        <v>7</v>
      </c>
      <c r="P115168" t="s">
        <v>22</v>
      </c>
    </row>
    <row r="115169" spans="12:16" x14ac:dyDescent="0.25">
      <c r="L115169" s="58">
        <v>46438.583333333336</v>
      </c>
      <c r="M115169" s="57">
        <v>2027</v>
      </c>
      <c r="N115169" s="57">
        <v>2</v>
      </c>
      <c r="O115169" s="57">
        <v>7</v>
      </c>
      <c r="P115169" t="s">
        <v>22</v>
      </c>
    </row>
    <row r="115170" spans="12:16" x14ac:dyDescent="0.25">
      <c r="L115170" s="58">
        <v>46438.625</v>
      </c>
      <c r="M115170" s="57">
        <v>2027</v>
      </c>
      <c r="N115170" s="57">
        <v>2</v>
      </c>
      <c r="O115170" s="57">
        <v>7</v>
      </c>
      <c r="P115170" t="s">
        <v>22</v>
      </c>
    </row>
    <row r="115171" spans="12:16" x14ac:dyDescent="0.25">
      <c r="L115171" s="58">
        <v>46438.666666666664</v>
      </c>
      <c r="M115171" s="57">
        <v>2027</v>
      </c>
      <c r="N115171" s="57">
        <v>2</v>
      </c>
      <c r="O115171" s="57">
        <v>7</v>
      </c>
      <c r="P115171" t="s">
        <v>22</v>
      </c>
    </row>
    <row r="115172" spans="12:16" x14ac:dyDescent="0.25">
      <c r="L115172" s="58">
        <v>46438.708333333336</v>
      </c>
      <c r="M115172" s="57">
        <v>2027</v>
      </c>
      <c r="N115172" s="57">
        <v>2</v>
      </c>
      <c r="O115172" s="57">
        <v>7</v>
      </c>
      <c r="P115172" t="s">
        <v>22</v>
      </c>
    </row>
    <row r="115173" spans="12:16" x14ac:dyDescent="0.25">
      <c r="L115173" s="58">
        <v>46438.75</v>
      </c>
      <c r="M115173" s="57">
        <v>2027</v>
      </c>
      <c r="N115173" s="57">
        <v>2</v>
      </c>
      <c r="O115173" s="57">
        <v>7</v>
      </c>
      <c r="P115173" t="s">
        <v>22</v>
      </c>
    </row>
    <row r="115174" spans="12:16" x14ac:dyDescent="0.25">
      <c r="L115174" s="58">
        <v>46438.791666666664</v>
      </c>
      <c r="M115174" s="57">
        <v>2027</v>
      </c>
      <c r="N115174" s="57">
        <v>2</v>
      </c>
      <c r="O115174" s="57">
        <v>7</v>
      </c>
      <c r="P115174" t="s">
        <v>22</v>
      </c>
    </row>
    <row r="115175" spans="12:16" x14ac:dyDescent="0.25">
      <c r="L115175" s="58">
        <v>46438.833333333336</v>
      </c>
      <c r="M115175" s="57">
        <v>2027</v>
      </c>
      <c r="N115175" s="57">
        <v>2</v>
      </c>
      <c r="O115175" s="57">
        <v>7</v>
      </c>
      <c r="P115175" t="s">
        <v>22</v>
      </c>
    </row>
    <row r="115176" spans="12:16" x14ac:dyDescent="0.25">
      <c r="L115176" s="58">
        <v>46438.875</v>
      </c>
      <c r="M115176" s="57">
        <v>2027</v>
      </c>
      <c r="N115176" s="57">
        <v>2</v>
      </c>
      <c r="O115176" s="57">
        <v>7</v>
      </c>
      <c r="P115176" t="s">
        <v>22</v>
      </c>
    </row>
    <row r="115177" spans="12:16" x14ac:dyDescent="0.25">
      <c r="L115177" s="58">
        <v>46438.916666666664</v>
      </c>
      <c r="M115177" s="57">
        <v>2027</v>
      </c>
      <c r="N115177" s="57">
        <v>2</v>
      </c>
      <c r="O115177" s="57">
        <v>7</v>
      </c>
      <c r="P115177" t="s">
        <v>22</v>
      </c>
    </row>
    <row r="115178" spans="12:16" x14ac:dyDescent="0.25">
      <c r="L115178" s="58">
        <v>46438.958333333336</v>
      </c>
      <c r="M115178" s="57">
        <v>2027</v>
      </c>
      <c r="N115178" s="57">
        <v>2</v>
      </c>
      <c r="O115178" s="57">
        <v>7</v>
      </c>
      <c r="P115178" t="s">
        <v>22</v>
      </c>
    </row>
    <row r="115179" spans="12:16" x14ac:dyDescent="0.25">
      <c r="L115179" s="58">
        <v>46439</v>
      </c>
      <c r="M115179" s="57">
        <v>2027</v>
      </c>
      <c r="N115179" s="57">
        <v>2</v>
      </c>
      <c r="O115179" s="57">
        <v>1</v>
      </c>
      <c r="P115179" t="s">
        <v>22</v>
      </c>
    </row>
    <row r="115180" spans="12:16" x14ac:dyDescent="0.25">
      <c r="L115180" s="58">
        <v>46439.041666666664</v>
      </c>
      <c r="M115180" s="57">
        <v>2027</v>
      </c>
      <c r="N115180" s="57">
        <v>2</v>
      </c>
      <c r="O115180" s="57">
        <v>1</v>
      </c>
      <c r="P115180" t="s">
        <v>22</v>
      </c>
    </row>
    <row r="115181" spans="12:16" x14ac:dyDescent="0.25">
      <c r="L115181" s="58">
        <v>46439.083333333336</v>
      </c>
      <c r="M115181" s="57">
        <v>2027</v>
      </c>
      <c r="N115181" s="57">
        <v>2</v>
      </c>
      <c r="O115181" s="57">
        <v>1</v>
      </c>
      <c r="P115181" t="s">
        <v>22</v>
      </c>
    </row>
    <row r="115182" spans="12:16" x14ac:dyDescent="0.25">
      <c r="L115182" s="58">
        <v>46439.125</v>
      </c>
      <c r="M115182" s="57">
        <v>2027</v>
      </c>
      <c r="N115182" s="57">
        <v>2</v>
      </c>
      <c r="O115182" s="57">
        <v>1</v>
      </c>
      <c r="P115182" t="s">
        <v>22</v>
      </c>
    </row>
    <row r="115183" spans="12:16" x14ac:dyDescent="0.25">
      <c r="L115183" s="58">
        <v>46439.166666666664</v>
      </c>
      <c r="M115183" s="57">
        <v>2027</v>
      </c>
      <c r="N115183" s="57">
        <v>2</v>
      </c>
      <c r="O115183" s="57">
        <v>1</v>
      </c>
      <c r="P115183" t="s">
        <v>22</v>
      </c>
    </row>
    <row r="115184" spans="12:16" x14ac:dyDescent="0.25">
      <c r="L115184" s="58">
        <v>46439.208333333336</v>
      </c>
      <c r="M115184" s="57">
        <v>2027</v>
      </c>
      <c r="N115184" s="57">
        <v>2</v>
      </c>
      <c r="O115184" s="57">
        <v>1</v>
      </c>
      <c r="P115184" t="s">
        <v>22</v>
      </c>
    </row>
    <row r="115185" spans="12:16" x14ac:dyDescent="0.25">
      <c r="L115185" s="58">
        <v>46439.25</v>
      </c>
      <c r="M115185" s="57">
        <v>2027</v>
      </c>
      <c r="N115185" s="57">
        <v>2</v>
      </c>
      <c r="O115185" s="57">
        <v>1</v>
      </c>
      <c r="P115185" t="s">
        <v>22</v>
      </c>
    </row>
    <row r="115186" spans="12:16" x14ac:dyDescent="0.25">
      <c r="L115186" s="58">
        <v>46439.291666666664</v>
      </c>
      <c r="M115186" s="57">
        <v>2027</v>
      </c>
      <c r="N115186" s="57">
        <v>2</v>
      </c>
      <c r="O115186" s="57">
        <v>1</v>
      </c>
      <c r="P115186" t="s">
        <v>22</v>
      </c>
    </row>
    <row r="115187" spans="12:16" x14ac:dyDescent="0.25">
      <c r="L115187" s="58">
        <v>46439.333333333336</v>
      </c>
      <c r="M115187" s="57">
        <v>2027</v>
      </c>
      <c r="N115187" s="57">
        <v>2</v>
      </c>
      <c r="O115187" s="57">
        <v>1</v>
      </c>
      <c r="P115187" t="s">
        <v>22</v>
      </c>
    </row>
    <row r="115188" spans="12:16" x14ac:dyDescent="0.25">
      <c r="L115188" s="58">
        <v>46439.375</v>
      </c>
      <c r="M115188" s="57">
        <v>2027</v>
      </c>
      <c r="N115188" s="57">
        <v>2</v>
      </c>
      <c r="O115188" s="57">
        <v>1</v>
      </c>
      <c r="P115188" t="s">
        <v>22</v>
      </c>
    </row>
    <row r="115189" spans="12:16" x14ac:dyDescent="0.25">
      <c r="L115189" s="58">
        <v>46439.416666666664</v>
      </c>
      <c r="M115189" s="57">
        <v>2027</v>
      </c>
      <c r="N115189" s="57">
        <v>2</v>
      </c>
      <c r="O115189" s="57">
        <v>1</v>
      </c>
      <c r="P115189" t="s">
        <v>22</v>
      </c>
    </row>
    <row r="115190" spans="12:16" x14ac:dyDescent="0.25">
      <c r="L115190" s="58">
        <v>46439.458333333336</v>
      </c>
      <c r="M115190" s="57">
        <v>2027</v>
      </c>
      <c r="N115190" s="57">
        <v>2</v>
      </c>
      <c r="O115190" s="57">
        <v>1</v>
      </c>
      <c r="P115190" t="s">
        <v>22</v>
      </c>
    </row>
    <row r="115191" spans="12:16" x14ac:dyDescent="0.25">
      <c r="L115191" s="58">
        <v>46439.5</v>
      </c>
      <c r="M115191" s="57">
        <v>2027</v>
      </c>
      <c r="N115191" s="57">
        <v>2</v>
      </c>
      <c r="O115191" s="57">
        <v>1</v>
      </c>
      <c r="P115191" t="s">
        <v>22</v>
      </c>
    </row>
    <row r="115192" spans="12:16" x14ac:dyDescent="0.25">
      <c r="L115192" s="58">
        <v>46439.541666666664</v>
      </c>
      <c r="M115192" s="57">
        <v>2027</v>
      </c>
      <c r="N115192" s="57">
        <v>2</v>
      </c>
      <c r="O115192" s="57">
        <v>1</v>
      </c>
      <c r="P115192" t="s">
        <v>22</v>
      </c>
    </row>
    <row r="115193" spans="12:16" x14ac:dyDescent="0.25">
      <c r="L115193" s="58">
        <v>46439.583333333336</v>
      </c>
      <c r="M115193" s="57">
        <v>2027</v>
      </c>
      <c r="N115193" s="57">
        <v>2</v>
      </c>
      <c r="O115193" s="57">
        <v>1</v>
      </c>
      <c r="P115193" t="s">
        <v>22</v>
      </c>
    </row>
    <row r="115194" spans="12:16" x14ac:dyDescent="0.25">
      <c r="L115194" s="58">
        <v>46439.625</v>
      </c>
      <c r="M115194" s="57">
        <v>2027</v>
      </c>
      <c r="N115194" s="57">
        <v>2</v>
      </c>
      <c r="O115194" s="57">
        <v>1</v>
      </c>
      <c r="P115194" t="s">
        <v>22</v>
      </c>
    </row>
    <row r="115195" spans="12:16" x14ac:dyDescent="0.25">
      <c r="L115195" s="58">
        <v>46439.666666666664</v>
      </c>
      <c r="M115195" s="57">
        <v>2027</v>
      </c>
      <c r="N115195" s="57">
        <v>2</v>
      </c>
      <c r="O115195" s="57">
        <v>1</v>
      </c>
      <c r="P115195" t="s">
        <v>22</v>
      </c>
    </row>
    <row r="115196" spans="12:16" x14ac:dyDescent="0.25">
      <c r="L115196" s="58">
        <v>46439.708333333336</v>
      </c>
      <c r="M115196" s="57">
        <v>2027</v>
      </c>
      <c r="N115196" s="57">
        <v>2</v>
      </c>
      <c r="O115196" s="57">
        <v>1</v>
      </c>
      <c r="P115196" t="s">
        <v>22</v>
      </c>
    </row>
    <row r="115197" spans="12:16" x14ac:dyDescent="0.25">
      <c r="L115197" s="58">
        <v>46439.75</v>
      </c>
      <c r="M115197" s="57">
        <v>2027</v>
      </c>
      <c r="N115197" s="57">
        <v>2</v>
      </c>
      <c r="O115197" s="57">
        <v>1</v>
      </c>
      <c r="P115197" t="s">
        <v>22</v>
      </c>
    </row>
    <row r="115198" spans="12:16" x14ac:dyDescent="0.25">
      <c r="L115198" s="58">
        <v>46439.791666666664</v>
      </c>
      <c r="M115198" s="57">
        <v>2027</v>
      </c>
      <c r="N115198" s="57">
        <v>2</v>
      </c>
      <c r="O115198" s="57">
        <v>1</v>
      </c>
      <c r="P115198" t="s">
        <v>22</v>
      </c>
    </row>
    <row r="115199" spans="12:16" x14ac:dyDescent="0.25">
      <c r="L115199" s="58">
        <v>46439.833333333336</v>
      </c>
      <c r="M115199" s="57">
        <v>2027</v>
      </c>
      <c r="N115199" s="57">
        <v>2</v>
      </c>
      <c r="O115199" s="57">
        <v>1</v>
      </c>
      <c r="P115199" t="s">
        <v>22</v>
      </c>
    </row>
    <row r="115200" spans="12:16" x14ac:dyDescent="0.25">
      <c r="L115200" s="58">
        <v>46439.875</v>
      </c>
      <c r="M115200" s="57">
        <v>2027</v>
      </c>
      <c r="N115200" s="57">
        <v>2</v>
      </c>
      <c r="O115200" s="57">
        <v>1</v>
      </c>
      <c r="P115200" t="s">
        <v>22</v>
      </c>
    </row>
    <row r="115201" spans="12:16" x14ac:dyDescent="0.25">
      <c r="L115201" s="58">
        <v>46439.916666666664</v>
      </c>
      <c r="M115201" s="57">
        <v>2027</v>
      </c>
      <c r="N115201" s="57">
        <v>2</v>
      </c>
      <c r="O115201" s="57">
        <v>1</v>
      </c>
      <c r="P115201" t="s">
        <v>22</v>
      </c>
    </row>
    <row r="115202" spans="12:16" x14ac:dyDescent="0.25">
      <c r="L115202" s="58">
        <v>46439.958333333336</v>
      </c>
      <c r="M115202" s="57">
        <v>2027</v>
      </c>
      <c r="N115202" s="57">
        <v>2</v>
      </c>
      <c r="O115202" s="57">
        <v>1</v>
      </c>
      <c r="P115202" t="s">
        <v>22</v>
      </c>
    </row>
    <row r="115203" spans="12:16" x14ac:dyDescent="0.25">
      <c r="L115203" s="58">
        <v>46440</v>
      </c>
      <c r="M115203" s="57">
        <v>2027</v>
      </c>
      <c r="N115203" s="57">
        <v>2</v>
      </c>
      <c r="O115203" s="57">
        <v>2</v>
      </c>
      <c r="P115203" t="s">
        <v>22</v>
      </c>
    </row>
    <row r="115204" spans="12:16" x14ac:dyDescent="0.25">
      <c r="L115204" s="58">
        <v>46440.041666666664</v>
      </c>
      <c r="M115204" s="57">
        <v>2027</v>
      </c>
      <c r="N115204" s="57">
        <v>2</v>
      </c>
      <c r="O115204" s="57">
        <v>2</v>
      </c>
      <c r="P115204" t="s">
        <v>22</v>
      </c>
    </row>
    <row r="115205" spans="12:16" x14ac:dyDescent="0.25">
      <c r="L115205" s="58">
        <v>46440.083333333336</v>
      </c>
      <c r="M115205" s="57">
        <v>2027</v>
      </c>
      <c r="N115205" s="57">
        <v>2</v>
      </c>
      <c r="O115205" s="57">
        <v>2</v>
      </c>
      <c r="P115205" t="s">
        <v>22</v>
      </c>
    </row>
    <row r="115206" spans="12:16" x14ac:dyDescent="0.25">
      <c r="L115206" s="58">
        <v>46440.125</v>
      </c>
      <c r="M115206" s="57">
        <v>2027</v>
      </c>
      <c r="N115206" s="57">
        <v>2</v>
      </c>
      <c r="O115206" s="57">
        <v>2</v>
      </c>
      <c r="P115206" t="s">
        <v>22</v>
      </c>
    </row>
    <row r="115207" spans="12:16" x14ac:dyDescent="0.25">
      <c r="L115207" s="58">
        <v>46440.166666666664</v>
      </c>
      <c r="M115207" s="57">
        <v>2027</v>
      </c>
      <c r="N115207" s="57">
        <v>2</v>
      </c>
      <c r="O115207" s="57">
        <v>2</v>
      </c>
      <c r="P115207" t="s">
        <v>22</v>
      </c>
    </row>
    <row r="115208" spans="12:16" x14ac:dyDescent="0.25">
      <c r="L115208" s="58">
        <v>46440.208333333336</v>
      </c>
      <c r="M115208" s="57">
        <v>2027</v>
      </c>
      <c r="N115208" s="57">
        <v>2</v>
      </c>
      <c r="O115208" s="57">
        <v>2</v>
      </c>
      <c r="P115208" t="s">
        <v>22</v>
      </c>
    </row>
    <row r="115209" spans="12:16" x14ac:dyDescent="0.25">
      <c r="L115209" s="58">
        <v>46440.25</v>
      </c>
      <c r="M115209" s="57">
        <v>2027</v>
      </c>
      <c r="N115209" s="57">
        <v>2</v>
      </c>
      <c r="O115209" s="57">
        <v>2</v>
      </c>
      <c r="P115209" t="s">
        <v>23</v>
      </c>
    </row>
    <row r="115210" spans="12:16" x14ac:dyDescent="0.25">
      <c r="L115210" s="58">
        <v>46440.291666666664</v>
      </c>
      <c r="M115210" s="57">
        <v>2027</v>
      </c>
      <c r="N115210" s="57">
        <v>2</v>
      </c>
      <c r="O115210" s="57">
        <v>2</v>
      </c>
      <c r="P115210" t="s">
        <v>23</v>
      </c>
    </row>
    <row r="115211" spans="12:16" x14ac:dyDescent="0.25">
      <c r="L115211" s="58">
        <v>46440.333333333336</v>
      </c>
      <c r="M115211" s="57">
        <v>2027</v>
      </c>
      <c r="N115211" s="57">
        <v>2</v>
      </c>
      <c r="O115211" s="57">
        <v>2</v>
      </c>
      <c r="P115211" t="s">
        <v>23</v>
      </c>
    </row>
    <row r="115212" spans="12:16" x14ac:dyDescent="0.25">
      <c r="L115212" s="58">
        <v>46440.375</v>
      </c>
      <c r="M115212" s="57">
        <v>2027</v>
      </c>
      <c r="N115212" s="57">
        <v>2</v>
      </c>
      <c r="O115212" s="57">
        <v>2</v>
      </c>
      <c r="P115212" t="s">
        <v>23</v>
      </c>
    </row>
    <row r="115213" spans="12:16" x14ac:dyDescent="0.25">
      <c r="L115213" s="58">
        <v>46440.416666666664</v>
      </c>
      <c r="M115213" s="57">
        <v>2027</v>
      </c>
      <c r="N115213" s="57">
        <v>2</v>
      </c>
      <c r="O115213" s="57">
        <v>2</v>
      </c>
      <c r="P115213" t="s">
        <v>23</v>
      </c>
    </row>
    <row r="115214" spans="12:16" x14ac:dyDescent="0.25">
      <c r="L115214" s="58">
        <v>46440.458333333336</v>
      </c>
      <c r="M115214" s="57">
        <v>2027</v>
      </c>
      <c r="N115214" s="57">
        <v>2</v>
      </c>
      <c r="O115214" s="57">
        <v>2</v>
      </c>
      <c r="P115214" t="s">
        <v>23</v>
      </c>
    </row>
    <row r="115215" spans="12:16" x14ac:dyDescent="0.25">
      <c r="L115215" s="58">
        <v>46440.5</v>
      </c>
      <c r="M115215" s="57">
        <v>2027</v>
      </c>
      <c r="N115215" s="57">
        <v>2</v>
      </c>
      <c r="O115215" s="57">
        <v>2</v>
      </c>
      <c r="P115215" t="s">
        <v>23</v>
      </c>
    </row>
    <row r="115216" spans="12:16" x14ac:dyDescent="0.25">
      <c r="L115216" s="58">
        <v>46440.541666666664</v>
      </c>
      <c r="M115216" s="57">
        <v>2027</v>
      </c>
      <c r="N115216" s="57">
        <v>2</v>
      </c>
      <c r="O115216" s="57">
        <v>2</v>
      </c>
      <c r="P115216" t="s">
        <v>23</v>
      </c>
    </row>
    <row r="115217" spans="12:16" x14ac:dyDescent="0.25">
      <c r="L115217" s="58">
        <v>46440.583333333336</v>
      </c>
      <c r="M115217" s="57">
        <v>2027</v>
      </c>
      <c r="N115217" s="57">
        <v>2</v>
      </c>
      <c r="O115217" s="57">
        <v>2</v>
      </c>
      <c r="P115217" t="s">
        <v>23</v>
      </c>
    </row>
    <row r="115218" spans="12:16" x14ac:dyDescent="0.25">
      <c r="L115218" s="58">
        <v>46440.625</v>
      </c>
      <c r="M115218" s="57">
        <v>2027</v>
      </c>
      <c r="N115218" s="57">
        <v>2</v>
      </c>
      <c r="O115218" s="57">
        <v>2</v>
      </c>
      <c r="P115218" t="s">
        <v>23</v>
      </c>
    </row>
    <row r="115219" spans="12:16" x14ac:dyDescent="0.25">
      <c r="L115219" s="58">
        <v>46440.666666666664</v>
      </c>
      <c r="M115219" s="57">
        <v>2027</v>
      </c>
      <c r="N115219" s="57">
        <v>2</v>
      </c>
      <c r="O115219" s="57">
        <v>2</v>
      </c>
      <c r="P115219" t="s">
        <v>23</v>
      </c>
    </row>
    <row r="115220" spans="12:16" x14ac:dyDescent="0.25">
      <c r="L115220" s="58">
        <v>46440.708333333336</v>
      </c>
      <c r="M115220" s="57">
        <v>2027</v>
      </c>
      <c r="N115220" s="57">
        <v>2</v>
      </c>
      <c r="O115220" s="57">
        <v>2</v>
      </c>
      <c r="P115220" t="s">
        <v>23</v>
      </c>
    </row>
    <row r="115221" spans="12:16" x14ac:dyDescent="0.25">
      <c r="L115221" s="58">
        <v>46440.75</v>
      </c>
      <c r="M115221" s="57">
        <v>2027</v>
      </c>
      <c r="N115221" s="57">
        <v>2</v>
      </c>
      <c r="O115221" s="57">
        <v>2</v>
      </c>
      <c r="P115221" t="s">
        <v>23</v>
      </c>
    </row>
    <row r="115222" spans="12:16" x14ac:dyDescent="0.25">
      <c r="L115222" s="58">
        <v>46440.791666666664</v>
      </c>
      <c r="M115222" s="57">
        <v>2027</v>
      </c>
      <c r="N115222" s="57">
        <v>2</v>
      </c>
      <c r="O115222" s="57">
        <v>2</v>
      </c>
      <c r="P115222" t="s">
        <v>23</v>
      </c>
    </row>
    <row r="115223" spans="12:16" x14ac:dyDescent="0.25">
      <c r="L115223" s="58">
        <v>46440.833333333336</v>
      </c>
      <c r="M115223" s="57">
        <v>2027</v>
      </c>
      <c r="N115223" s="57">
        <v>2</v>
      </c>
      <c r="O115223" s="57">
        <v>2</v>
      </c>
      <c r="P115223" t="s">
        <v>23</v>
      </c>
    </row>
    <row r="115224" spans="12:16" x14ac:dyDescent="0.25">
      <c r="L115224" s="58">
        <v>46440.875</v>
      </c>
      <c r="M115224" s="57">
        <v>2027</v>
      </c>
      <c r="N115224" s="57">
        <v>2</v>
      </c>
      <c r="O115224" s="57">
        <v>2</v>
      </c>
      <c r="P115224" t="s">
        <v>23</v>
      </c>
    </row>
    <row r="115225" spans="12:16" x14ac:dyDescent="0.25">
      <c r="L115225" s="58">
        <v>46440.916666666664</v>
      </c>
      <c r="M115225" s="57">
        <v>2027</v>
      </c>
      <c r="N115225" s="57">
        <v>2</v>
      </c>
      <c r="O115225" s="57">
        <v>2</v>
      </c>
      <c r="P115225" t="s">
        <v>22</v>
      </c>
    </row>
    <row r="115226" spans="12:16" x14ac:dyDescent="0.25">
      <c r="L115226" s="58">
        <v>46440.958333333336</v>
      </c>
      <c r="M115226" s="57">
        <v>2027</v>
      </c>
      <c r="N115226" s="57">
        <v>2</v>
      </c>
      <c r="O115226" s="57">
        <v>2</v>
      </c>
      <c r="P115226" t="s">
        <v>22</v>
      </c>
    </row>
    <row r="115227" spans="12:16" x14ac:dyDescent="0.25">
      <c r="L115227" s="58">
        <v>46441</v>
      </c>
      <c r="M115227" s="57">
        <v>2027</v>
      </c>
      <c r="N115227" s="57">
        <v>2</v>
      </c>
      <c r="O115227" s="57">
        <v>3</v>
      </c>
      <c r="P115227" t="s">
        <v>22</v>
      </c>
    </row>
    <row r="115228" spans="12:16" x14ac:dyDescent="0.25">
      <c r="L115228" s="58">
        <v>46441.041666666664</v>
      </c>
      <c r="M115228" s="57">
        <v>2027</v>
      </c>
      <c r="N115228" s="57">
        <v>2</v>
      </c>
      <c r="O115228" s="57">
        <v>3</v>
      </c>
      <c r="P115228" t="s">
        <v>22</v>
      </c>
    </row>
    <row r="115229" spans="12:16" x14ac:dyDescent="0.25">
      <c r="L115229" s="58">
        <v>46441.083333333336</v>
      </c>
      <c r="M115229" s="57">
        <v>2027</v>
      </c>
      <c r="N115229" s="57">
        <v>2</v>
      </c>
      <c r="O115229" s="57">
        <v>3</v>
      </c>
      <c r="P115229" t="s">
        <v>22</v>
      </c>
    </row>
    <row r="115230" spans="12:16" x14ac:dyDescent="0.25">
      <c r="L115230" s="58">
        <v>46441.125</v>
      </c>
      <c r="M115230" s="57">
        <v>2027</v>
      </c>
      <c r="N115230" s="57">
        <v>2</v>
      </c>
      <c r="O115230" s="57">
        <v>3</v>
      </c>
      <c r="P115230" t="s">
        <v>22</v>
      </c>
    </row>
    <row r="115231" spans="12:16" x14ac:dyDescent="0.25">
      <c r="L115231" s="58">
        <v>46441.166666666664</v>
      </c>
      <c r="M115231" s="57">
        <v>2027</v>
      </c>
      <c r="N115231" s="57">
        <v>2</v>
      </c>
      <c r="O115231" s="57">
        <v>3</v>
      </c>
      <c r="P115231" t="s">
        <v>22</v>
      </c>
    </row>
    <row r="115232" spans="12:16" x14ac:dyDescent="0.25">
      <c r="L115232" s="58">
        <v>46441.208333333336</v>
      </c>
      <c r="M115232" s="57">
        <v>2027</v>
      </c>
      <c r="N115232" s="57">
        <v>2</v>
      </c>
      <c r="O115232" s="57">
        <v>3</v>
      </c>
      <c r="P115232" t="s">
        <v>22</v>
      </c>
    </row>
    <row r="115233" spans="12:16" x14ac:dyDescent="0.25">
      <c r="L115233" s="58">
        <v>46441.25</v>
      </c>
      <c r="M115233" s="57">
        <v>2027</v>
      </c>
      <c r="N115233" s="57">
        <v>2</v>
      </c>
      <c r="O115233" s="57">
        <v>3</v>
      </c>
      <c r="P115233" t="s">
        <v>23</v>
      </c>
    </row>
    <row r="115234" spans="12:16" x14ac:dyDescent="0.25">
      <c r="L115234" s="58">
        <v>46441.291666666664</v>
      </c>
      <c r="M115234" s="57">
        <v>2027</v>
      </c>
      <c r="N115234" s="57">
        <v>2</v>
      </c>
      <c r="O115234" s="57">
        <v>3</v>
      </c>
      <c r="P115234" t="s">
        <v>23</v>
      </c>
    </row>
    <row r="115235" spans="12:16" x14ac:dyDescent="0.25">
      <c r="L115235" s="58">
        <v>46441.333333333336</v>
      </c>
      <c r="M115235" s="57">
        <v>2027</v>
      </c>
      <c r="N115235" s="57">
        <v>2</v>
      </c>
      <c r="O115235" s="57">
        <v>3</v>
      </c>
      <c r="P115235" t="s">
        <v>23</v>
      </c>
    </row>
    <row r="115236" spans="12:16" x14ac:dyDescent="0.25">
      <c r="L115236" s="58">
        <v>46441.375</v>
      </c>
      <c r="M115236" s="57">
        <v>2027</v>
      </c>
      <c r="N115236" s="57">
        <v>2</v>
      </c>
      <c r="O115236" s="57">
        <v>3</v>
      </c>
      <c r="P115236" t="s">
        <v>23</v>
      </c>
    </row>
    <row r="115237" spans="12:16" x14ac:dyDescent="0.25">
      <c r="L115237" s="58">
        <v>46441.416666666664</v>
      </c>
      <c r="M115237" s="57">
        <v>2027</v>
      </c>
      <c r="N115237" s="57">
        <v>2</v>
      </c>
      <c r="O115237" s="57">
        <v>3</v>
      </c>
      <c r="P115237" t="s">
        <v>23</v>
      </c>
    </row>
    <row r="115238" spans="12:16" x14ac:dyDescent="0.25">
      <c r="L115238" s="58">
        <v>46441.458333333336</v>
      </c>
      <c r="M115238" s="57">
        <v>2027</v>
      </c>
      <c r="N115238" s="57">
        <v>2</v>
      </c>
      <c r="O115238" s="57">
        <v>3</v>
      </c>
      <c r="P115238" t="s">
        <v>23</v>
      </c>
    </row>
    <row r="115239" spans="12:16" x14ac:dyDescent="0.25">
      <c r="L115239" s="58">
        <v>46441.5</v>
      </c>
      <c r="M115239" s="57">
        <v>2027</v>
      </c>
      <c r="N115239" s="57">
        <v>2</v>
      </c>
      <c r="O115239" s="57">
        <v>3</v>
      </c>
      <c r="P115239" t="s">
        <v>23</v>
      </c>
    </row>
    <row r="115240" spans="12:16" x14ac:dyDescent="0.25">
      <c r="L115240" s="58">
        <v>46441.541666666664</v>
      </c>
      <c r="M115240" s="57">
        <v>2027</v>
      </c>
      <c r="N115240" s="57">
        <v>2</v>
      </c>
      <c r="O115240" s="57">
        <v>3</v>
      </c>
      <c r="P115240" t="s">
        <v>23</v>
      </c>
    </row>
    <row r="115241" spans="12:16" x14ac:dyDescent="0.25">
      <c r="L115241" s="58">
        <v>46441.583333333336</v>
      </c>
      <c r="M115241" s="57">
        <v>2027</v>
      </c>
      <c r="N115241" s="57">
        <v>2</v>
      </c>
      <c r="O115241" s="57">
        <v>3</v>
      </c>
      <c r="P115241" t="s">
        <v>23</v>
      </c>
    </row>
    <row r="115242" spans="12:16" x14ac:dyDescent="0.25">
      <c r="L115242" s="58">
        <v>46441.625</v>
      </c>
      <c r="M115242" s="57">
        <v>2027</v>
      </c>
      <c r="N115242" s="57">
        <v>2</v>
      </c>
      <c r="O115242" s="57">
        <v>3</v>
      </c>
      <c r="P115242" t="s">
        <v>23</v>
      </c>
    </row>
    <row r="115243" spans="12:16" x14ac:dyDescent="0.25">
      <c r="L115243" s="58">
        <v>46441.666666666664</v>
      </c>
      <c r="M115243" s="57">
        <v>2027</v>
      </c>
      <c r="N115243" s="57">
        <v>2</v>
      </c>
      <c r="O115243" s="57">
        <v>3</v>
      </c>
      <c r="P115243" t="s">
        <v>23</v>
      </c>
    </row>
    <row r="115244" spans="12:16" x14ac:dyDescent="0.25">
      <c r="L115244" s="58">
        <v>46441.708333333336</v>
      </c>
      <c r="M115244" s="57">
        <v>2027</v>
      </c>
      <c r="N115244" s="57">
        <v>2</v>
      </c>
      <c r="O115244" s="57">
        <v>3</v>
      </c>
      <c r="P115244" t="s">
        <v>23</v>
      </c>
    </row>
    <row r="115245" spans="12:16" x14ac:dyDescent="0.25">
      <c r="L115245" s="58">
        <v>46441.75</v>
      </c>
      <c r="M115245" s="57">
        <v>2027</v>
      </c>
      <c r="N115245" s="57">
        <v>2</v>
      </c>
      <c r="O115245" s="57">
        <v>3</v>
      </c>
      <c r="P115245" t="s">
        <v>23</v>
      </c>
    </row>
    <row r="115246" spans="12:16" x14ac:dyDescent="0.25">
      <c r="L115246" s="58">
        <v>46441.791666666664</v>
      </c>
      <c r="M115246" s="57">
        <v>2027</v>
      </c>
      <c r="N115246" s="57">
        <v>2</v>
      </c>
      <c r="O115246" s="57">
        <v>3</v>
      </c>
      <c r="P115246" t="s">
        <v>23</v>
      </c>
    </row>
    <row r="115247" spans="12:16" x14ac:dyDescent="0.25">
      <c r="L115247" s="58">
        <v>46441.833333333336</v>
      </c>
      <c r="M115247" s="57">
        <v>2027</v>
      </c>
      <c r="N115247" s="57">
        <v>2</v>
      </c>
      <c r="O115247" s="57">
        <v>3</v>
      </c>
      <c r="P115247" t="s">
        <v>23</v>
      </c>
    </row>
    <row r="115248" spans="12:16" x14ac:dyDescent="0.25">
      <c r="L115248" s="58">
        <v>46441.875</v>
      </c>
      <c r="M115248" s="57">
        <v>2027</v>
      </c>
      <c r="N115248" s="57">
        <v>2</v>
      </c>
      <c r="O115248" s="57">
        <v>3</v>
      </c>
      <c r="P115248" t="s">
        <v>23</v>
      </c>
    </row>
    <row r="115249" spans="12:16" x14ac:dyDescent="0.25">
      <c r="L115249" s="58">
        <v>46441.916666666664</v>
      </c>
      <c r="M115249" s="57">
        <v>2027</v>
      </c>
      <c r="N115249" s="57">
        <v>2</v>
      </c>
      <c r="O115249" s="57">
        <v>3</v>
      </c>
      <c r="P115249" t="s">
        <v>22</v>
      </c>
    </row>
    <row r="115250" spans="12:16" x14ac:dyDescent="0.25">
      <c r="L115250" s="58">
        <v>46441.958333333336</v>
      </c>
      <c r="M115250" s="57">
        <v>2027</v>
      </c>
      <c r="N115250" s="57">
        <v>2</v>
      </c>
      <c r="O115250" s="57">
        <v>3</v>
      </c>
      <c r="P115250" t="s">
        <v>22</v>
      </c>
    </row>
    <row r="115251" spans="12:16" x14ac:dyDescent="0.25">
      <c r="L115251" s="58">
        <v>46442</v>
      </c>
      <c r="M115251" s="57">
        <v>2027</v>
      </c>
      <c r="N115251" s="57">
        <v>2</v>
      </c>
      <c r="O115251" s="57">
        <v>4</v>
      </c>
      <c r="P115251" t="s">
        <v>22</v>
      </c>
    </row>
    <row r="115252" spans="12:16" x14ac:dyDescent="0.25">
      <c r="L115252" s="58">
        <v>46442.041666666664</v>
      </c>
      <c r="M115252" s="57">
        <v>2027</v>
      </c>
      <c r="N115252" s="57">
        <v>2</v>
      </c>
      <c r="O115252" s="57">
        <v>4</v>
      </c>
      <c r="P115252" t="s">
        <v>22</v>
      </c>
    </row>
    <row r="115253" spans="12:16" x14ac:dyDescent="0.25">
      <c r="L115253" s="58">
        <v>46442.083333333336</v>
      </c>
      <c r="M115253" s="57">
        <v>2027</v>
      </c>
      <c r="N115253" s="57">
        <v>2</v>
      </c>
      <c r="O115253" s="57">
        <v>4</v>
      </c>
      <c r="P115253" t="s">
        <v>22</v>
      </c>
    </row>
    <row r="115254" spans="12:16" x14ac:dyDescent="0.25">
      <c r="L115254" s="58">
        <v>46442.125</v>
      </c>
      <c r="M115254" s="57">
        <v>2027</v>
      </c>
      <c r="N115254" s="57">
        <v>2</v>
      </c>
      <c r="O115254" s="57">
        <v>4</v>
      </c>
      <c r="P115254" t="s">
        <v>22</v>
      </c>
    </row>
    <row r="115255" spans="12:16" x14ac:dyDescent="0.25">
      <c r="L115255" s="58">
        <v>46442.166666666664</v>
      </c>
      <c r="M115255" s="57">
        <v>2027</v>
      </c>
      <c r="N115255" s="57">
        <v>2</v>
      </c>
      <c r="O115255" s="57">
        <v>4</v>
      </c>
      <c r="P115255" t="s">
        <v>22</v>
      </c>
    </row>
    <row r="115256" spans="12:16" x14ac:dyDescent="0.25">
      <c r="L115256" s="58">
        <v>46442.208333333336</v>
      </c>
      <c r="M115256" s="57">
        <v>2027</v>
      </c>
      <c r="N115256" s="57">
        <v>2</v>
      </c>
      <c r="O115256" s="57">
        <v>4</v>
      </c>
      <c r="P115256" t="s">
        <v>22</v>
      </c>
    </row>
    <row r="115257" spans="12:16" x14ac:dyDescent="0.25">
      <c r="L115257" s="58">
        <v>46442.25</v>
      </c>
      <c r="M115257" s="57">
        <v>2027</v>
      </c>
      <c r="N115257" s="57">
        <v>2</v>
      </c>
      <c r="O115257" s="57">
        <v>4</v>
      </c>
      <c r="P115257" t="s">
        <v>23</v>
      </c>
    </row>
    <row r="115258" spans="12:16" x14ac:dyDescent="0.25">
      <c r="L115258" s="58">
        <v>46442.291666666664</v>
      </c>
      <c r="M115258" s="57">
        <v>2027</v>
      </c>
      <c r="N115258" s="57">
        <v>2</v>
      </c>
      <c r="O115258" s="57">
        <v>4</v>
      </c>
      <c r="P115258" t="s">
        <v>23</v>
      </c>
    </row>
    <row r="115259" spans="12:16" x14ac:dyDescent="0.25">
      <c r="L115259" s="58">
        <v>46442.333333333336</v>
      </c>
      <c r="M115259" s="57">
        <v>2027</v>
      </c>
      <c r="N115259" s="57">
        <v>2</v>
      </c>
      <c r="O115259" s="57">
        <v>4</v>
      </c>
      <c r="P115259" t="s">
        <v>23</v>
      </c>
    </row>
    <row r="115260" spans="12:16" x14ac:dyDescent="0.25">
      <c r="L115260" s="58">
        <v>46442.375</v>
      </c>
      <c r="M115260" s="57">
        <v>2027</v>
      </c>
      <c r="N115260" s="57">
        <v>2</v>
      </c>
      <c r="O115260" s="57">
        <v>4</v>
      </c>
      <c r="P115260" t="s">
        <v>23</v>
      </c>
    </row>
    <row r="115261" spans="12:16" x14ac:dyDescent="0.25">
      <c r="L115261" s="58">
        <v>46442.416666666664</v>
      </c>
      <c r="M115261" s="57">
        <v>2027</v>
      </c>
      <c r="N115261" s="57">
        <v>2</v>
      </c>
      <c r="O115261" s="57">
        <v>4</v>
      </c>
      <c r="P115261" t="s">
        <v>23</v>
      </c>
    </row>
    <row r="115262" spans="12:16" x14ac:dyDescent="0.25">
      <c r="L115262" s="58">
        <v>46442.458333333336</v>
      </c>
      <c r="M115262" s="57">
        <v>2027</v>
      </c>
      <c r="N115262" s="57">
        <v>2</v>
      </c>
      <c r="O115262" s="57">
        <v>4</v>
      </c>
      <c r="P115262" t="s">
        <v>23</v>
      </c>
    </row>
    <row r="115263" spans="12:16" x14ac:dyDescent="0.25">
      <c r="L115263" s="58">
        <v>46442.5</v>
      </c>
      <c r="M115263" s="57">
        <v>2027</v>
      </c>
      <c r="N115263" s="57">
        <v>2</v>
      </c>
      <c r="O115263" s="57">
        <v>4</v>
      </c>
      <c r="P115263" t="s">
        <v>23</v>
      </c>
    </row>
    <row r="115264" spans="12:16" x14ac:dyDescent="0.25">
      <c r="L115264" s="58">
        <v>46442.541666666664</v>
      </c>
      <c r="M115264" s="57">
        <v>2027</v>
      </c>
      <c r="N115264" s="57">
        <v>2</v>
      </c>
      <c r="O115264" s="57">
        <v>4</v>
      </c>
      <c r="P115264" t="s">
        <v>23</v>
      </c>
    </row>
    <row r="115265" spans="12:16" x14ac:dyDescent="0.25">
      <c r="L115265" s="58">
        <v>46442.583333333336</v>
      </c>
      <c r="M115265" s="57">
        <v>2027</v>
      </c>
      <c r="N115265" s="57">
        <v>2</v>
      </c>
      <c r="O115265" s="57">
        <v>4</v>
      </c>
      <c r="P115265" t="s">
        <v>23</v>
      </c>
    </row>
    <row r="115266" spans="12:16" x14ac:dyDescent="0.25">
      <c r="L115266" s="58">
        <v>46442.625</v>
      </c>
      <c r="M115266" s="57">
        <v>2027</v>
      </c>
      <c r="N115266" s="57">
        <v>2</v>
      </c>
      <c r="O115266" s="57">
        <v>4</v>
      </c>
      <c r="P115266" t="s">
        <v>23</v>
      </c>
    </row>
    <row r="115267" spans="12:16" x14ac:dyDescent="0.25">
      <c r="L115267" s="58">
        <v>46442.666666666664</v>
      </c>
      <c r="M115267" s="57">
        <v>2027</v>
      </c>
      <c r="N115267" s="57">
        <v>2</v>
      </c>
      <c r="O115267" s="57">
        <v>4</v>
      </c>
      <c r="P115267" t="s">
        <v>23</v>
      </c>
    </row>
    <row r="115268" spans="12:16" x14ac:dyDescent="0.25">
      <c r="L115268" s="58">
        <v>46442.708333333336</v>
      </c>
      <c r="M115268" s="57">
        <v>2027</v>
      </c>
      <c r="N115268" s="57">
        <v>2</v>
      </c>
      <c r="O115268" s="57">
        <v>4</v>
      </c>
      <c r="P115268" t="s">
        <v>23</v>
      </c>
    </row>
    <row r="115269" spans="12:16" x14ac:dyDescent="0.25">
      <c r="L115269" s="58">
        <v>46442.75</v>
      </c>
      <c r="M115269" s="57">
        <v>2027</v>
      </c>
      <c r="N115269" s="57">
        <v>2</v>
      </c>
      <c r="O115269" s="57">
        <v>4</v>
      </c>
      <c r="P115269" t="s">
        <v>23</v>
      </c>
    </row>
    <row r="115270" spans="12:16" x14ac:dyDescent="0.25">
      <c r="L115270" s="58">
        <v>46442.791666666664</v>
      </c>
      <c r="M115270" s="57">
        <v>2027</v>
      </c>
      <c r="N115270" s="57">
        <v>2</v>
      </c>
      <c r="O115270" s="57">
        <v>4</v>
      </c>
      <c r="P115270" t="s">
        <v>23</v>
      </c>
    </row>
    <row r="115271" spans="12:16" x14ac:dyDescent="0.25">
      <c r="L115271" s="58">
        <v>46442.833333333336</v>
      </c>
      <c r="M115271" s="57">
        <v>2027</v>
      </c>
      <c r="N115271" s="57">
        <v>2</v>
      </c>
      <c r="O115271" s="57">
        <v>4</v>
      </c>
      <c r="P115271" t="s">
        <v>23</v>
      </c>
    </row>
    <row r="115272" spans="12:16" x14ac:dyDescent="0.25">
      <c r="L115272" s="58">
        <v>46442.875</v>
      </c>
      <c r="M115272" s="57">
        <v>2027</v>
      </c>
      <c r="N115272" s="57">
        <v>2</v>
      </c>
      <c r="O115272" s="57">
        <v>4</v>
      </c>
      <c r="P115272" t="s">
        <v>23</v>
      </c>
    </row>
    <row r="115273" spans="12:16" x14ac:dyDescent="0.25">
      <c r="L115273" s="58">
        <v>46442.916666666664</v>
      </c>
      <c r="M115273" s="57">
        <v>2027</v>
      </c>
      <c r="N115273" s="57">
        <v>2</v>
      </c>
      <c r="O115273" s="57">
        <v>4</v>
      </c>
      <c r="P115273" t="s">
        <v>22</v>
      </c>
    </row>
    <row r="115274" spans="12:16" x14ac:dyDescent="0.25">
      <c r="L115274" s="58">
        <v>46442.958333333336</v>
      </c>
      <c r="M115274" s="57">
        <v>2027</v>
      </c>
      <c r="N115274" s="57">
        <v>2</v>
      </c>
      <c r="O115274" s="57">
        <v>4</v>
      </c>
      <c r="P115274" t="s">
        <v>22</v>
      </c>
    </row>
    <row r="115275" spans="12:16" x14ac:dyDescent="0.25">
      <c r="L115275" s="58">
        <v>46443</v>
      </c>
      <c r="M115275" s="57">
        <v>2027</v>
      </c>
      <c r="N115275" s="57">
        <v>2</v>
      </c>
      <c r="O115275" s="57">
        <v>5</v>
      </c>
      <c r="P115275" t="s">
        <v>22</v>
      </c>
    </row>
    <row r="115276" spans="12:16" x14ac:dyDescent="0.25">
      <c r="L115276" s="58">
        <v>46443.041666666664</v>
      </c>
      <c r="M115276" s="57">
        <v>2027</v>
      </c>
      <c r="N115276" s="57">
        <v>2</v>
      </c>
      <c r="O115276" s="57">
        <v>5</v>
      </c>
      <c r="P115276" t="s">
        <v>22</v>
      </c>
    </row>
    <row r="115277" spans="12:16" x14ac:dyDescent="0.25">
      <c r="L115277" s="58">
        <v>46443.083333333336</v>
      </c>
      <c r="M115277" s="57">
        <v>2027</v>
      </c>
      <c r="N115277" s="57">
        <v>2</v>
      </c>
      <c r="O115277" s="57">
        <v>5</v>
      </c>
      <c r="P115277" t="s">
        <v>22</v>
      </c>
    </row>
    <row r="115278" spans="12:16" x14ac:dyDescent="0.25">
      <c r="L115278" s="58">
        <v>46443.125</v>
      </c>
      <c r="M115278" s="57">
        <v>2027</v>
      </c>
      <c r="N115278" s="57">
        <v>2</v>
      </c>
      <c r="O115278" s="57">
        <v>5</v>
      </c>
      <c r="P115278" t="s">
        <v>22</v>
      </c>
    </row>
    <row r="115279" spans="12:16" x14ac:dyDescent="0.25">
      <c r="L115279" s="58">
        <v>46443.166666666664</v>
      </c>
      <c r="M115279" s="57">
        <v>2027</v>
      </c>
      <c r="N115279" s="57">
        <v>2</v>
      </c>
      <c r="O115279" s="57">
        <v>5</v>
      </c>
      <c r="P115279" t="s">
        <v>22</v>
      </c>
    </row>
    <row r="115280" spans="12:16" x14ac:dyDescent="0.25">
      <c r="L115280" s="58">
        <v>46443.208333333336</v>
      </c>
      <c r="M115280" s="57">
        <v>2027</v>
      </c>
      <c r="N115280" s="57">
        <v>2</v>
      </c>
      <c r="O115280" s="57">
        <v>5</v>
      </c>
      <c r="P115280" t="s">
        <v>22</v>
      </c>
    </row>
    <row r="115281" spans="12:16" x14ac:dyDescent="0.25">
      <c r="L115281" s="58">
        <v>46443.25</v>
      </c>
      <c r="M115281" s="57">
        <v>2027</v>
      </c>
      <c r="N115281" s="57">
        <v>2</v>
      </c>
      <c r="O115281" s="57">
        <v>5</v>
      </c>
      <c r="P115281" t="s">
        <v>23</v>
      </c>
    </row>
    <row r="115282" spans="12:16" x14ac:dyDescent="0.25">
      <c r="L115282" s="58">
        <v>46443.291666666664</v>
      </c>
      <c r="M115282" s="57">
        <v>2027</v>
      </c>
      <c r="N115282" s="57">
        <v>2</v>
      </c>
      <c r="O115282" s="57">
        <v>5</v>
      </c>
      <c r="P115282" t="s">
        <v>23</v>
      </c>
    </row>
    <row r="115283" spans="12:16" x14ac:dyDescent="0.25">
      <c r="L115283" s="58">
        <v>46443.333333333336</v>
      </c>
      <c r="M115283" s="57">
        <v>2027</v>
      </c>
      <c r="N115283" s="57">
        <v>2</v>
      </c>
      <c r="O115283" s="57">
        <v>5</v>
      </c>
      <c r="P115283" t="s">
        <v>23</v>
      </c>
    </row>
    <row r="115284" spans="12:16" x14ac:dyDescent="0.25">
      <c r="L115284" s="58">
        <v>46443.375</v>
      </c>
      <c r="M115284" s="57">
        <v>2027</v>
      </c>
      <c r="N115284" s="57">
        <v>2</v>
      </c>
      <c r="O115284" s="57">
        <v>5</v>
      </c>
      <c r="P115284" t="s">
        <v>23</v>
      </c>
    </row>
    <row r="115285" spans="12:16" x14ac:dyDescent="0.25">
      <c r="L115285" s="58">
        <v>46443.416666666664</v>
      </c>
      <c r="M115285" s="57">
        <v>2027</v>
      </c>
      <c r="N115285" s="57">
        <v>2</v>
      </c>
      <c r="O115285" s="57">
        <v>5</v>
      </c>
      <c r="P115285" t="s">
        <v>23</v>
      </c>
    </row>
    <row r="115286" spans="12:16" x14ac:dyDescent="0.25">
      <c r="L115286" s="58">
        <v>46443.458333333336</v>
      </c>
      <c r="M115286" s="57">
        <v>2027</v>
      </c>
      <c r="N115286" s="57">
        <v>2</v>
      </c>
      <c r="O115286" s="57">
        <v>5</v>
      </c>
      <c r="P115286" t="s">
        <v>23</v>
      </c>
    </row>
    <row r="115287" spans="12:16" x14ac:dyDescent="0.25">
      <c r="L115287" s="58">
        <v>46443.5</v>
      </c>
      <c r="M115287" s="57">
        <v>2027</v>
      </c>
      <c r="N115287" s="57">
        <v>2</v>
      </c>
      <c r="O115287" s="57">
        <v>5</v>
      </c>
      <c r="P115287" t="s">
        <v>23</v>
      </c>
    </row>
    <row r="115288" spans="12:16" x14ac:dyDescent="0.25">
      <c r="L115288" s="58">
        <v>46443.541666666664</v>
      </c>
      <c r="M115288" s="57">
        <v>2027</v>
      </c>
      <c r="N115288" s="57">
        <v>2</v>
      </c>
      <c r="O115288" s="57">
        <v>5</v>
      </c>
      <c r="P115288" t="s">
        <v>23</v>
      </c>
    </row>
    <row r="115289" spans="12:16" x14ac:dyDescent="0.25">
      <c r="L115289" s="58">
        <v>46443.583333333336</v>
      </c>
      <c r="M115289" s="57">
        <v>2027</v>
      </c>
      <c r="N115289" s="57">
        <v>2</v>
      </c>
      <c r="O115289" s="57">
        <v>5</v>
      </c>
      <c r="P115289" t="s">
        <v>23</v>
      </c>
    </row>
    <row r="115290" spans="12:16" x14ac:dyDescent="0.25">
      <c r="L115290" s="58">
        <v>46443.625</v>
      </c>
      <c r="M115290" s="57">
        <v>2027</v>
      </c>
      <c r="N115290" s="57">
        <v>2</v>
      </c>
      <c r="O115290" s="57">
        <v>5</v>
      </c>
      <c r="P115290" t="s">
        <v>23</v>
      </c>
    </row>
    <row r="115291" spans="12:16" x14ac:dyDescent="0.25">
      <c r="L115291" s="58">
        <v>46443.666666666664</v>
      </c>
      <c r="M115291" s="57">
        <v>2027</v>
      </c>
      <c r="N115291" s="57">
        <v>2</v>
      </c>
      <c r="O115291" s="57">
        <v>5</v>
      </c>
      <c r="P115291" t="s">
        <v>23</v>
      </c>
    </row>
    <row r="115292" spans="12:16" x14ac:dyDescent="0.25">
      <c r="L115292" s="58">
        <v>46443.708333333336</v>
      </c>
      <c r="M115292" s="57">
        <v>2027</v>
      </c>
      <c r="N115292" s="57">
        <v>2</v>
      </c>
      <c r="O115292" s="57">
        <v>5</v>
      </c>
      <c r="P115292" t="s">
        <v>23</v>
      </c>
    </row>
    <row r="115293" spans="12:16" x14ac:dyDescent="0.25">
      <c r="L115293" s="58">
        <v>46443.75</v>
      </c>
      <c r="M115293" s="57">
        <v>2027</v>
      </c>
      <c r="N115293" s="57">
        <v>2</v>
      </c>
      <c r="O115293" s="57">
        <v>5</v>
      </c>
      <c r="P115293" t="s">
        <v>23</v>
      </c>
    </row>
    <row r="115294" spans="12:16" x14ac:dyDescent="0.25">
      <c r="L115294" s="58">
        <v>46443.791666666664</v>
      </c>
      <c r="M115294" s="57">
        <v>2027</v>
      </c>
      <c r="N115294" s="57">
        <v>2</v>
      </c>
      <c r="O115294" s="57">
        <v>5</v>
      </c>
      <c r="P115294" t="s">
        <v>23</v>
      </c>
    </row>
    <row r="115295" spans="12:16" x14ac:dyDescent="0.25">
      <c r="L115295" s="58">
        <v>46443.833333333336</v>
      </c>
      <c r="M115295" s="57">
        <v>2027</v>
      </c>
      <c r="N115295" s="57">
        <v>2</v>
      </c>
      <c r="O115295" s="57">
        <v>5</v>
      </c>
      <c r="P115295" t="s">
        <v>23</v>
      </c>
    </row>
    <row r="115296" spans="12:16" x14ac:dyDescent="0.25">
      <c r="L115296" s="58">
        <v>46443.875</v>
      </c>
      <c r="M115296" s="57">
        <v>2027</v>
      </c>
      <c r="N115296" s="57">
        <v>2</v>
      </c>
      <c r="O115296" s="57">
        <v>5</v>
      </c>
      <c r="P115296" t="s">
        <v>23</v>
      </c>
    </row>
    <row r="115297" spans="12:16" x14ac:dyDescent="0.25">
      <c r="L115297" s="58">
        <v>46443.916666666664</v>
      </c>
      <c r="M115297" s="57">
        <v>2027</v>
      </c>
      <c r="N115297" s="57">
        <v>2</v>
      </c>
      <c r="O115297" s="57">
        <v>5</v>
      </c>
      <c r="P115297" t="s">
        <v>22</v>
      </c>
    </row>
    <row r="115298" spans="12:16" x14ac:dyDescent="0.25">
      <c r="L115298" s="58">
        <v>46443.958333333336</v>
      </c>
      <c r="M115298" s="57">
        <v>2027</v>
      </c>
      <c r="N115298" s="57">
        <v>2</v>
      </c>
      <c r="O115298" s="57">
        <v>5</v>
      </c>
      <c r="P115298" t="s">
        <v>22</v>
      </c>
    </row>
    <row r="115299" spans="12:16" x14ac:dyDescent="0.25">
      <c r="L115299" s="58">
        <v>46444</v>
      </c>
      <c r="M115299" s="57">
        <v>2027</v>
      </c>
      <c r="N115299" s="57">
        <v>2</v>
      </c>
      <c r="O115299" s="57">
        <v>6</v>
      </c>
      <c r="P115299" t="s">
        <v>22</v>
      </c>
    </row>
    <row r="115300" spans="12:16" x14ac:dyDescent="0.25">
      <c r="L115300" s="58">
        <v>46444.041666666664</v>
      </c>
      <c r="M115300" s="57">
        <v>2027</v>
      </c>
      <c r="N115300" s="57">
        <v>2</v>
      </c>
      <c r="O115300" s="57">
        <v>6</v>
      </c>
      <c r="P115300" t="s">
        <v>22</v>
      </c>
    </row>
    <row r="115301" spans="12:16" x14ac:dyDescent="0.25">
      <c r="L115301" s="58">
        <v>46444.083333333336</v>
      </c>
      <c r="M115301" s="57">
        <v>2027</v>
      </c>
      <c r="N115301" s="57">
        <v>2</v>
      </c>
      <c r="O115301" s="57">
        <v>6</v>
      </c>
      <c r="P115301" t="s">
        <v>22</v>
      </c>
    </row>
    <row r="115302" spans="12:16" x14ac:dyDescent="0.25">
      <c r="L115302" s="58">
        <v>46444.125</v>
      </c>
      <c r="M115302" s="57">
        <v>2027</v>
      </c>
      <c r="N115302" s="57">
        <v>2</v>
      </c>
      <c r="O115302" s="57">
        <v>6</v>
      </c>
      <c r="P115302" t="s">
        <v>22</v>
      </c>
    </row>
    <row r="115303" spans="12:16" x14ac:dyDescent="0.25">
      <c r="L115303" s="58">
        <v>46444.166666666664</v>
      </c>
      <c r="M115303" s="57">
        <v>2027</v>
      </c>
      <c r="N115303" s="57">
        <v>2</v>
      </c>
      <c r="O115303" s="57">
        <v>6</v>
      </c>
      <c r="P115303" t="s">
        <v>22</v>
      </c>
    </row>
    <row r="115304" spans="12:16" x14ac:dyDescent="0.25">
      <c r="L115304" s="58">
        <v>46444.208333333336</v>
      </c>
      <c r="M115304" s="57">
        <v>2027</v>
      </c>
      <c r="N115304" s="57">
        <v>2</v>
      </c>
      <c r="O115304" s="57">
        <v>6</v>
      </c>
      <c r="P115304" t="s">
        <v>22</v>
      </c>
    </row>
    <row r="115305" spans="12:16" x14ac:dyDescent="0.25">
      <c r="L115305" s="58">
        <v>46444.25</v>
      </c>
      <c r="M115305" s="57">
        <v>2027</v>
      </c>
      <c r="N115305" s="57">
        <v>2</v>
      </c>
      <c r="O115305" s="57">
        <v>6</v>
      </c>
      <c r="P115305" t="s">
        <v>23</v>
      </c>
    </row>
    <row r="115306" spans="12:16" x14ac:dyDescent="0.25">
      <c r="L115306" s="58">
        <v>46444.291666666664</v>
      </c>
      <c r="M115306" s="57">
        <v>2027</v>
      </c>
      <c r="N115306" s="57">
        <v>2</v>
      </c>
      <c r="O115306" s="57">
        <v>6</v>
      </c>
      <c r="P115306" t="s">
        <v>23</v>
      </c>
    </row>
    <row r="115307" spans="12:16" x14ac:dyDescent="0.25">
      <c r="L115307" s="58">
        <v>46444.333333333336</v>
      </c>
      <c r="M115307" s="57">
        <v>2027</v>
      </c>
      <c r="N115307" s="57">
        <v>2</v>
      </c>
      <c r="O115307" s="57">
        <v>6</v>
      </c>
      <c r="P115307" t="s">
        <v>23</v>
      </c>
    </row>
    <row r="115308" spans="12:16" x14ac:dyDescent="0.25">
      <c r="L115308" s="58">
        <v>46444.375</v>
      </c>
      <c r="M115308" s="57">
        <v>2027</v>
      </c>
      <c r="N115308" s="57">
        <v>2</v>
      </c>
      <c r="O115308" s="57">
        <v>6</v>
      </c>
      <c r="P115308" t="s">
        <v>23</v>
      </c>
    </row>
    <row r="115309" spans="12:16" x14ac:dyDescent="0.25">
      <c r="L115309" s="58">
        <v>46444.416666666664</v>
      </c>
      <c r="M115309" s="57">
        <v>2027</v>
      </c>
      <c r="N115309" s="57">
        <v>2</v>
      </c>
      <c r="O115309" s="57">
        <v>6</v>
      </c>
      <c r="P115309" t="s">
        <v>23</v>
      </c>
    </row>
    <row r="115310" spans="12:16" x14ac:dyDescent="0.25">
      <c r="L115310" s="58">
        <v>46444.458333333336</v>
      </c>
      <c r="M115310" s="57">
        <v>2027</v>
      </c>
      <c r="N115310" s="57">
        <v>2</v>
      </c>
      <c r="O115310" s="57">
        <v>6</v>
      </c>
      <c r="P115310" t="s">
        <v>23</v>
      </c>
    </row>
    <row r="115311" spans="12:16" x14ac:dyDescent="0.25">
      <c r="L115311" s="58">
        <v>46444.5</v>
      </c>
      <c r="M115311" s="57">
        <v>2027</v>
      </c>
      <c r="N115311" s="57">
        <v>2</v>
      </c>
      <c r="O115311" s="57">
        <v>6</v>
      </c>
      <c r="P115311" t="s">
        <v>23</v>
      </c>
    </row>
    <row r="115312" spans="12:16" x14ac:dyDescent="0.25">
      <c r="L115312" s="58">
        <v>46444.541666666664</v>
      </c>
      <c r="M115312" s="57">
        <v>2027</v>
      </c>
      <c r="N115312" s="57">
        <v>2</v>
      </c>
      <c r="O115312" s="57">
        <v>6</v>
      </c>
      <c r="P115312" t="s">
        <v>23</v>
      </c>
    </row>
    <row r="115313" spans="12:16" x14ac:dyDescent="0.25">
      <c r="L115313" s="58">
        <v>46444.583333333336</v>
      </c>
      <c r="M115313" s="57">
        <v>2027</v>
      </c>
      <c r="N115313" s="57">
        <v>2</v>
      </c>
      <c r="O115313" s="57">
        <v>6</v>
      </c>
      <c r="P115313" t="s">
        <v>23</v>
      </c>
    </row>
    <row r="115314" spans="12:16" x14ac:dyDescent="0.25">
      <c r="L115314" s="58">
        <v>46444.625</v>
      </c>
      <c r="M115314" s="57">
        <v>2027</v>
      </c>
      <c r="N115314" s="57">
        <v>2</v>
      </c>
      <c r="O115314" s="57">
        <v>6</v>
      </c>
      <c r="P115314" t="s">
        <v>23</v>
      </c>
    </row>
    <row r="115315" spans="12:16" x14ac:dyDescent="0.25">
      <c r="L115315" s="58">
        <v>46444.666666666664</v>
      </c>
      <c r="M115315" s="57">
        <v>2027</v>
      </c>
      <c r="N115315" s="57">
        <v>2</v>
      </c>
      <c r="O115315" s="57">
        <v>6</v>
      </c>
      <c r="P115315" t="s">
        <v>23</v>
      </c>
    </row>
    <row r="115316" spans="12:16" x14ac:dyDescent="0.25">
      <c r="L115316" s="58">
        <v>46444.708333333336</v>
      </c>
      <c r="M115316" s="57">
        <v>2027</v>
      </c>
      <c r="N115316" s="57">
        <v>2</v>
      </c>
      <c r="O115316" s="57">
        <v>6</v>
      </c>
      <c r="P115316" t="s">
        <v>23</v>
      </c>
    </row>
    <row r="115317" spans="12:16" x14ac:dyDescent="0.25">
      <c r="L115317" s="58">
        <v>46444.75</v>
      </c>
      <c r="M115317" s="57">
        <v>2027</v>
      </c>
      <c r="N115317" s="57">
        <v>2</v>
      </c>
      <c r="O115317" s="57">
        <v>6</v>
      </c>
      <c r="P115317" t="s">
        <v>23</v>
      </c>
    </row>
    <row r="115318" spans="12:16" x14ac:dyDescent="0.25">
      <c r="L115318" s="58">
        <v>46444.791666666664</v>
      </c>
      <c r="M115318" s="57">
        <v>2027</v>
      </c>
      <c r="N115318" s="57">
        <v>2</v>
      </c>
      <c r="O115318" s="57">
        <v>6</v>
      </c>
      <c r="P115318" t="s">
        <v>23</v>
      </c>
    </row>
    <row r="115319" spans="12:16" x14ac:dyDescent="0.25">
      <c r="L115319" s="58">
        <v>46444.833333333336</v>
      </c>
      <c r="M115319" s="57">
        <v>2027</v>
      </c>
      <c r="N115319" s="57">
        <v>2</v>
      </c>
      <c r="O115319" s="57">
        <v>6</v>
      </c>
      <c r="P115319" t="s">
        <v>23</v>
      </c>
    </row>
    <row r="115320" spans="12:16" x14ac:dyDescent="0.25">
      <c r="L115320" s="58">
        <v>46444.875</v>
      </c>
      <c r="M115320" s="57">
        <v>2027</v>
      </c>
      <c r="N115320" s="57">
        <v>2</v>
      </c>
      <c r="O115320" s="57">
        <v>6</v>
      </c>
      <c r="P115320" t="s">
        <v>23</v>
      </c>
    </row>
    <row r="115321" spans="12:16" x14ac:dyDescent="0.25">
      <c r="L115321" s="58">
        <v>46444.916666666664</v>
      </c>
      <c r="M115321" s="57">
        <v>2027</v>
      </c>
      <c r="N115321" s="57">
        <v>2</v>
      </c>
      <c r="O115321" s="57">
        <v>6</v>
      </c>
      <c r="P115321" t="s">
        <v>22</v>
      </c>
    </row>
    <row r="115322" spans="12:16" x14ac:dyDescent="0.25">
      <c r="L115322" s="58">
        <v>46444.958333333336</v>
      </c>
      <c r="M115322" s="57">
        <v>2027</v>
      </c>
      <c r="N115322" s="57">
        <v>2</v>
      </c>
      <c r="O115322" s="57">
        <v>6</v>
      </c>
      <c r="P115322" t="s">
        <v>22</v>
      </c>
    </row>
    <row r="115323" spans="12:16" x14ac:dyDescent="0.25">
      <c r="L115323" s="58">
        <v>46445</v>
      </c>
      <c r="M115323" s="57">
        <v>2027</v>
      </c>
      <c r="N115323" s="57">
        <v>2</v>
      </c>
      <c r="O115323" s="57">
        <v>7</v>
      </c>
      <c r="P115323" t="s">
        <v>22</v>
      </c>
    </row>
    <row r="115324" spans="12:16" x14ac:dyDescent="0.25">
      <c r="L115324" s="58">
        <v>46445.041666666664</v>
      </c>
      <c r="M115324" s="57">
        <v>2027</v>
      </c>
      <c r="N115324" s="57">
        <v>2</v>
      </c>
      <c r="O115324" s="57">
        <v>7</v>
      </c>
      <c r="P115324" t="s">
        <v>22</v>
      </c>
    </row>
    <row r="115325" spans="12:16" x14ac:dyDescent="0.25">
      <c r="L115325" s="58">
        <v>46445.083333333336</v>
      </c>
      <c r="M115325" s="57">
        <v>2027</v>
      </c>
      <c r="N115325" s="57">
        <v>2</v>
      </c>
      <c r="O115325" s="57">
        <v>7</v>
      </c>
      <c r="P115325" t="s">
        <v>22</v>
      </c>
    </row>
    <row r="115326" spans="12:16" x14ac:dyDescent="0.25">
      <c r="L115326" s="58">
        <v>46445.125</v>
      </c>
      <c r="M115326" s="57">
        <v>2027</v>
      </c>
      <c r="N115326" s="57">
        <v>2</v>
      </c>
      <c r="O115326" s="57">
        <v>7</v>
      </c>
      <c r="P115326" t="s">
        <v>22</v>
      </c>
    </row>
    <row r="115327" spans="12:16" x14ac:dyDescent="0.25">
      <c r="L115327" s="58">
        <v>46445.166666666664</v>
      </c>
      <c r="M115327" s="57">
        <v>2027</v>
      </c>
      <c r="N115327" s="57">
        <v>2</v>
      </c>
      <c r="O115327" s="57">
        <v>7</v>
      </c>
      <c r="P115327" t="s">
        <v>22</v>
      </c>
    </row>
    <row r="115328" spans="12:16" x14ac:dyDescent="0.25">
      <c r="L115328" s="58">
        <v>46445.208333333336</v>
      </c>
      <c r="M115328" s="57">
        <v>2027</v>
      </c>
      <c r="N115328" s="57">
        <v>2</v>
      </c>
      <c r="O115328" s="57">
        <v>7</v>
      </c>
      <c r="P115328" t="s">
        <v>22</v>
      </c>
    </row>
    <row r="115329" spans="12:16" x14ac:dyDescent="0.25">
      <c r="L115329" s="58">
        <v>46445.25</v>
      </c>
      <c r="M115329" s="57">
        <v>2027</v>
      </c>
      <c r="N115329" s="57">
        <v>2</v>
      </c>
      <c r="O115329" s="57">
        <v>7</v>
      </c>
      <c r="P115329" t="s">
        <v>22</v>
      </c>
    </row>
    <row r="115330" spans="12:16" x14ac:dyDescent="0.25">
      <c r="L115330" s="58">
        <v>46445.291666666664</v>
      </c>
      <c r="M115330" s="57">
        <v>2027</v>
      </c>
      <c r="N115330" s="57">
        <v>2</v>
      </c>
      <c r="O115330" s="57">
        <v>7</v>
      </c>
      <c r="P115330" t="s">
        <v>22</v>
      </c>
    </row>
    <row r="115331" spans="12:16" x14ac:dyDescent="0.25">
      <c r="L115331" s="58">
        <v>46445.333333333336</v>
      </c>
      <c r="M115331" s="57">
        <v>2027</v>
      </c>
      <c r="N115331" s="57">
        <v>2</v>
      </c>
      <c r="O115331" s="57">
        <v>7</v>
      </c>
      <c r="P115331" t="s">
        <v>22</v>
      </c>
    </row>
    <row r="115332" spans="12:16" x14ac:dyDescent="0.25">
      <c r="L115332" s="58">
        <v>46445.375</v>
      </c>
      <c r="M115332" s="57">
        <v>2027</v>
      </c>
      <c r="N115332" s="57">
        <v>2</v>
      </c>
      <c r="O115332" s="57">
        <v>7</v>
      </c>
      <c r="P115332" t="s">
        <v>22</v>
      </c>
    </row>
    <row r="115333" spans="12:16" x14ac:dyDescent="0.25">
      <c r="L115333" s="58">
        <v>46445.416666666664</v>
      </c>
      <c r="M115333" s="57">
        <v>2027</v>
      </c>
      <c r="N115333" s="57">
        <v>2</v>
      </c>
      <c r="O115333" s="57">
        <v>7</v>
      </c>
      <c r="P115333" t="s">
        <v>22</v>
      </c>
    </row>
    <row r="115334" spans="12:16" x14ac:dyDescent="0.25">
      <c r="L115334" s="58">
        <v>46445.458333333336</v>
      </c>
      <c r="M115334" s="57">
        <v>2027</v>
      </c>
      <c r="N115334" s="57">
        <v>2</v>
      </c>
      <c r="O115334" s="57">
        <v>7</v>
      </c>
      <c r="P115334" t="s">
        <v>22</v>
      </c>
    </row>
    <row r="115335" spans="12:16" x14ac:dyDescent="0.25">
      <c r="L115335" s="58">
        <v>46445.5</v>
      </c>
      <c r="M115335" s="57">
        <v>2027</v>
      </c>
      <c r="N115335" s="57">
        <v>2</v>
      </c>
      <c r="O115335" s="57">
        <v>7</v>
      </c>
      <c r="P115335" t="s">
        <v>22</v>
      </c>
    </row>
    <row r="115336" spans="12:16" x14ac:dyDescent="0.25">
      <c r="L115336" s="58">
        <v>46445.541666666664</v>
      </c>
      <c r="M115336" s="57">
        <v>2027</v>
      </c>
      <c r="N115336" s="57">
        <v>2</v>
      </c>
      <c r="O115336" s="57">
        <v>7</v>
      </c>
      <c r="P115336" t="s">
        <v>22</v>
      </c>
    </row>
    <row r="115337" spans="12:16" x14ac:dyDescent="0.25">
      <c r="L115337" s="58">
        <v>46445.583333333336</v>
      </c>
      <c r="M115337" s="57">
        <v>2027</v>
      </c>
      <c r="N115337" s="57">
        <v>2</v>
      </c>
      <c r="O115337" s="57">
        <v>7</v>
      </c>
      <c r="P115337" t="s">
        <v>22</v>
      </c>
    </row>
    <row r="115338" spans="12:16" x14ac:dyDescent="0.25">
      <c r="L115338" s="58">
        <v>46445.625</v>
      </c>
      <c r="M115338" s="57">
        <v>2027</v>
      </c>
      <c r="N115338" s="57">
        <v>2</v>
      </c>
      <c r="O115338" s="57">
        <v>7</v>
      </c>
      <c r="P115338" t="s">
        <v>22</v>
      </c>
    </row>
    <row r="115339" spans="12:16" x14ac:dyDescent="0.25">
      <c r="L115339" s="58">
        <v>46445.666666666664</v>
      </c>
      <c r="M115339" s="57">
        <v>2027</v>
      </c>
      <c r="N115339" s="57">
        <v>2</v>
      </c>
      <c r="O115339" s="57">
        <v>7</v>
      </c>
      <c r="P115339" t="s">
        <v>22</v>
      </c>
    </row>
    <row r="115340" spans="12:16" x14ac:dyDescent="0.25">
      <c r="L115340" s="58">
        <v>46445.708333333336</v>
      </c>
      <c r="M115340" s="57">
        <v>2027</v>
      </c>
      <c r="N115340" s="57">
        <v>2</v>
      </c>
      <c r="O115340" s="57">
        <v>7</v>
      </c>
      <c r="P115340" t="s">
        <v>22</v>
      </c>
    </row>
    <row r="115341" spans="12:16" x14ac:dyDescent="0.25">
      <c r="L115341" s="58">
        <v>46445.75</v>
      </c>
      <c r="M115341" s="57">
        <v>2027</v>
      </c>
      <c r="N115341" s="57">
        <v>2</v>
      </c>
      <c r="O115341" s="57">
        <v>7</v>
      </c>
      <c r="P115341" t="s">
        <v>22</v>
      </c>
    </row>
    <row r="115342" spans="12:16" x14ac:dyDescent="0.25">
      <c r="L115342" s="58">
        <v>46445.791666666664</v>
      </c>
      <c r="M115342" s="57">
        <v>2027</v>
      </c>
      <c r="N115342" s="57">
        <v>2</v>
      </c>
      <c r="O115342" s="57">
        <v>7</v>
      </c>
      <c r="P115342" t="s">
        <v>22</v>
      </c>
    </row>
    <row r="115343" spans="12:16" x14ac:dyDescent="0.25">
      <c r="L115343" s="58">
        <v>46445.833333333336</v>
      </c>
      <c r="M115343" s="57">
        <v>2027</v>
      </c>
      <c r="N115343" s="57">
        <v>2</v>
      </c>
      <c r="O115343" s="57">
        <v>7</v>
      </c>
      <c r="P115343" t="s">
        <v>22</v>
      </c>
    </row>
    <row r="115344" spans="12:16" x14ac:dyDescent="0.25">
      <c r="L115344" s="58">
        <v>46445.875</v>
      </c>
      <c r="M115344" s="57">
        <v>2027</v>
      </c>
      <c r="N115344" s="57">
        <v>2</v>
      </c>
      <c r="O115344" s="57">
        <v>7</v>
      </c>
      <c r="P115344" t="s">
        <v>22</v>
      </c>
    </row>
    <row r="115345" spans="12:16" x14ac:dyDescent="0.25">
      <c r="L115345" s="58">
        <v>46445.916666666664</v>
      </c>
      <c r="M115345" s="57">
        <v>2027</v>
      </c>
      <c r="N115345" s="57">
        <v>2</v>
      </c>
      <c r="O115345" s="57">
        <v>7</v>
      </c>
      <c r="P115345" t="s">
        <v>22</v>
      </c>
    </row>
    <row r="115346" spans="12:16" x14ac:dyDescent="0.25">
      <c r="L115346" s="58">
        <v>46445.958333333336</v>
      </c>
      <c r="M115346" s="57">
        <v>2027</v>
      </c>
      <c r="N115346" s="57">
        <v>2</v>
      </c>
      <c r="O115346" s="57">
        <v>7</v>
      </c>
      <c r="P115346" t="s">
        <v>22</v>
      </c>
    </row>
    <row r="115347" spans="12:16" x14ac:dyDescent="0.25">
      <c r="L115347" s="58">
        <v>46446</v>
      </c>
      <c r="M115347" s="57">
        <v>2027</v>
      </c>
      <c r="N115347" s="57">
        <v>2</v>
      </c>
      <c r="O115347" s="57">
        <v>1</v>
      </c>
      <c r="P115347" t="s">
        <v>22</v>
      </c>
    </row>
    <row r="115348" spans="12:16" x14ac:dyDescent="0.25">
      <c r="L115348" s="58">
        <v>46446.041666666664</v>
      </c>
      <c r="M115348" s="57">
        <v>2027</v>
      </c>
      <c r="N115348" s="57">
        <v>2</v>
      </c>
      <c r="O115348" s="57">
        <v>1</v>
      </c>
      <c r="P115348" t="s">
        <v>22</v>
      </c>
    </row>
    <row r="115349" spans="12:16" x14ac:dyDescent="0.25">
      <c r="L115349" s="58">
        <v>46446.083333333336</v>
      </c>
      <c r="M115349" s="57">
        <v>2027</v>
      </c>
      <c r="N115349" s="57">
        <v>2</v>
      </c>
      <c r="O115349" s="57">
        <v>1</v>
      </c>
      <c r="P115349" t="s">
        <v>22</v>
      </c>
    </row>
    <row r="115350" spans="12:16" x14ac:dyDescent="0.25">
      <c r="L115350" s="58">
        <v>46446.125</v>
      </c>
      <c r="M115350" s="57">
        <v>2027</v>
      </c>
      <c r="N115350" s="57">
        <v>2</v>
      </c>
      <c r="O115350" s="57">
        <v>1</v>
      </c>
      <c r="P115350" t="s">
        <v>22</v>
      </c>
    </row>
    <row r="115351" spans="12:16" x14ac:dyDescent="0.25">
      <c r="L115351" s="58">
        <v>46446.166666666664</v>
      </c>
      <c r="M115351" s="57">
        <v>2027</v>
      </c>
      <c r="N115351" s="57">
        <v>2</v>
      </c>
      <c r="O115351" s="57">
        <v>1</v>
      </c>
      <c r="P115351" t="s">
        <v>22</v>
      </c>
    </row>
    <row r="115352" spans="12:16" x14ac:dyDescent="0.25">
      <c r="L115352" s="58">
        <v>46446.208333333336</v>
      </c>
      <c r="M115352" s="57">
        <v>2027</v>
      </c>
      <c r="N115352" s="57">
        <v>2</v>
      </c>
      <c r="O115352" s="57">
        <v>1</v>
      </c>
      <c r="P115352" t="s">
        <v>22</v>
      </c>
    </row>
    <row r="115353" spans="12:16" x14ac:dyDescent="0.25">
      <c r="L115353" s="58">
        <v>46446.25</v>
      </c>
      <c r="M115353" s="57">
        <v>2027</v>
      </c>
      <c r="N115353" s="57">
        <v>2</v>
      </c>
      <c r="O115353" s="57">
        <v>1</v>
      </c>
      <c r="P115353" t="s">
        <v>22</v>
      </c>
    </row>
    <row r="115354" spans="12:16" x14ac:dyDescent="0.25">
      <c r="L115354" s="58">
        <v>46446.291666666664</v>
      </c>
      <c r="M115354" s="57">
        <v>2027</v>
      </c>
      <c r="N115354" s="57">
        <v>2</v>
      </c>
      <c r="O115354" s="57">
        <v>1</v>
      </c>
      <c r="P115354" t="s">
        <v>22</v>
      </c>
    </row>
    <row r="115355" spans="12:16" x14ac:dyDescent="0.25">
      <c r="L115355" s="58">
        <v>46446.333333333336</v>
      </c>
      <c r="M115355" s="57">
        <v>2027</v>
      </c>
      <c r="N115355" s="57">
        <v>2</v>
      </c>
      <c r="O115355" s="57">
        <v>1</v>
      </c>
      <c r="P115355" t="s">
        <v>22</v>
      </c>
    </row>
    <row r="115356" spans="12:16" x14ac:dyDescent="0.25">
      <c r="L115356" s="58">
        <v>46446.375</v>
      </c>
      <c r="M115356" s="57">
        <v>2027</v>
      </c>
      <c r="N115356" s="57">
        <v>2</v>
      </c>
      <c r="O115356" s="57">
        <v>1</v>
      </c>
      <c r="P115356" t="s">
        <v>22</v>
      </c>
    </row>
    <row r="115357" spans="12:16" x14ac:dyDescent="0.25">
      <c r="L115357" s="58">
        <v>46446.416666666664</v>
      </c>
      <c r="M115357" s="57">
        <v>2027</v>
      </c>
      <c r="N115357" s="57">
        <v>2</v>
      </c>
      <c r="O115357" s="57">
        <v>1</v>
      </c>
      <c r="P115357" t="s">
        <v>22</v>
      </c>
    </row>
    <row r="115358" spans="12:16" x14ac:dyDescent="0.25">
      <c r="L115358" s="58">
        <v>46446.458333333336</v>
      </c>
      <c r="M115358" s="57">
        <v>2027</v>
      </c>
      <c r="N115358" s="57">
        <v>2</v>
      </c>
      <c r="O115358" s="57">
        <v>1</v>
      </c>
      <c r="P115358" t="s">
        <v>22</v>
      </c>
    </row>
    <row r="115359" spans="12:16" x14ac:dyDescent="0.25">
      <c r="L115359" s="58">
        <v>46446.5</v>
      </c>
      <c r="M115359" s="57">
        <v>2027</v>
      </c>
      <c r="N115359" s="57">
        <v>2</v>
      </c>
      <c r="O115359" s="57">
        <v>1</v>
      </c>
      <c r="P115359" t="s">
        <v>22</v>
      </c>
    </row>
    <row r="115360" spans="12:16" x14ac:dyDescent="0.25">
      <c r="L115360" s="58">
        <v>46446.541666666664</v>
      </c>
      <c r="M115360" s="57">
        <v>2027</v>
      </c>
      <c r="N115360" s="57">
        <v>2</v>
      </c>
      <c r="O115360" s="57">
        <v>1</v>
      </c>
      <c r="P115360" t="s">
        <v>22</v>
      </c>
    </row>
    <row r="115361" spans="12:16" x14ac:dyDescent="0.25">
      <c r="L115361" s="58">
        <v>46446.583333333336</v>
      </c>
      <c r="M115361" s="57">
        <v>2027</v>
      </c>
      <c r="N115361" s="57">
        <v>2</v>
      </c>
      <c r="O115361" s="57">
        <v>1</v>
      </c>
      <c r="P115361" t="s">
        <v>22</v>
      </c>
    </row>
    <row r="115362" spans="12:16" x14ac:dyDescent="0.25">
      <c r="L115362" s="58">
        <v>46446.625</v>
      </c>
      <c r="M115362" s="57">
        <v>2027</v>
      </c>
      <c r="N115362" s="57">
        <v>2</v>
      </c>
      <c r="O115362" s="57">
        <v>1</v>
      </c>
      <c r="P115362" t="s">
        <v>22</v>
      </c>
    </row>
    <row r="115363" spans="12:16" x14ac:dyDescent="0.25">
      <c r="L115363" s="58">
        <v>46446.666666666664</v>
      </c>
      <c r="M115363" s="57">
        <v>2027</v>
      </c>
      <c r="N115363" s="57">
        <v>2</v>
      </c>
      <c r="O115363" s="57">
        <v>1</v>
      </c>
      <c r="P115363" t="s">
        <v>22</v>
      </c>
    </row>
    <row r="115364" spans="12:16" x14ac:dyDescent="0.25">
      <c r="L115364" s="58">
        <v>46446.708333333336</v>
      </c>
      <c r="M115364" s="57">
        <v>2027</v>
      </c>
      <c r="N115364" s="57">
        <v>2</v>
      </c>
      <c r="O115364" s="57">
        <v>1</v>
      </c>
      <c r="P115364" t="s">
        <v>22</v>
      </c>
    </row>
    <row r="115365" spans="12:16" x14ac:dyDescent="0.25">
      <c r="L115365" s="58">
        <v>46446.75</v>
      </c>
      <c r="M115365" s="57">
        <v>2027</v>
      </c>
      <c r="N115365" s="57">
        <v>2</v>
      </c>
      <c r="O115365" s="57">
        <v>1</v>
      </c>
      <c r="P115365" t="s">
        <v>22</v>
      </c>
    </row>
    <row r="115366" spans="12:16" x14ac:dyDescent="0.25">
      <c r="L115366" s="58">
        <v>46446.791666666664</v>
      </c>
      <c r="M115366" s="57">
        <v>2027</v>
      </c>
      <c r="N115366" s="57">
        <v>2</v>
      </c>
      <c r="O115366" s="57">
        <v>1</v>
      </c>
      <c r="P115366" t="s">
        <v>22</v>
      </c>
    </row>
    <row r="115367" spans="12:16" x14ac:dyDescent="0.25">
      <c r="L115367" s="58">
        <v>46446.833333333336</v>
      </c>
      <c r="M115367" s="57">
        <v>2027</v>
      </c>
      <c r="N115367" s="57">
        <v>2</v>
      </c>
      <c r="O115367" s="57">
        <v>1</v>
      </c>
      <c r="P115367" t="s">
        <v>22</v>
      </c>
    </row>
    <row r="115368" spans="12:16" x14ac:dyDescent="0.25">
      <c r="L115368" s="58">
        <v>46446.875</v>
      </c>
      <c r="M115368" s="57">
        <v>2027</v>
      </c>
      <c r="N115368" s="57">
        <v>2</v>
      </c>
      <c r="O115368" s="57">
        <v>1</v>
      </c>
      <c r="P115368" t="s">
        <v>22</v>
      </c>
    </row>
    <row r="115369" spans="12:16" x14ac:dyDescent="0.25">
      <c r="L115369" s="58">
        <v>46446.916666666664</v>
      </c>
      <c r="M115369" s="57">
        <v>2027</v>
      </c>
      <c r="N115369" s="57">
        <v>2</v>
      </c>
      <c r="O115369" s="57">
        <v>1</v>
      </c>
      <c r="P115369" t="s">
        <v>22</v>
      </c>
    </row>
    <row r="115370" spans="12:16" x14ac:dyDescent="0.25">
      <c r="L115370" s="58">
        <v>46446.958333333336</v>
      </c>
      <c r="M115370" s="57">
        <v>2027</v>
      </c>
      <c r="N115370" s="57">
        <v>2</v>
      </c>
      <c r="O115370" s="57">
        <v>1</v>
      </c>
      <c r="P115370" t="s">
        <v>22</v>
      </c>
    </row>
    <row r="115371" spans="12:16" x14ac:dyDescent="0.25">
      <c r="L115371" s="58">
        <v>46447</v>
      </c>
      <c r="M115371" s="57">
        <v>2027</v>
      </c>
      <c r="N115371" s="57">
        <v>3</v>
      </c>
      <c r="O115371" s="57">
        <v>2</v>
      </c>
      <c r="P115371" t="s">
        <v>22</v>
      </c>
    </row>
    <row r="115372" spans="12:16" x14ac:dyDescent="0.25">
      <c r="L115372" s="58">
        <v>46447.041666666664</v>
      </c>
      <c r="M115372" s="57">
        <v>2027</v>
      </c>
      <c r="N115372" s="57">
        <v>3</v>
      </c>
      <c r="O115372" s="57">
        <v>2</v>
      </c>
      <c r="P115372" t="s">
        <v>22</v>
      </c>
    </row>
    <row r="115373" spans="12:16" x14ac:dyDescent="0.25">
      <c r="L115373" s="58">
        <v>46447.083333333336</v>
      </c>
      <c r="M115373" s="57">
        <v>2027</v>
      </c>
      <c r="N115373" s="57">
        <v>3</v>
      </c>
      <c r="O115373" s="57">
        <v>2</v>
      </c>
      <c r="P115373" t="s">
        <v>22</v>
      </c>
    </row>
    <row r="115374" spans="12:16" x14ac:dyDescent="0.25">
      <c r="L115374" s="58">
        <v>46447.125</v>
      </c>
      <c r="M115374" s="57">
        <v>2027</v>
      </c>
      <c r="N115374" s="57">
        <v>3</v>
      </c>
      <c r="O115374" s="57">
        <v>2</v>
      </c>
      <c r="P115374" t="s">
        <v>22</v>
      </c>
    </row>
    <row r="115375" spans="12:16" x14ac:dyDescent="0.25">
      <c r="L115375" s="58">
        <v>46447.166666666664</v>
      </c>
      <c r="M115375" s="57">
        <v>2027</v>
      </c>
      <c r="N115375" s="57">
        <v>3</v>
      </c>
      <c r="O115375" s="57">
        <v>2</v>
      </c>
      <c r="P115375" t="s">
        <v>22</v>
      </c>
    </row>
    <row r="115376" spans="12:16" x14ac:dyDescent="0.25">
      <c r="L115376" s="58">
        <v>46447.208333333336</v>
      </c>
      <c r="M115376" s="57">
        <v>2027</v>
      </c>
      <c r="N115376" s="57">
        <v>3</v>
      </c>
      <c r="O115376" s="57">
        <v>2</v>
      </c>
      <c r="P115376" t="s">
        <v>22</v>
      </c>
    </row>
    <row r="115377" spans="12:16" x14ac:dyDescent="0.25">
      <c r="L115377" s="58">
        <v>46447.25</v>
      </c>
      <c r="M115377" s="57">
        <v>2027</v>
      </c>
      <c r="N115377" s="57">
        <v>3</v>
      </c>
      <c r="O115377" s="57">
        <v>2</v>
      </c>
      <c r="P115377" t="s">
        <v>23</v>
      </c>
    </row>
    <row r="115378" spans="12:16" x14ac:dyDescent="0.25">
      <c r="L115378" s="58">
        <v>46447.291666666664</v>
      </c>
      <c r="M115378" s="57">
        <v>2027</v>
      </c>
      <c r="N115378" s="57">
        <v>3</v>
      </c>
      <c r="O115378" s="57">
        <v>2</v>
      </c>
      <c r="P115378" t="s">
        <v>23</v>
      </c>
    </row>
    <row r="115379" spans="12:16" x14ac:dyDescent="0.25">
      <c r="L115379" s="58">
        <v>46447.333333333336</v>
      </c>
      <c r="M115379" s="57">
        <v>2027</v>
      </c>
      <c r="N115379" s="57">
        <v>3</v>
      </c>
      <c r="O115379" s="57">
        <v>2</v>
      </c>
      <c r="P115379" t="s">
        <v>23</v>
      </c>
    </row>
    <row r="115380" spans="12:16" x14ac:dyDescent="0.25">
      <c r="L115380" s="58">
        <v>46447.375</v>
      </c>
      <c r="M115380" s="57">
        <v>2027</v>
      </c>
      <c r="N115380" s="57">
        <v>3</v>
      </c>
      <c r="O115380" s="57">
        <v>2</v>
      </c>
      <c r="P115380" t="s">
        <v>23</v>
      </c>
    </row>
    <row r="115381" spans="12:16" x14ac:dyDescent="0.25">
      <c r="L115381" s="58">
        <v>46447.416666666664</v>
      </c>
      <c r="M115381" s="57">
        <v>2027</v>
      </c>
      <c r="N115381" s="57">
        <v>3</v>
      </c>
      <c r="O115381" s="57">
        <v>2</v>
      </c>
      <c r="P115381" t="s">
        <v>23</v>
      </c>
    </row>
    <row r="115382" spans="12:16" x14ac:dyDescent="0.25">
      <c r="L115382" s="58">
        <v>46447.458333333336</v>
      </c>
      <c r="M115382" s="57">
        <v>2027</v>
      </c>
      <c r="N115382" s="57">
        <v>3</v>
      </c>
      <c r="O115382" s="57">
        <v>2</v>
      </c>
      <c r="P115382" t="s">
        <v>23</v>
      </c>
    </row>
    <row r="115383" spans="12:16" x14ac:dyDescent="0.25">
      <c r="L115383" s="58">
        <v>46447.5</v>
      </c>
      <c r="M115383" s="57">
        <v>2027</v>
      </c>
      <c r="N115383" s="57">
        <v>3</v>
      </c>
      <c r="O115383" s="57">
        <v>2</v>
      </c>
      <c r="P115383" t="s">
        <v>23</v>
      </c>
    </row>
    <row r="115384" spans="12:16" x14ac:dyDescent="0.25">
      <c r="L115384" s="58">
        <v>46447.541666666664</v>
      </c>
      <c r="M115384" s="57">
        <v>2027</v>
      </c>
      <c r="N115384" s="57">
        <v>3</v>
      </c>
      <c r="O115384" s="57">
        <v>2</v>
      </c>
      <c r="P115384" t="s">
        <v>23</v>
      </c>
    </row>
    <row r="115385" spans="12:16" x14ac:dyDescent="0.25">
      <c r="L115385" s="58">
        <v>46447.583333333336</v>
      </c>
      <c r="M115385" s="57">
        <v>2027</v>
      </c>
      <c r="N115385" s="57">
        <v>3</v>
      </c>
      <c r="O115385" s="57">
        <v>2</v>
      </c>
      <c r="P115385" t="s">
        <v>23</v>
      </c>
    </row>
    <row r="115386" spans="12:16" x14ac:dyDescent="0.25">
      <c r="L115386" s="58">
        <v>46447.625</v>
      </c>
      <c r="M115386" s="57">
        <v>2027</v>
      </c>
      <c r="N115386" s="57">
        <v>3</v>
      </c>
      <c r="O115386" s="57">
        <v>2</v>
      </c>
      <c r="P115386" t="s">
        <v>23</v>
      </c>
    </row>
    <row r="115387" spans="12:16" x14ac:dyDescent="0.25">
      <c r="L115387" s="58">
        <v>46447.666666666664</v>
      </c>
      <c r="M115387" s="57">
        <v>2027</v>
      </c>
      <c r="N115387" s="57">
        <v>3</v>
      </c>
      <c r="O115387" s="57">
        <v>2</v>
      </c>
      <c r="P115387" t="s">
        <v>23</v>
      </c>
    </row>
    <row r="115388" spans="12:16" x14ac:dyDescent="0.25">
      <c r="L115388" s="58">
        <v>46447.708333333336</v>
      </c>
      <c r="M115388" s="57">
        <v>2027</v>
      </c>
      <c r="N115388" s="57">
        <v>3</v>
      </c>
      <c r="O115388" s="57">
        <v>2</v>
      </c>
      <c r="P115388" t="s">
        <v>23</v>
      </c>
    </row>
    <row r="115389" spans="12:16" x14ac:dyDescent="0.25">
      <c r="L115389" s="58">
        <v>46447.75</v>
      </c>
      <c r="M115389" s="57">
        <v>2027</v>
      </c>
      <c r="N115389" s="57">
        <v>3</v>
      </c>
      <c r="O115389" s="57">
        <v>2</v>
      </c>
      <c r="P115389" t="s">
        <v>23</v>
      </c>
    </row>
    <row r="115390" spans="12:16" x14ac:dyDescent="0.25">
      <c r="L115390" s="58">
        <v>46447.791666666664</v>
      </c>
      <c r="M115390" s="57">
        <v>2027</v>
      </c>
      <c r="N115390" s="57">
        <v>3</v>
      </c>
      <c r="O115390" s="57">
        <v>2</v>
      </c>
      <c r="P115390" t="s">
        <v>23</v>
      </c>
    </row>
    <row r="115391" spans="12:16" x14ac:dyDescent="0.25">
      <c r="L115391" s="58">
        <v>46447.833333333336</v>
      </c>
      <c r="M115391" s="57">
        <v>2027</v>
      </c>
      <c r="N115391" s="57">
        <v>3</v>
      </c>
      <c r="O115391" s="57">
        <v>2</v>
      </c>
      <c r="P115391" t="s">
        <v>23</v>
      </c>
    </row>
    <row r="115392" spans="12:16" x14ac:dyDescent="0.25">
      <c r="L115392" s="58">
        <v>46447.875</v>
      </c>
      <c r="M115392" s="57">
        <v>2027</v>
      </c>
      <c r="N115392" s="57">
        <v>3</v>
      </c>
      <c r="O115392" s="57">
        <v>2</v>
      </c>
      <c r="P115392" t="s">
        <v>23</v>
      </c>
    </row>
    <row r="115393" spans="12:16" x14ac:dyDescent="0.25">
      <c r="L115393" s="58">
        <v>46447.916666666664</v>
      </c>
      <c r="M115393" s="57">
        <v>2027</v>
      </c>
      <c r="N115393" s="57">
        <v>3</v>
      </c>
      <c r="O115393" s="57">
        <v>2</v>
      </c>
      <c r="P115393" t="s">
        <v>22</v>
      </c>
    </row>
    <row r="115394" spans="12:16" x14ac:dyDescent="0.25">
      <c r="L115394" s="58">
        <v>46447.958333333336</v>
      </c>
      <c r="M115394" s="57">
        <v>2027</v>
      </c>
      <c r="N115394" s="57">
        <v>3</v>
      </c>
      <c r="O115394" s="57">
        <v>2</v>
      </c>
      <c r="P115394" t="s">
        <v>22</v>
      </c>
    </row>
    <row r="115395" spans="12:16" x14ac:dyDescent="0.25">
      <c r="L115395" s="58">
        <v>46448</v>
      </c>
      <c r="M115395" s="57">
        <v>2027</v>
      </c>
      <c r="N115395" s="57">
        <v>3</v>
      </c>
      <c r="O115395" s="57">
        <v>3</v>
      </c>
      <c r="P115395" t="s">
        <v>22</v>
      </c>
    </row>
    <row r="115396" spans="12:16" x14ac:dyDescent="0.25">
      <c r="L115396" s="58">
        <v>46448.041666666664</v>
      </c>
      <c r="M115396" s="57">
        <v>2027</v>
      </c>
      <c r="N115396" s="57">
        <v>3</v>
      </c>
      <c r="O115396" s="57">
        <v>3</v>
      </c>
      <c r="P115396" t="s">
        <v>22</v>
      </c>
    </row>
    <row r="115397" spans="12:16" x14ac:dyDescent="0.25">
      <c r="L115397" s="58">
        <v>46448.083333333336</v>
      </c>
      <c r="M115397" s="57">
        <v>2027</v>
      </c>
      <c r="N115397" s="57">
        <v>3</v>
      </c>
      <c r="O115397" s="57">
        <v>3</v>
      </c>
      <c r="P115397" t="s">
        <v>22</v>
      </c>
    </row>
    <row r="115398" spans="12:16" x14ac:dyDescent="0.25">
      <c r="L115398" s="58">
        <v>46448.125</v>
      </c>
      <c r="M115398" s="57">
        <v>2027</v>
      </c>
      <c r="N115398" s="57">
        <v>3</v>
      </c>
      <c r="O115398" s="57">
        <v>3</v>
      </c>
      <c r="P115398" t="s">
        <v>22</v>
      </c>
    </row>
    <row r="115399" spans="12:16" x14ac:dyDescent="0.25">
      <c r="L115399" s="58">
        <v>46448.166666666664</v>
      </c>
      <c r="M115399" s="57">
        <v>2027</v>
      </c>
      <c r="N115399" s="57">
        <v>3</v>
      </c>
      <c r="O115399" s="57">
        <v>3</v>
      </c>
      <c r="P115399" t="s">
        <v>22</v>
      </c>
    </row>
    <row r="115400" spans="12:16" x14ac:dyDescent="0.25">
      <c r="L115400" s="58">
        <v>46448.208333333336</v>
      </c>
      <c r="M115400" s="57">
        <v>2027</v>
      </c>
      <c r="N115400" s="57">
        <v>3</v>
      </c>
      <c r="O115400" s="57">
        <v>3</v>
      </c>
      <c r="P115400" t="s">
        <v>22</v>
      </c>
    </row>
    <row r="115401" spans="12:16" x14ac:dyDescent="0.25">
      <c r="L115401" s="58">
        <v>46448.25</v>
      </c>
      <c r="M115401" s="57">
        <v>2027</v>
      </c>
      <c r="N115401" s="57">
        <v>3</v>
      </c>
      <c r="O115401" s="57">
        <v>3</v>
      </c>
      <c r="P115401" t="s">
        <v>23</v>
      </c>
    </row>
    <row r="115402" spans="12:16" x14ac:dyDescent="0.25">
      <c r="L115402" s="58">
        <v>46448.291666666664</v>
      </c>
      <c r="M115402" s="57">
        <v>2027</v>
      </c>
      <c r="N115402" s="57">
        <v>3</v>
      </c>
      <c r="O115402" s="57">
        <v>3</v>
      </c>
      <c r="P115402" t="s">
        <v>23</v>
      </c>
    </row>
    <row r="115403" spans="12:16" x14ac:dyDescent="0.25">
      <c r="L115403" s="58">
        <v>46448.333333333336</v>
      </c>
      <c r="M115403" s="57">
        <v>2027</v>
      </c>
      <c r="N115403" s="57">
        <v>3</v>
      </c>
      <c r="O115403" s="57">
        <v>3</v>
      </c>
      <c r="P115403" t="s">
        <v>23</v>
      </c>
    </row>
    <row r="115404" spans="12:16" x14ac:dyDescent="0.25">
      <c r="L115404" s="58">
        <v>46448.375</v>
      </c>
      <c r="M115404" s="57">
        <v>2027</v>
      </c>
      <c r="N115404" s="57">
        <v>3</v>
      </c>
      <c r="O115404" s="57">
        <v>3</v>
      </c>
      <c r="P115404" t="s">
        <v>23</v>
      </c>
    </row>
    <row r="115405" spans="12:16" x14ac:dyDescent="0.25">
      <c r="L115405" s="58">
        <v>46448.416666666664</v>
      </c>
      <c r="M115405" s="57">
        <v>2027</v>
      </c>
      <c r="N115405" s="57">
        <v>3</v>
      </c>
      <c r="O115405" s="57">
        <v>3</v>
      </c>
      <c r="P115405" t="s">
        <v>23</v>
      </c>
    </row>
    <row r="115406" spans="12:16" x14ac:dyDescent="0.25">
      <c r="L115406" s="58">
        <v>46448.458333333336</v>
      </c>
      <c r="M115406" s="57">
        <v>2027</v>
      </c>
      <c r="N115406" s="57">
        <v>3</v>
      </c>
      <c r="O115406" s="57">
        <v>3</v>
      </c>
      <c r="P115406" t="s">
        <v>23</v>
      </c>
    </row>
    <row r="115407" spans="12:16" x14ac:dyDescent="0.25">
      <c r="L115407" s="58">
        <v>46448.5</v>
      </c>
      <c r="M115407" s="57">
        <v>2027</v>
      </c>
      <c r="N115407" s="57">
        <v>3</v>
      </c>
      <c r="O115407" s="57">
        <v>3</v>
      </c>
      <c r="P115407" t="s">
        <v>23</v>
      </c>
    </row>
    <row r="115408" spans="12:16" x14ac:dyDescent="0.25">
      <c r="L115408" s="58">
        <v>46448.541666666664</v>
      </c>
      <c r="M115408" s="57">
        <v>2027</v>
      </c>
      <c r="N115408" s="57">
        <v>3</v>
      </c>
      <c r="O115408" s="57">
        <v>3</v>
      </c>
      <c r="P115408" t="s">
        <v>23</v>
      </c>
    </row>
    <row r="115409" spans="12:16" x14ac:dyDescent="0.25">
      <c r="L115409" s="58">
        <v>46448.583333333336</v>
      </c>
      <c r="M115409" s="57">
        <v>2027</v>
      </c>
      <c r="N115409" s="57">
        <v>3</v>
      </c>
      <c r="O115409" s="57">
        <v>3</v>
      </c>
      <c r="P115409" t="s">
        <v>23</v>
      </c>
    </row>
    <row r="115410" spans="12:16" x14ac:dyDescent="0.25">
      <c r="L115410" s="58">
        <v>46448.625</v>
      </c>
      <c r="M115410" s="57">
        <v>2027</v>
      </c>
      <c r="N115410" s="57">
        <v>3</v>
      </c>
      <c r="O115410" s="57">
        <v>3</v>
      </c>
      <c r="P115410" t="s">
        <v>23</v>
      </c>
    </row>
    <row r="115411" spans="12:16" x14ac:dyDescent="0.25">
      <c r="L115411" s="58">
        <v>46448.666666666664</v>
      </c>
      <c r="M115411" s="57">
        <v>2027</v>
      </c>
      <c r="N115411" s="57">
        <v>3</v>
      </c>
      <c r="O115411" s="57">
        <v>3</v>
      </c>
      <c r="P115411" t="s">
        <v>23</v>
      </c>
    </row>
    <row r="115412" spans="12:16" x14ac:dyDescent="0.25">
      <c r="L115412" s="58">
        <v>46448.708333333336</v>
      </c>
      <c r="M115412" s="57">
        <v>2027</v>
      </c>
      <c r="N115412" s="57">
        <v>3</v>
      </c>
      <c r="O115412" s="57">
        <v>3</v>
      </c>
      <c r="P115412" t="s">
        <v>23</v>
      </c>
    </row>
    <row r="115413" spans="12:16" x14ac:dyDescent="0.25">
      <c r="L115413" s="58">
        <v>46448.75</v>
      </c>
      <c r="M115413" s="57">
        <v>2027</v>
      </c>
      <c r="N115413" s="57">
        <v>3</v>
      </c>
      <c r="O115413" s="57">
        <v>3</v>
      </c>
      <c r="P115413" t="s">
        <v>23</v>
      </c>
    </row>
    <row r="115414" spans="12:16" x14ac:dyDescent="0.25">
      <c r="L115414" s="58">
        <v>46448.791666666664</v>
      </c>
      <c r="M115414" s="57">
        <v>2027</v>
      </c>
      <c r="N115414" s="57">
        <v>3</v>
      </c>
      <c r="O115414" s="57">
        <v>3</v>
      </c>
      <c r="P115414" t="s">
        <v>23</v>
      </c>
    </row>
    <row r="115415" spans="12:16" x14ac:dyDescent="0.25">
      <c r="L115415" s="58">
        <v>46448.833333333336</v>
      </c>
      <c r="M115415" s="57">
        <v>2027</v>
      </c>
      <c r="N115415" s="57">
        <v>3</v>
      </c>
      <c r="O115415" s="57">
        <v>3</v>
      </c>
      <c r="P115415" t="s">
        <v>23</v>
      </c>
    </row>
    <row r="115416" spans="12:16" x14ac:dyDescent="0.25">
      <c r="L115416" s="58">
        <v>46448.875</v>
      </c>
      <c r="M115416" s="57">
        <v>2027</v>
      </c>
      <c r="N115416" s="57">
        <v>3</v>
      </c>
      <c r="O115416" s="57">
        <v>3</v>
      </c>
      <c r="P115416" t="s">
        <v>23</v>
      </c>
    </row>
    <row r="115417" spans="12:16" x14ac:dyDescent="0.25">
      <c r="L115417" s="58">
        <v>46448.916666666664</v>
      </c>
      <c r="M115417" s="57">
        <v>2027</v>
      </c>
      <c r="N115417" s="57">
        <v>3</v>
      </c>
      <c r="O115417" s="57">
        <v>3</v>
      </c>
      <c r="P115417" t="s">
        <v>22</v>
      </c>
    </row>
    <row r="115418" spans="12:16" x14ac:dyDescent="0.25">
      <c r="L115418" s="58">
        <v>46448.958333333336</v>
      </c>
      <c r="M115418" s="57">
        <v>2027</v>
      </c>
      <c r="N115418" s="57">
        <v>3</v>
      </c>
      <c r="O115418" s="57">
        <v>3</v>
      </c>
      <c r="P115418" t="s">
        <v>22</v>
      </c>
    </row>
    <row r="115419" spans="12:16" x14ac:dyDescent="0.25">
      <c r="L115419" s="58">
        <v>46449</v>
      </c>
      <c r="M115419" s="57">
        <v>2027</v>
      </c>
      <c r="N115419" s="57">
        <v>3</v>
      </c>
      <c r="O115419" s="57">
        <v>4</v>
      </c>
      <c r="P115419" t="s">
        <v>22</v>
      </c>
    </row>
    <row r="115420" spans="12:16" x14ac:dyDescent="0.25">
      <c r="L115420" s="58">
        <v>46449.041666666664</v>
      </c>
      <c r="M115420" s="57">
        <v>2027</v>
      </c>
      <c r="N115420" s="57">
        <v>3</v>
      </c>
      <c r="O115420" s="57">
        <v>4</v>
      </c>
      <c r="P115420" t="s">
        <v>22</v>
      </c>
    </row>
    <row r="115421" spans="12:16" x14ac:dyDescent="0.25">
      <c r="L115421" s="58">
        <v>46449.083333333336</v>
      </c>
      <c r="M115421" s="57">
        <v>2027</v>
      </c>
      <c r="N115421" s="57">
        <v>3</v>
      </c>
      <c r="O115421" s="57">
        <v>4</v>
      </c>
      <c r="P115421" t="s">
        <v>22</v>
      </c>
    </row>
    <row r="115422" spans="12:16" x14ac:dyDescent="0.25">
      <c r="L115422" s="58">
        <v>46449.125</v>
      </c>
      <c r="M115422" s="57">
        <v>2027</v>
      </c>
      <c r="N115422" s="57">
        <v>3</v>
      </c>
      <c r="O115422" s="57">
        <v>4</v>
      </c>
      <c r="P115422" t="s">
        <v>22</v>
      </c>
    </row>
    <row r="115423" spans="12:16" x14ac:dyDescent="0.25">
      <c r="L115423" s="58">
        <v>46449.166666666664</v>
      </c>
      <c r="M115423" s="57">
        <v>2027</v>
      </c>
      <c r="N115423" s="57">
        <v>3</v>
      </c>
      <c r="O115423" s="57">
        <v>4</v>
      </c>
      <c r="P115423" t="s">
        <v>22</v>
      </c>
    </row>
    <row r="115424" spans="12:16" x14ac:dyDescent="0.25">
      <c r="L115424" s="58">
        <v>46449.208333333336</v>
      </c>
      <c r="M115424" s="57">
        <v>2027</v>
      </c>
      <c r="N115424" s="57">
        <v>3</v>
      </c>
      <c r="O115424" s="57">
        <v>4</v>
      </c>
      <c r="P115424" t="s">
        <v>22</v>
      </c>
    </row>
    <row r="115425" spans="12:16" x14ac:dyDescent="0.25">
      <c r="L115425" s="58">
        <v>46449.25</v>
      </c>
      <c r="M115425" s="57">
        <v>2027</v>
      </c>
      <c r="N115425" s="57">
        <v>3</v>
      </c>
      <c r="O115425" s="57">
        <v>4</v>
      </c>
      <c r="P115425" t="s">
        <v>23</v>
      </c>
    </row>
    <row r="115426" spans="12:16" x14ac:dyDescent="0.25">
      <c r="L115426" s="58">
        <v>46449.291666666664</v>
      </c>
      <c r="M115426" s="57">
        <v>2027</v>
      </c>
      <c r="N115426" s="57">
        <v>3</v>
      </c>
      <c r="O115426" s="57">
        <v>4</v>
      </c>
      <c r="P115426" t="s">
        <v>23</v>
      </c>
    </row>
    <row r="115427" spans="12:16" x14ac:dyDescent="0.25">
      <c r="L115427" s="58">
        <v>46449.333333333336</v>
      </c>
      <c r="M115427" s="57">
        <v>2027</v>
      </c>
      <c r="N115427" s="57">
        <v>3</v>
      </c>
      <c r="O115427" s="57">
        <v>4</v>
      </c>
      <c r="P115427" t="s">
        <v>23</v>
      </c>
    </row>
    <row r="115428" spans="12:16" x14ac:dyDescent="0.25">
      <c r="L115428" s="58">
        <v>46449.375</v>
      </c>
      <c r="M115428" s="57">
        <v>2027</v>
      </c>
      <c r="N115428" s="57">
        <v>3</v>
      </c>
      <c r="O115428" s="57">
        <v>4</v>
      </c>
      <c r="P115428" t="s">
        <v>23</v>
      </c>
    </row>
    <row r="115429" spans="12:16" x14ac:dyDescent="0.25">
      <c r="L115429" s="58">
        <v>46449.416666666664</v>
      </c>
      <c r="M115429" s="57">
        <v>2027</v>
      </c>
      <c r="N115429" s="57">
        <v>3</v>
      </c>
      <c r="O115429" s="57">
        <v>4</v>
      </c>
      <c r="P115429" t="s">
        <v>23</v>
      </c>
    </row>
    <row r="115430" spans="12:16" x14ac:dyDescent="0.25">
      <c r="L115430" s="58">
        <v>46449.458333333336</v>
      </c>
      <c r="M115430" s="57">
        <v>2027</v>
      </c>
      <c r="N115430" s="57">
        <v>3</v>
      </c>
      <c r="O115430" s="57">
        <v>4</v>
      </c>
      <c r="P115430" t="s">
        <v>23</v>
      </c>
    </row>
    <row r="115431" spans="12:16" x14ac:dyDescent="0.25">
      <c r="L115431" s="58">
        <v>46449.5</v>
      </c>
      <c r="M115431" s="57">
        <v>2027</v>
      </c>
      <c r="N115431" s="57">
        <v>3</v>
      </c>
      <c r="O115431" s="57">
        <v>4</v>
      </c>
      <c r="P115431" t="s">
        <v>23</v>
      </c>
    </row>
    <row r="115432" spans="12:16" x14ac:dyDescent="0.25">
      <c r="L115432" s="58">
        <v>46449.541666666664</v>
      </c>
      <c r="M115432" s="57">
        <v>2027</v>
      </c>
      <c r="N115432" s="57">
        <v>3</v>
      </c>
      <c r="O115432" s="57">
        <v>4</v>
      </c>
      <c r="P115432" t="s">
        <v>23</v>
      </c>
    </row>
    <row r="115433" spans="12:16" x14ac:dyDescent="0.25">
      <c r="L115433" s="58">
        <v>46449.583333333336</v>
      </c>
      <c r="M115433" s="57">
        <v>2027</v>
      </c>
      <c r="N115433" s="57">
        <v>3</v>
      </c>
      <c r="O115433" s="57">
        <v>4</v>
      </c>
      <c r="P115433" t="s">
        <v>23</v>
      </c>
    </row>
    <row r="115434" spans="12:16" x14ac:dyDescent="0.25">
      <c r="L115434" s="58">
        <v>46449.625</v>
      </c>
      <c r="M115434" s="57">
        <v>2027</v>
      </c>
      <c r="N115434" s="57">
        <v>3</v>
      </c>
      <c r="O115434" s="57">
        <v>4</v>
      </c>
      <c r="P115434" t="s">
        <v>23</v>
      </c>
    </row>
    <row r="115435" spans="12:16" x14ac:dyDescent="0.25">
      <c r="L115435" s="58">
        <v>46449.666666666664</v>
      </c>
      <c r="M115435" s="57">
        <v>2027</v>
      </c>
      <c r="N115435" s="57">
        <v>3</v>
      </c>
      <c r="O115435" s="57">
        <v>4</v>
      </c>
      <c r="P115435" t="s">
        <v>23</v>
      </c>
    </row>
    <row r="115436" spans="12:16" x14ac:dyDescent="0.25">
      <c r="L115436" s="58">
        <v>46449.708333333336</v>
      </c>
      <c r="M115436" s="57">
        <v>2027</v>
      </c>
      <c r="N115436" s="57">
        <v>3</v>
      </c>
      <c r="O115436" s="57">
        <v>4</v>
      </c>
      <c r="P115436" t="s">
        <v>23</v>
      </c>
    </row>
    <row r="115437" spans="12:16" x14ac:dyDescent="0.25">
      <c r="L115437" s="58">
        <v>46449.75</v>
      </c>
      <c r="M115437" s="57">
        <v>2027</v>
      </c>
      <c r="N115437" s="57">
        <v>3</v>
      </c>
      <c r="O115437" s="57">
        <v>4</v>
      </c>
      <c r="P115437" t="s">
        <v>23</v>
      </c>
    </row>
    <row r="115438" spans="12:16" x14ac:dyDescent="0.25">
      <c r="L115438" s="58">
        <v>46449.791666666664</v>
      </c>
      <c r="M115438" s="57">
        <v>2027</v>
      </c>
      <c r="N115438" s="57">
        <v>3</v>
      </c>
      <c r="O115438" s="57">
        <v>4</v>
      </c>
      <c r="P115438" t="s">
        <v>23</v>
      </c>
    </row>
    <row r="115439" spans="12:16" x14ac:dyDescent="0.25">
      <c r="L115439" s="58">
        <v>46449.833333333336</v>
      </c>
      <c r="M115439" s="57">
        <v>2027</v>
      </c>
      <c r="N115439" s="57">
        <v>3</v>
      </c>
      <c r="O115439" s="57">
        <v>4</v>
      </c>
      <c r="P115439" t="s">
        <v>23</v>
      </c>
    </row>
    <row r="115440" spans="12:16" x14ac:dyDescent="0.25">
      <c r="L115440" s="58">
        <v>46449.875</v>
      </c>
      <c r="M115440" s="57">
        <v>2027</v>
      </c>
      <c r="N115440" s="57">
        <v>3</v>
      </c>
      <c r="O115440" s="57">
        <v>4</v>
      </c>
      <c r="P115440" t="s">
        <v>23</v>
      </c>
    </row>
    <row r="115441" spans="12:16" x14ac:dyDescent="0.25">
      <c r="L115441" s="58">
        <v>46449.916666666664</v>
      </c>
      <c r="M115441" s="57">
        <v>2027</v>
      </c>
      <c r="N115441" s="57">
        <v>3</v>
      </c>
      <c r="O115441" s="57">
        <v>4</v>
      </c>
      <c r="P115441" t="s">
        <v>22</v>
      </c>
    </row>
    <row r="115442" spans="12:16" x14ac:dyDescent="0.25">
      <c r="L115442" s="58">
        <v>46449.958333333336</v>
      </c>
      <c r="M115442" s="57">
        <v>2027</v>
      </c>
      <c r="N115442" s="57">
        <v>3</v>
      </c>
      <c r="O115442" s="57">
        <v>4</v>
      </c>
      <c r="P115442" t="s">
        <v>22</v>
      </c>
    </row>
    <row r="115443" spans="12:16" x14ac:dyDescent="0.25">
      <c r="L115443" s="58">
        <v>46450</v>
      </c>
      <c r="M115443" s="57">
        <v>2027</v>
      </c>
      <c r="N115443" s="57">
        <v>3</v>
      </c>
      <c r="O115443" s="57">
        <v>5</v>
      </c>
      <c r="P115443" t="s">
        <v>22</v>
      </c>
    </row>
    <row r="115444" spans="12:16" x14ac:dyDescent="0.25">
      <c r="L115444" s="58">
        <v>46450.041666666664</v>
      </c>
      <c r="M115444" s="57">
        <v>2027</v>
      </c>
      <c r="N115444" s="57">
        <v>3</v>
      </c>
      <c r="O115444" s="57">
        <v>5</v>
      </c>
      <c r="P115444" t="s">
        <v>22</v>
      </c>
    </row>
    <row r="115445" spans="12:16" x14ac:dyDescent="0.25">
      <c r="L115445" s="58">
        <v>46450.083333333336</v>
      </c>
      <c r="M115445" s="57">
        <v>2027</v>
      </c>
      <c r="N115445" s="57">
        <v>3</v>
      </c>
      <c r="O115445" s="57">
        <v>5</v>
      </c>
      <c r="P115445" t="s">
        <v>22</v>
      </c>
    </row>
    <row r="115446" spans="12:16" x14ac:dyDescent="0.25">
      <c r="L115446" s="58">
        <v>46450.125</v>
      </c>
      <c r="M115446" s="57">
        <v>2027</v>
      </c>
      <c r="N115446" s="57">
        <v>3</v>
      </c>
      <c r="O115446" s="57">
        <v>5</v>
      </c>
      <c r="P115446" t="s">
        <v>22</v>
      </c>
    </row>
    <row r="115447" spans="12:16" x14ac:dyDescent="0.25">
      <c r="L115447" s="58">
        <v>46450.166666666664</v>
      </c>
      <c r="M115447" s="57">
        <v>2027</v>
      </c>
      <c r="N115447" s="57">
        <v>3</v>
      </c>
      <c r="O115447" s="57">
        <v>5</v>
      </c>
      <c r="P115447" t="s">
        <v>22</v>
      </c>
    </row>
    <row r="115448" spans="12:16" x14ac:dyDescent="0.25">
      <c r="L115448" s="58">
        <v>46450.208333333336</v>
      </c>
      <c r="M115448" s="57">
        <v>2027</v>
      </c>
      <c r="N115448" s="57">
        <v>3</v>
      </c>
      <c r="O115448" s="57">
        <v>5</v>
      </c>
      <c r="P115448" t="s">
        <v>22</v>
      </c>
    </row>
    <row r="115449" spans="12:16" x14ac:dyDescent="0.25">
      <c r="L115449" s="58">
        <v>46450.25</v>
      </c>
      <c r="M115449" s="57">
        <v>2027</v>
      </c>
      <c r="N115449" s="57">
        <v>3</v>
      </c>
      <c r="O115449" s="57">
        <v>5</v>
      </c>
      <c r="P115449" t="s">
        <v>23</v>
      </c>
    </row>
    <row r="115450" spans="12:16" x14ac:dyDescent="0.25">
      <c r="L115450" s="58">
        <v>46450.291666666664</v>
      </c>
      <c r="M115450" s="57">
        <v>2027</v>
      </c>
      <c r="N115450" s="57">
        <v>3</v>
      </c>
      <c r="O115450" s="57">
        <v>5</v>
      </c>
      <c r="P115450" t="s">
        <v>23</v>
      </c>
    </row>
    <row r="115451" spans="12:16" x14ac:dyDescent="0.25">
      <c r="L115451" s="58">
        <v>46450.333333333336</v>
      </c>
      <c r="M115451" s="57">
        <v>2027</v>
      </c>
      <c r="N115451" s="57">
        <v>3</v>
      </c>
      <c r="O115451" s="57">
        <v>5</v>
      </c>
      <c r="P115451" t="s">
        <v>23</v>
      </c>
    </row>
    <row r="115452" spans="12:16" x14ac:dyDescent="0.25">
      <c r="L115452" s="58">
        <v>46450.375</v>
      </c>
      <c r="M115452" s="57">
        <v>2027</v>
      </c>
      <c r="N115452" s="57">
        <v>3</v>
      </c>
      <c r="O115452" s="57">
        <v>5</v>
      </c>
      <c r="P115452" t="s">
        <v>23</v>
      </c>
    </row>
    <row r="115453" spans="12:16" x14ac:dyDescent="0.25">
      <c r="L115453" s="58">
        <v>46450.416666666664</v>
      </c>
      <c r="M115453" s="57">
        <v>2027</v>
      </c>
      <c r="N115453" s="57">
        <v>3</v>
      </c>
      <c r="O115453" s="57">
        <v>5</v>
      </c>
      <c r="P115453" t="s">
        <v>23</v>
      </c>
    </row>
    <row r="115454" spans="12:16" x14ac:dyDescent="0.25">
      <c r="L115454" s="58">
        <v>46450.458333333336</v>
      </c>
      <c r="M115454" s="57">
        <v>2027</v>
      </c>
      <c r="N115454" s="57">
        <v>3</v>
      </c>
      <c r="O115454" s="57">
        <v>5</v>
      </c>
      <c r="P115454" t="s">
        <v>23</v>
      </c>
    </row>
    <row r="115455" spans="12:16" x14ac:dyDescent="0.25">
      <c r="L115455" s="58">
        <v>46450.5</v>
      </c>
      <c r="M115455" s="57">
        <v>2027</v>
      </c>
      <c r="N115455" s="57">
        <v>3</v>
      </c>
      <c r="O115455" s="57">
        <v>5</v>
      </c>
      <c r="P115455" t="s">
        <v>23</v>
      </c>
    </row>
    <row r="115456" spans="12:16" x14ac:dyDescent="0.25">
      <c r="L115456" s="58">
        <v>46450.541666666664</v>
      </c>
      <c r="M115456" s="57">
        <v>2027</v>
      </c>
      <c r="N115456" s="57">
        <v>3</v>
      </c>
      <c r="O115456" s="57">
        <v>5</v>
      </c>
      <c r="P115456" t="s">
        <v>23</v>
      </c>
    </row>
    <row r="115457" spans="12:16" x14ac:dyDescent="0.25">
      <c r="L115457" s="58">
        <v>46450.583333333336</v>
      </c>
      <c r="M115457" s="57">
        <v>2027</v>
      </c>
      <c r="N115457" s="57">
        <v>3</v>
      </c>
      <c r="O115457" s="57">
        <v>5</v>
      </c>
      <c r="P115457" t="s">
        <v>23</v>
      </c>
    </row>
    <row r="115458" spans="12:16" x14ac:dyDescent="0.25">
      <c r="L115458" s="58">
        <v>46450.625</v>
      </c>
      <c r="M115458" s="57">
        <v>2027</v>
      </c>
      <c r="N115458" s="57">
        <v>3</v>
      </c>
      <c r="O115458" s="57">
        <v>5</v>
      </c>
      <c r="P115458" t="s">
        <v>23</v>
      </c>
    </row>
    <row r="115459" spans="12:16" x14ac:dyDescent="0.25">
      <c r="L115459" s="58">
        <v>46450.666666666664</v>
      </c>
      <c r="M115459" s="57">
        <v>2027</v>
      </c>
      <c r="N115459" s="57">
        <v>3</v>
      </c>
      <c r="O115459" s="57">
        <v>5</v>
      </c>
      <c r="P115459" t="s">
        <v>23</v>
      </c>
    </row>
    <row r="115460" spans="12:16" x14ac:dyDescent="0.25">
      <c r="L115460" s="58">
        <v>46450.708333333336</v>
      </c>
      <c r="M115460" s="57">
        <v>2027</v>
      </c>
      <c r="N115460" s="57">
        <v>3</v>
      </c>
      <c r="O115460" s="57">
        <v>5</v>
      </c>
      <c r="P115460" t="s">
        <v>23</v>
      </c>
    </row>
    <row r="115461" spans="12:16" x14ac:dyDescent="0.25">
      <c r="L115461" s="58">
        <v>46450.75</v>
      </c>
      <c r="M115461" s="57">
        <v>2027</v>
      </c>
      <c r="N115461" s="57">
        <v>3</v>
      </c>
      <c r="O115461" s="57">
        <v>5</v>
      </c>
      <c r="P115461" t="s">
        <v>23</v>
      </c>
    </row>
    <row r="115462" spans="12:16" x14ac:dyDescent="0.25">
      <c r="L115462" s="58">
        <v>46450.791666666664</v>
      </c>
      <c r="M115462" s="57">
        <v>2027</v>
      </c>
      <c r="N115462" s="57">
        <v>3</v>
      </c>
      <c r="O115462" s="57">
        <v>5</v>
      </c>
      <c r="P115462" t="s">
        <v>23</v>
      </c>
    </row>
    <row r="115463" spans="12:16" x14ac:dyDescent="0.25">
      <c r="L115463" s="58">
        <v>46450.833333333336</v>
      </c>
      <c r="M115463" s="57">
        <v>2027</v>
      </c>
      <c r="N115463" s="57">
        <v>3</v>
      </c>
      <c r="O115463" s="57">
        <v>5</v>
      </c>
      <c r="P115463" t="s">
        <v>23</v>
      </c>
    </row>
    <row r="115464" spans="12:16" x14ac:dyDescent="0.25">
      <c r="L115464" s="58">
        <v>46450.875</v>
      </c>
      <c r="M115464" s="57">
        <v>2027</v>
      </c>
      <c r="N115464" s="57">
        <v>3</v>
      </c>
      <c r="O115464" s="57">
        <v>5</v>
      </c>
      <c r="P115464" t="s">
        <v>23</v>
      </c>
    </row>
    <row r="115465" spans="12:16" x14ac:dyDescent="0.25">
      <c r="L115465" s="58">
        <v>46450.916666666664</v>
      </c>
      <c r="M115465" s="57">
        <v>2027</v>
      </c>
      <c r="N115465" s="57">
        <v>3</v>
      </c>
      <c r="O115465" s="57">
        <v>5</v>
      </c>
      <c r="P115465" t="s">
        <v>22</v>
      </c>
    </row>
    <row r="115466" spans="12:16" x14ac:dyDescent="0.25">
      <c r="L115466" s="58">
        <v>46450.958333333336</v>
      </c>
      <c r="M115466" s="57">
        <v>2027</v>
      </c>
      <c r="N115466" s="57">
        <v>3</v>
      </c>
      <c r="O115466" s="57">
        <v>5</v>
      </c>
      <c r="P115466" t="s">
        <v>22</v>
      </c>
    </row>
    <row r="115467" spans="12:16" x14ac:dyDescent="0.25">
      <c r="L115467" s="58">
        <v>46451</v>
      </c>
      <c r="M115467" s="57">
        <v>2027</v>
      </c>
      <c r="N115467" s="57">
        <v>3</v>
      </c>
      <c r="O115467" s="57">
        <v>6</v>
      </c>
      <c r="P115467" t="s">
        <v>22</v>
      </c>
    </row>
    <row r="115468" spans="12:16" x14ac:dyDescent="0.25">
      <c r="L115468" s="58">
        <v>46451.041666666664</v>
      </c>
      <c r="M115468" s="57">
        <v>2027</v>
      </c>
      <c r="N115468" s="57">
        <v>3</v>
      </c>
      <c r="O115468" s="57">
        <v>6</v>
      </c>
      <c r="P115468" t="s">
        <v>22</v>
      </c>
    </row>
    <row r="115469" spans="12:16" x14ac:dyDescent="0.25">
      <c r="L115469" s="58">
        <v>46451.083333333336</v>
      </c>
      <c r="M115469" s="57">
        <v>2027</v>
      </c>
      <c r="N115469" s="57">
        <v>3</v>
      </c>
      <c r="O115469" s="57">
        <v>6</v>
      </c>
      <c r="P115469" t="s">
        <v>22</v>
      </c>
    </row>
    <row r="115470" spans="12:16" x14ac:dyDescent="0.25">
      <c r="L115470" s="58">
        <v>46451.125</v>
      </c>
      <c r="M115470" s="57">
        <v>2027</v>
      </c>
      <c r="N115470" s="57">
        <v>3</v>
      </c>
      <c r="O115470" s="57">
        <v>6</v>
      </c>
      <c r="P115470" t="s">
        <v>22</v>
      </c>
    </row>
    <row r="115471" spans="12:16" x14ac:dyDescent="0.25">
      <c r="L115471" s="58">
        <v>46451.166666666664</v>
      </c>
      <c r="M115471" s="57">
        <v>2027</v>
      </c>
      <c r="N115471" s="57">
        <v>3</v>
      </c>
      <c r="O115471" s="57">
        <v>6</v>
      </c>
      <c r="P115471" t="s">
        <v>22</v>
      </c>
    </row>
    <row r="115472" spans="12:16" x14ac:dyDescent="0.25">
      <c r="L115472" s="58">
        <v>46451.208333333336</v>
      </c>
      <c r="M115472" s="57">
        <v>2027</v>
      </c>
      <c r="N115472" s="57">
        <v>3</v>
      </c>
      <c r="O115472" s="57">
        <v>6</v>
      </c>
      <c r="P115472" t="s">
        <v>22</v>
      </c>
    </row>
    <row r="115473" spans="12:16" x14ac:dyDescent="0.25">
      <c r="L115473" s="58">
        <v>46451.25</v>
      </c>
      <c r="M115473" s="57">
        <v>2027</v>
      </c>
      <c r="N115473" s="57">
        <v>3</v>
      </c>
      <c r="O115473" s="57">
        <v>6</v>
      </c>
      <c r="P115473" t="s">
        <v>23</v>
      </c>
    </row>
    <row r="115474" spans="12:16" x14ac:dyDescent="0.25">
      <c r="L115474" s="58">
        <v>46451.291666666664</v>
      </c>
      <c r="M115474" s="57">
        <v>2027</v>
      </c>
      <c r="N115474" s="57">
        <v>3</v>
      </c>
      <c r="O115474" s="57">
        <v>6</v>
      </c>
      <c r="P115474" t="s">
        <v>23</v>
      </c>
    </row>
    <row r="115475" spans="12:16" x14ac:dyDescent="0.25">
      <c r="L115475" s="58">
        <v>46451.333333333336</v>
      </c>
      <c r="M115475" s="57">
        <v>2027</v>
      </c>
      <c r="N115475" s="57">
        <v>3</v>
      </c>
      <c r="O115475" s="57">
        <v>6</v>
      </c>
      <c r="P115475" t="s">
        <v>23</v>
      </c>
    </row>
    <row r="115476" spans="12:16" x14ac:dyDescent="0.25">
      <c r="L115476" s="58">
        <v>46451.375</v>
      </c>
      <c r="M115476" s="57">
        <v>2027</v>
      </c>
      <c r="N115476" s="57">
        <v>3</v>
      </c>
      <c r="O115476" s="57">
        <v>6</v>
      </c>
      <c r="P115476" t="s">
        <v>23</v>
      </c>
    </row>
    <row r="115477" spans="12:16" x14ac:dyDescent="0.25">
      <c r="L115477" s="58">
        <v>46451.416666666664</v>
      </c>
      <c r="M115477" s="57">
        <v>2027</v>
      </c>
      <c r="N115477" s="57">
        <v>3</v>
      </c>
      <c r="O115477" s="57">
        <v>6</v>
      </c>
      <c r="P115477" t="s">
        <v>23</v>
      </c>
    </row>
    <row r="115478" spans="12:16" x14ac:dyDescent="0.25">
      <c r="L115478" s="58">
        <v>46451.458333333336</v>
      </c>
      <c r="M115478" s="57">
        <v>2027</v>
      </c>
      <c r="N115478" s="57">
        <v>3</v>
      </c>
      <c r="O115478" s="57">
        <v>6</v>
      </c>
      <c r="P115478" t="s">
        <v>23</v>
      </c>
    </row>
    <row r="115479" spans="12:16" x14ac:dyDescent="0.25">
      <c r="L115479" s="58">
        <v>46451.5</v>
      </c>
      <c r="M115479" s="57">
        <v>2027</v>
      </c>
      <c r="N115479" s="57">
        <v>3</v>
      </c>
      <c r="O115479" s="57">
        <v>6</v>
      </c>
      <c r="P115479" t="s">
        <v>23</v>
      </c>
    </row>
    <row r="115480" spans="12:16" x14ac:dyDescent="0.25">
      <c r="L115480" s="58">
        <v>46451.541666666664</v>
      </c>
      <c r="M115480" s="57">
        <v>2027</v>
      </c>
      <c r="N115480" s="57">
        <v>3</v>
      </c>
      <c r="O115480" s="57">
        <v>6</v>
      </c>
      <c r="P115480" t="s">
        <v>23</v>
      </c>
    </row>
    <row r="115481" spans="12:16" x14ac:dyDescent="0.25">
      <c r="L115481" s="58">
        <v>46451.583333333336</v>
      </c>
      <c r="M115481" s="57">
        <v>2027</v>
      </c>
      <c r="N115481" s="57">
        <v>3</v>
      </c>
      <c r="O115481" s="57">
        <v>6</v>
      </c>
      <c r="P115481" t="s">
        <v>23</v>
      </c>
    </row>
    <row r="115482" spans="12:16" x14ac:dyDescent="0.25">
      <c r="L115482" s="58">
        <v>46451.625</v>
      </c>
      <c r="M115482" s="57">
        <v>2027</v>
      </c>
      <c r="N115482" s="57">
        <v>3</v>
      </c>
      <c r="O115482" s="57">
        <v>6</v>
      </c>
      <c r="P115482" t="s">
        <v>23</v>
      </c>
    </row>
    <row r="115483" spans="12:16" x14ac:dyDescent="0.25">
      <c r="L115483" s="58">
        <v>46451.666666666664</v>
      </c>
      <c r="M115483" s="57">
        <v>2027</v>
      </c>
      <c r="N115483" s="57">
        <v>3</v>
      </c>
      <c r="O115483" s="57">
        <v>6</v>
      </c>
      <c r="P115483" t="s">
        <v>23</v>
      </c>
    </row>
    <row r="115484" spans="12:16" x14ac:dyDescent="0.25">
      <c r="L115484" s="58">
        <v>46451.708333333336</v>
      </c>
      <c r="M115484" s="57">
        <v>2027</v>
      </c>
      <c r="N115484" s="57">
        <v>3</v>
      </c>
      <c r="O115484" s="57">
        <v>6</v>
      </c>
      <c r="P115484" t="s">
        <v>23</v>
      </c>
    </row>
    <row r="115485" spans="12:16" x14ac:dyDescent="0.25">
      <c r="L115485" s="58">
        <v>46451.75</v>
      </c>
      <c r="M115485" s="57">
        <v>2027</v>
      </c>
      <c r="N115485" s="57">
        <v>3</v>
      </c>
      <c r="O115485" s="57">
        <v>6</v>
      </c>
      <c r="P115485" t="s">
        <v>23</v>
      </c>
    </row>
    <row r="115486" spans="12:16" x14ac:dyDescent="0.25">
      <c r="L115486" s="58">
        <v>46451.791666666664</v>
      </c>
      <c r="M115486" s="57">
        <v>2027</v>
      </c>
      <c r="N115486" s="57">
        <v>3</v>
      </c>
      <c r="O115486" s="57">
        <v>6</v>
      </c>
      <c r="P115486" t="s">
        <v>23</v>
      </c>
    </row>
    <row r="115487" spans="12:16" x14ac:dyDescent="0.25">
      <c r="L115487" s="58">
        <v>46451.833333333336</v>
      </c>
      <c r="M115487" s="57">
        <v>2027</v>
      </c>
      <c r="N115487" s="57">
        <v>3</v>
      </c>
      <c r="O115487" s="57">
        <v>6</v>
      </c>
      <c r="P115487" t="s">
        <v>23</v>
      </c>
    </row>
    <row r="115488" spans="12:16" x14ac:dyDescent="0.25">
      <c r="L115488" s="58">
        <v>46451.875</v>
      </c>
      <c r="M115488" s="57">
        <v>2027</v>
      </c>
      <c r="N115488" s="57">
        <v>3</v>
      </c>
      <c r="O115488" s="57">
        <v>6</v>
      </c>
      <c r="P115488" t="s">
        <v>23</v>
      </c>
    </row>
    <row r="115489" spans="12:16" x14ac:dyDescent="0.25">
      <c r="L115489" s="58">
        <v>46451.916666666664</v>
      </c>
      <c r="M115489" s="57">
        <v>2027</v>
      </c>
      <c r="N115489" s="57">
        <v>3</v>
      </c>
      <c r="O115489" s="57">
        <v>6</v>
      </c>
      <c r="P115489" t="s">
        <v>22</v>
      </c>
    </row>
    <row r="115490" spans="12:16" x14ac:dyDescent="0.25">
      <c r="L115490" s="58">
        <v>46451.958333333336</v>
      </c>
      <c r="M115490" s="57">
        <v>2027</v>
      </c>
      <c r="N115490" s="57">
        <v>3</v>
      </c>
      <c r="O115490" s="57">
        <v>6</v>
      </c>
      <c r="P115490" t="s">
        <v>22</v>
      </c>
    </row>
    <row r="115491" spans="12:16" x14ac:dyDescent="0.25">
      <c r="L115491" s="58">
        <v>46452</v>
      </c>
      <c r="M115491" s="57">
        <v>2027</v>
      </c>
      <c r="N115491" s="57">
        <v>3</v>
      </c>
      <c r="O115491" s="57">
        <v>7</v>
      </c>
      <c r="P115491" t="s">
        <v>22</v>
      </c>
    </row>
    <row r="115492" spans="12:16" x14ac:dyDescent="0.25">
      <c r="L115492" s="58">
        <v>46452.041666666664</v>
      </c>
      <c r="M115492" s="57">
        <v>2027</v>
      </c>
      <c r="N115492" s="57">
        <v>3</v>
      </c>
      <c r="O115492" s="57">
        <v>7</v>
      </c>
      <c r="P115492" t="s">
        <v>22</v>
      </c>
    </row>
    <row r="115493" spans="12:16" x14ac:dyDescent="0.25">
      <c r="L115493" s="58">
        <v>46452.083333333336</v>
      </c>
      <c r="M115493" s="57">
        <v>2027</v>
      </c>
      <c r="N115493" s="57">
        <v>3</v>
      </c>
      <c r="O115493" s="57">
        <v>7</v>
      </c>
      <c r="P115493" t="s">
        <v>22</v>
      </c>
    </row>
    <row r="115494" spans="12:16" x14ac:dyDescent="0.25">
      <c r="L115494" s="58">
        <v>46452.125</v>
      </c>
      <c r="M115494" s="57">
        <v>2027</v>
      </c>
      <c r="N115494" s="57">
        <v>3</v>
      </c>
      <c r="O115494" s="57">
        <v>7</v>
      </c>
      <c r="P115494" t="s">
        <v>22</v>
      </c>
    </row>
    <row r="115495" spans="12:16" x14ac:dyDescent="0.25">
      <c r="L115495" s="58">
        <v>46452.166666666664</v>
      </c>
      <c r="M115495" s="57">
        <v>2027</v>
      </c>
      <c r="N115495" s="57">
        <v>3</v>
      </c>
      <c r="O115495" s="57">
        <v>7</v>
      </c>
      <c r="P115495" t="s">
        <v>22</v>
      </c>
    </row>
    <row r="115496" spans="12:16" x14ac:dyDescent="0.25">
      <c r="L115496" s="58">
        <v>46452.208333333336</v>
      </c>
      <c r="M115496" s="57">
        <v>2027</v>
      </c>
      <c r="N115496" s="57">
        <v>3</v>
      </c>
      <c r="O115496" s="57">
        <v>7</v>
      </c>
      <c r="P115496" t="s">
        <v>22</v>
      </c>
    </row>
    <row r="115497" spans="12:16" x14ac:dyDescent="0.25">
      <c r="L115497" s="58">
        <v>46452.25</v>
      </c>
      <c r="M115497" s="57">
        <v>2027</v>
      </c>
      <c r="N115497" s="57">
        <v>3</v>
      </c>
      <c r="O115497" s="57">
        <v>7</v>
      </c>
      <c r="P115497" t="s">
        <v>22</v>
      </c>
    </row>
    <row r="115498" spans="12:16" x14ac:dyDescent="0.25">
      <c r="L115498" s="58">
        <v>46452.291666666664</v>
      </c>
      <c r="M115498" s="57">
        <v>2027</v>
      </c>
      <c r="N115498" s="57">
        <v>3</v>
      </c>
      <c r="O115498" s="57">
        <v>7</v>
      </c>
      <c r="P115498" t="s">
        <v>22</v>
      </c>
    </row>
    <row r="115499" spans="12:16" x14ac:dyDescent="0.25">
      <c r="L115499" s="58">
        <v>46452.333333333336</v>
      </c>
      <c r="M115499" s="57">
        <v>2027</v>
      </c>
      <c r="N115499" s="57">
        <v>3</v>
      </c>
      <c r="O115499" s="57">
        <v>7</v>
      </c>
      <c r="P115499" t="s">
        <v>22</v>
      </c>
    </row>
    <row r="115500" spans="12:16" x14ac:dyDescent="0.25">
      <c r="L115500" s="58">
        <v>46452.375</v>
      </c>
      <c r="M115500" s="57">
        <v>2027</v>
      </c>
      <c r="N115500" s="57">
        <v>3</v>
      </c>
      <c r="O115500" s="57">
        <v>7</v>
      </c>
      <c r="P115500" t="s">
        <v>22</v>
      </c>
    </row>
    <row r="115501" spans="12:16" x14ac:dyDescent="0.25">
      <c r="L115501" s="58">
        <v>46452.416666666664</v>
      </c>
      <c r="M115501" s="57">
        <v>2027</v>
      </c>
      <c r="N115501" s="57">
        <v>3</v>
      </c>
      <c r="O115501" s="57">
        <v>7</v>
      </c>
      <c r="P115501" t="s">
        <v>22</v>
      </c>
    </row>
    <row r="115502" spans="12:16" x14ac:dyDescent="0.25">
      <c r="L115502" s="58">
        <v>46452.458333333336</v>
      </c>
      <c r="M115502" s="57">
        <v>2027</v>
      </c>
      <c r="N115502" s="57">
        <v>3</v>
      </c>
      <c r="O115502" s="57">
        <v>7</v>
      </c>
      <c r="P115502" t="s">
        <v>22</v>
      </c>
    </row>
    <row r="115503" spans="12:16" x14ac:dyDescent="0.25">
      <c r="L115503" s="58">
        <v>46452.5</v>
      </c>
      <c r="M115503" s="57">
        <v>2027</v>
      </c>
      <c r="N115503" s="57">
        <v>3</v>
      </c>
      <c r="O115503" s="57">
        <v>7</v>
      </c>
      <c r="P115503" t="s">
        <v>22</v>
      </c>
    </row>
    <row r="115504" spans="12:16" x14ac:dyDescent="0.25">
      <c r="L115504" s="58">
        <v>46452.541666666664</v>
      </c>
      <c r="M115504" s="57">
        <v>2027</v>
      </c>
      <c r="N115504" s="57">
        <v>3</v>
      </c>
      <c r="O115504" s="57">
        <v>7</v>
      </c>
      <c r="P115504" t="s">
        <v>22</v>
      </c>
    </row>
    <row r="115505" spans="12:16" x14ac:dyDescent="0.25">
      <c r="L115505" s="58">
        <v>46452.583333333336</v>
      </c>
      <c r="M115505" s="57">
        <v>2027</v>
      </c>
      <c r="N115505" s="57">
        <v>3</v>
      </c>
      <c r="O115505" s="57">
        <v>7</v>
      </c>
      <c r="P115505" t="s">
        <v>22</v>
      </c>
    </row>
    <row r="115506" spans="12:16" x14ac:dyDescent="0.25">
      <c r="L115506" s="58">
        <v>46452.625</v>
      </c>
      <c r="M115506" s="57">
        <v>2027</v>
      </c>
      <c r="N115506" s="57">
        <v>3</v>
      </c>
      <c r="O115506" s="57">
        <v>7</v>
      </c>
      <c r="P115506" t="s">
        <v>22</v>
      </c>
    </row>
    <row r="115507" spans="12:16" x14ac:dyDescent="0.25">
      <c r="L115507" s="58">
        <v>46452.666666666664</v>
      </c>
      <c r="M115507" s="57">
        <v>2027</v>
      </c>
      <c r="N115507" s="57">
        <v>3</v>
      </c>
      <c r="O115507" s="57">
        <v>7</v>
      </c>
      <c r="P115507" t="s">
        <v>22</v>
      </c>
    </row>
    <row r="115508" spans="12:16" x14ac:dyDescent="0.25">
      <c r="L115508" s="58">
        <v>46452.708333333336</v>
      </c>
      <c r="M115508" s="57">
        <v>2027</v>
      </c>
      <c r="N115508" s="57">
        <v>3</v>
      </c>
      <c r="O115508" s="57">
        <v>7</v>
      </c>
      <c r="P115508" t="s">
        <v>22</v>
      </c>
    </row>
    <row r="115509" spans="12:16" x14ac:dyDescent="0.25">
      <c r="L115509" s="58">
        <v>46452.75</v>
      </c>
      <c r="M115509" s="57">
        <v>2027</v>
      </c>
      <c r="N115509" s="57">
        <v>3</v>
      </c>
      <c r="O115509" s="57">
        <v>7</v>
      </c>
      <c r="P115509" t="s">
        <v>22</v>
      </c>
    </row>
    <row r="115510" spans="12:16" x14ac:dyDescent="0.25">
      <c r="L115510" s="58">
        <v>46452.791666666664</v>
      </c>
      <c r="M115510" s="57">
        <v>2027</v>
      </c>
      <c r="N115510" s="57">
        <v>3</v>
      </c>
      <c r="O115510" s="57">
        <v>7</v>
      </c>
      <c r="P115510" t="s">
        <v>22</v>
      </c>
    </row>
    <row r="115511" spans="12:16" x14ac:dyDescent="0.25">
      <c r="L115511" s="58">
        <v>46452.833333333336</v>
      </c>
      <c r="M115511" s="57">
        <v>2027</v>
      </c>
      <c r="N115511" s="57">
        <v>3</v>
      </c>
      <c r="O115511" s="57">
        <v>7</v>
      </c>
      <c r="P115511" t="s">
        <v>22</v>
      </c>
    </row>
    <row r="115512" spans="12:16" x14ac:dyDescent="0.25">
      <c r="L115512" s="58">
        <v>46452.875</v>
      </c>
      <c r="M115512" s="57">
        <v>2027</v>
      </c>
      <c r="N115512" s="57">
        <v>3</v>
      </c>
      <c r="O115512" s="57">
        <v>7</v>
      </c>
      <c r="P115512" t="s">
        <v>22</v>
      </c>
    </row>
    <row r="115513" spans="12:16" x14ac:dyDescent="0.25">
      <c r="L115513" s="58">
        <v>46452.916666666664</v>
      </c>
      <c r="M115513" s="57">
        <v>2027</v>
      </c>
      <c r="N115513" s="57">
        <v>3</v>
      </c>
      <c r="O115513" s="57">
        <v>7</v>
      </c>
      <c r="P115513" t="s">
        <v>22</v>
      </c>
    </row>
    <row r="115514" spans="12:16" x14ac:dyDescent="0.25">
      <c r="L115514" s="58">
        <v>46452.958333333336</v>
      </c>
      <c r="M115514" s="57">
        <v>2027</v>
      </c>
      <c r="N115514" s="57">
        <v>3</v>
      </c>
      <c r="O115514" s="57">
        <v>7</v>
      </c>
      <c r="P115514" t="s">
        <v>22</v>
      </c>
    </row>
    <row r="115515" spans="12:16" x14ac:dyDescent="0.25">
      <c r="L115515" s="58">
        <v>46453</v>
      </c>
      <c r="M115515" s="57">
        <v>2027</v>
      </c>
      <c r="N115515" s="57">
        <v>3</v>
      </c>
      <c r="O115515" s="57">
        <v>1</v>
      </c>
      <c r="P115515" t="s">
        <v>22</v>
      </c>
    </row>
    <row r="115516" spans="12:16" x14ac:dyDescent="0.25">
      <c r="L115516" s="58">
        <v>46453.041666666664</v>
      </c>
      <c r="M115516" s="57">
        <v>2027</v>
      </c>
      <c r="N115516" s="57">
        <v>3</v>
      </c>
      <c r="O115516" s="57">
        <v>1</v>
      </c>
      <c r="P115516" t="s">
        <v>22</v>
      </c>
    </row>
    <row r="115517" spans="12:16" x14ac:dyDescent="0.25">
      <c r="L115517" s="58">
        <v>46453.083333333336</v>
      </c>
      <c r="M115517" s="57">
        <v>2027</v>
      </c>
      <c r="N115517" s="57">
        <v>3</v>
      </c>
      <c r="O115517" s="57">
        <v>1</v>
      </c>
      <c r="P115517" t="s">
        <v>22</v>
      </c>
    </row>
    <row r="115518" spans="12:16" x14ac:dyDescent="0.25">
      <c r="L115518" s="58">
        <v>46453.125</v>
      </c>
      <c r="M115518" s="57">
        <v>2027</v>
      </c>
      <c r="N115518" s="57">
        <v>3</v>
      </c>
      <c r="O115518" s="57">
        <v>1</v>
      </c>
      <c r="P115518" t="s">
        <v>22</v>
      </c>
    </row>
    <row r="115519" spans="12:16" x14ac:dyDescent="0.25">
      <c r="L115519" s="58">
        <v>46453.166666666664</v>
      </c>
      <c r="M115519" s="57">
        <v>2027</v>
      </c>
      <c r="N115519" s="57">
        <v>3</v>
      </c>
      <c r="O115519" s="57">
        <v>1</v>
      </c>
      <c r="P115519" t="s">
        <v>22</v>
      </c>
    </row>
    <row r="115520" spans="12:16" x14ac:dyDescent="0.25">
      <c r="L115520" s="58">
        <v>46453.208333333336</v>
      </c>
      <c r="M115520" s="57">
        <v>2027</v>
      </c>
      <c r="N115520" s="57">
        <v>3</v>
      </c>
      <c r="O115520" s="57">
        <v>1</v>
      </c>
      <c r="P115520" t="s">
        <v>22</v>
      </c>
    </row>
    <row r="115521" spans="12:16" x14ac:dyDescent="0.25">
      <c r="L115521" s="58">
        <v>46453.25</v>
      </c>
      <c r="M115521" s="57">
        <v>2027</v>
      </c>
      <c r="N115521" s="57">
        <v>3</v>
      </c>
      <c r="O115521" s="57">
        <v>1</v>
      </c>
      <c r="P115521" t="s">
        <v>22</v>
      </c>
    </row>
    <row r="115522" spans="12:16" x14ac:dyDescent="0.25">
      <c r="L115522" s="58">
        <v>46453.291666666664</v>
      </c>
      <c r="M115522" s="57">
        <v>2027</v>
      </c>
      <c r="N115522" s="57">
        <v>3</v>
      </c>
      <c r="O115522" s="57">
        <v>1</v>
      </c>
      <c r="P115522" t="s">
        <v>22</v>
      </c>
    </row>
    <row r="115523" spans="12:16" x14ac:dyDescent="0.25">
      <c r="L115523" s="58">
        <v>46453.333333333336</v>
      </c>
      <c r="M115523" s="57">
        <v>2027</v>
      </c>
      <c r="N115523" s="57">
        <v>3</v>
      </c>
      <c r="O115523" s="57">
        <v>1</v>
      </c>
      <c r="P115523" t="s">
        <v>22</v>
      </c>
    </row>
    <row r="115524" spans="12:16" x14ac:dyDescent="0.25">
      <c r="L115524" s="58">
        <v>46453.375</v>
      </c>
      <c r="M115524" s="57">
        <v>2027</v>
      </c>
      <c r="N115524" s="57">
        <v>3</v>
      </c>
      <c r="O115524" s="57">
        <v>1</v>
      </c>
      <c r="P115524" t="s">
        <v>22</v>
      </c>
    </row>
    <row r="115525" spans="12:16" x14ac:dyDescent="0.25">
      <c r="L115525" s="58">
        <v>46453.416666666664</v>
      </c>
      <c r="M115525" s="57">
        <v>2027</v>
      </c>
      <c r="N115525" s="57">
        <v>3</v>
      </c>
      <c r="O115525" s="57">
        <v>1</v>
      </c>
      <c r="P115525" t="s">
        <v>22</v>
      </c>
    </row>
    <row r="115526" spans="12:16" x14ac:dyDescent="0.25">
      <c r="L115526" s="58">
        <v>46453.458333333336</v>
      </c>
      <c r="M115526" s="57">
        <v>2027</v>
      </c>
      <c r="N115526" s="57">
        <v>3</v>
      </c>
      <c r="O115526" s="57">
        <v>1</v>
      </c>
      <c r="P115526" t="s">
        <v>22</v>
      </c>
    </row>
    <row r="115527" spans="12:16" x14ac:dyDescent="0.25">
      <c r="L115527" s="58">
        <v>46453.5</v>
      </c>
      <c r="M115527" s="57">
        <v>2027</v>
      </c>
      <c r="N115527" s="57">
        <v>3</v>
      </c>
      <c r="O115527" s="57">
        <v>1</v>
      </c>
      <c r="P115527" t="s">
        <v>22</v>
      </c>
    </row>
    <row r="115528" spans="12:16" x14ac:dyDescent="0.25">
      <c r="L115528" s="58">
        <v>46453.541666666664</v>
      </c>
      <c r="M115528" s="57">
        <v>2027</v>
      </c>
      <c r="N115528" s="57">
        <v>3</v>
      </c>
      <c r="O115528" s="57">
        <v>1</v>
      </c>
      <c r="P115528" t="s">
        <v>22</v>
      </c>
    </row>
    <row r="115529" spans="12:16" x14ac:dyDescent="0.25">
      <c r="L115529" s="58">
        <v>46453.583333333336</v>
      </c>
      <c r="M115529" s="57">
        <v>2027</v>
      </c>
      <c r="N115529" s="57">
        <v>3</v>
      </c>
      <c r="O115529" s="57">
        <v>1</v>
      </c>
      <c r="P115529" t="s">
        <v>22</v>
      </c>
    </row>
    <row r="115530" spans="12:16" x14ac:dyDescent="0.25">
      <c r="L115530" s="58">
        <v>46453.625</v>
      </c>
      <c r="M115530" s="57">
        <v>2027</v>
      </c>
      <c r="N115530" s="57">
        <v>3</v>
      </c>
      <c r="O115530" s="57">
        <v>1</v>
      </c>
      <c r="P115530" t="s">
        <v>22</v>
      </c>
    </row>
    <row r="115531" spans="12:16" x14ac:dyDescent="0.25">
      <c r="L115531" s="58">
        <v>46453.666666666664</v>
      </c>
      <c r="M115531" s="57">
        <v>2027</v>
      </c>
      <c r="N115531" s="57">
        <v>3</v>
      </c>
      <c r="O115531" s="57">
        <v>1</v>
      </c>
      <c r="P115531" t="s">
        <v>22</v>
      </c>
    </row>
    <row r="115532" spans="12:16" x14ac:dyDescent="0.25">
      <c r="L115532" s="58">
        <v>46453.708333333336</v>
      </c>
      <c r="M115532" s="57">
        <v>2027</v>
      </c>
      <c r="N115532" s="57">
        <v>3</v>
      </c>
      <c r="O115532" s="57">
        <v>1</v>
      </c>
      <c r="P115532" t="s">
        <v>22</v>
      </c>
    </row>
    <row r="115533" spans="12:16" x14ac:dyDescent="0.25">
      <c r="L115533" s="58">
        <v>46453.75</v>
      </c>
      <c r="M115533" s="57">
        <v>2027</v>
      </c>
      <c r="N115533" s="57">
        <v>3</v>
      </c>
      <c r="O115533" s="57">
        <v>1</v>
      </c>
      <c r="P115533" t="s">
        <v>22</v>
      </c>
    </row>
    <row r="115534" spans="12:16" x14ac:dyDescent="0.25">
      <c r="L115534" s="58">
        <v>46453.791666666664</v>
      </c>
      <c r="M115534" s="57">
        <v>2027</v>
      </c>
      <c r="N115534" s="57">
        <v>3</v>
      </c>
      <c r="O115534" s="57">
        <v>1</v>
      </c>
      <c r="P115534" t="s">
        <v>22</v>
      </c>
    </row>
    <row r="115535" spans="12:16" x14ac:dyDescent="0.25">
      <c r="L115535" s="58">
        <v>46453.833333333336</v>
      </c>
      <c r="M115535" s="57">
        <v>2027</v>
      </c>
      <c r="N115535" s="57">
        <v>3</v>
      </c>
      <c r="O115535" s="57">
        <v>1</v>
      </c>
      <c r="P115535" t="s">
        <v>22</v>
      </c>
    </row>
    <row r="115536" spans="12:16" x14ac:dyDescent="0.25">
      <c r="L115536" s="58">
        <v>46453.875</v>
      </c>
      <c r="M115536" s="57">
        <v>2027</v>
      </c>
      <c r="N115536" s="57">
        <v>3</v>
      </c>
      <c r="O115536" s="57">
        <v>1</v>
      </c>
      <c r="P115536" t="s">
        <v>22</v>
      </c>
    </row>
    <row r="115537" spans="12:16" x14ac:dyDescent="0.25">
      <c r="L115537" s="58">
        <v>46453.916666666664</v>
      </c>
      <c r="M115537" s="57">
        <v>2027</v>
      </c>
      <c r="N115537" s="57">
        <v>3</v>
      </c>
      <c r="O115537" s="57">
        <v>1</v>
      </c>
      <c r="P115537" t="s">
        <v>22</v>
      </c>
    </row>
    <row r="115538" spans="12:16" x14ac:dyDescent="0.25">
      <c r="L115538" s="58">
        <v>46453.958333333336</v>
      </c>
      <c r="M115538" s="57">
        <v>2027</v>
      </c>
      <c r="N115538" s="57">
        <v>3</v>
      </c>
      <c r="O115538" s="57">
        <v>1</v>
      </c>
      <c r="P115538" t="s">
        <v>22</v>
      </c>
    </row>
    <row r="115539" spans="12:16" x14ac:dyDescent="0.25">
      <c r="L115539" s="58">
        <v>46454</v>
      </c>
      <c r="M115539" s="57">
        <v>2027</v>
      </c>
      <c r="N115539" s="57">
        <v>3</v>
      </c>
      <c r="O115539" s="57">
        <v>2</v>
      </c>
      <c r="P115539" t="s">
        <v>22</v>
      </c>
    </row>
    <row r="115540" spans="12:16" x14ac:dyDescent="0.25">
      <c r="L115540" s="58">
        <v>46454.041666666664</v>
      </c>
      <c r="M115540" s="57">
        <v>2027</v>
      </c>
      <c r="N115540" s="57">
        <v>3</v>
      </c>
      <c r="O115540" s="57">
        <v>2</v>
      </c>
      <c r="P115540" t="s">
        <v>22</v>
      </c>
    </row>
    <row r="115541" spans="12:16" x14ac:dyDescent="0.25">
      <c r="L115541" s="58">
        <v>46454.083333333336</v>
      </c>
      <c r="M115541" s="57">
        <v>2027</v>
      </c>
      <c r="N115541" s="57">
        <v>3</v>
      </c>
      <c r="O115541" s="57">
        <v>2</v>
      </c>
      <c r="P115541" t="s">
        <v>22</v>
      </c>
    </row>
    <row r="115542" spans="12:16" x14ac:dyDescent="0.25">
      <c r="L115542" s="58">
        <v>46454.125</v>
      </c>
      <c r="M115542" s="57">
        <v>2027</v>
      </c>
      <c r="N115542" s="57">
        <v>3</v>
      </c>
      <c r="O115542" s="57">
        <v>2</v>
      </c>
      <c r="P115542" t="s">
        <v>22</v>
      </c>
    </row>
    <row r="115543" spans="12:16" x14ac:dyDescent="0.25">
      <c r="L115543" s="58">
        <v>46454.166666666664</v>
      </c>
      <c r="M115543" s="57">
        <v>2027</v>
      </c>
      <c r="N115543" s="57">
        <v>3</v>
      </c>
      <c r="O115543" s="57">
        <v>2</v>
      </c>
      <c r="P115543" t="s">
        <v>22</v>
      </c>
    </row>
    <row r="115544" spans="12:16" x14ac:dyDescent="0.25">
      <c r="L115544" s="58">
        <v>46454.208333333336</v>
      </c>
      <c r="M115544" s="57">
        <v>2027</v>
      </c>
      <c r="N115544" s="57">
        <v>3</v>
      </c>
      <c r="O115544" s="57">
        <v>2</v>
      </c>
      <c r="P115544" t="s">
        <v>22</v>
      </c>
    </row>
    <row r="115545" spans="12:16" x14ac:dyDescent="0.25">
      <c r="L115545" s="58">
        <v>46454.25</v>
      </c>
      <c r="M115545" s="57">
        <v>2027</v>
      </c>
      <c r="N115545" s="57">
        <v>3</v>
      </c>
      <c r="O115545" s="57">
        <v>2</v>
      </c>
      <c r="P115545" t="s">
        <v>23</v>
      </c>
    </row>
    <row r="115546" spans="12:16" x14ac:dyDescent="0.25">
      <c r="L115546" s="58">
        <v>46454.291666666664</v>
      </c>
      <c r="M115546" s="57">
        <v>2027</v>
      </c>
      <c r="N115546" s="57">
        <v>3</v>
      </c>
      <c r="O115546" s="57">
        <v>2</v>
      </c>
      <c r="P115546" t="s">
        <v>23</v>
      </c>
    </row>
    <row r="115547" spans="12:16" x14ac:dyDescent="0.25">
      <c r="L115547" s="58">
        <v>46454.333333333336</v>
      </c>
      <c r="M115547" s="57">
        <v>2027</v>
      </c>
      <c r="N115547" s="57">
        <v>3</v>
      </c>
      <c r="O115547" s="57">
        <v>2</v>
      </c>
      <c r="P115547" t="s">
        <v>23</v>
      </c>
    </row>
    <row r="115548" spans="12:16" x14ac:dyDescent="0.25">
      <c r="L115548" s="58">
        <v>46454.375</v>
      </c>
      <c r="M115548" s="57">
        <v>2027</v>
      </c>
      <c r="N115548" s="57">
        <v>3</v>
      </c>
      <c r="O115548" s="57">
        <v>2</v>
      </c>
      <c r="P115548" t="s">
        <v>23</v>
      </c>
    </row>
    <row r="115549" spans="12:16" x14ac:dyDescent="0.25">
      <c r="L115549" s="58">
        <v>46454.416666666664</v>
      </c>
      <c r="M115549" s="57">
        <v>2027</v>
      </c>
      <c r="N115549" s="57">
        <v>3</v>
      </c>
      <c r="O115549" s="57">
        <v>2</v>
      </c>
      <c r="P115549" t="s">
        <v>23</v>
      </c>
    </row>
    <row r="115550" spans="12:16" x14ac:dyDescent="0.25">
      <c r="L115550" s="58">
        <v>46454.458333333336</v>
      </c>
      <c r="M115550" s="57">
        <v>2027</v>
      </c>
      <c r="N115550" s="57">
        <v>3</v>
      </c>
      <c r="O115550" s="57">
        <v>2</v>
      </c>
      <c r="P115550" t="s">
        <v>23</v>
      </c>
    </row>
    <row r="115551" spans="12:16" x14ac:dyDescent="0.25">
      <c r="L115551" s="58">
        <v>46454.5</v>
      </c>
      <c r="M115551" s="57">
        <v>2027</v>
      </c>
      <c r="N115551" s="57">
        <v>3</v>
      </c>
      <c r="O115551" s="57">
        <v>2</v>
      </c>
      <c r="P115551" t="s">
        <v>23</v>
      </c>
    </row>
    <row r="115552" spans="12:16" x14ac:dyDescent="0.25">
      <c r="L115552" s="58">
        <v>46454.541666666664</v>
      </c>
      <c r="M115552" s="57">
        <v>2027</v>
      </c>
      <c r="N115552" s="57">
        <v>3</v>
      </c>
      <c r="O115552" s="57">
        <v>2</v>
      </c>
      <c r="P115552" t="s">
        <v>23</v>
      </c>
    </row>
    <row r="115553" spans="12:16" x14ac:dyDescent="0.25">
      <c r="L115553" s="58">
        <v>46454.583333333336</v>
      </c>
      <c r="M115553" s="57">
        <v>2027</v>
      </c>
      <c r="N115553" s="57">
        <v>3</v>
      </c>
      <c r="O115553" s="57">
        <v>2</v>
      </c>
      <c r="P115553" t="s">
        <v>23</v>
      </c>
    </row>
    <row r="115554" spans="12:16" x14ac:dyDescent="0.25">
      <c r="L115554" s="58">
        <v>46454.625</v>
      </c>
      <c r="M115554" s="57">
        <v>2027</v>
      </c>
      <c r="N115554" s="57">
        <v>3</v>
      </c>
      <c r="O115554" s="57">
        <v>2</v>
      </c>
      <c r="P115554" t="s">
        <v>23</v>
      </c>
    </row>
    <row r="115555" spans="12:16" x14ac:dyDescent="0.25">
      <c r="L115555" s="58">
        <v>46454.666666666664</v>
      </c>
      <c r="M115555" s="57">
        <v>2027</v>
      </c>
      <c r="N115555" s="57">
        <v>3</v>
      </c>
      <c r="O115555" s="57">
        <v>2</v>
      </c>
      <c r="P115555" t="s">
        <v>23</v>
      </c>
    </row>
    <row r="115556" spans="12:16" x14ac:dyDescent="0.25">
      <c r="L115556" s="58">
        <v>46454.708333333336</v>
      </c>
      <c r="M115556" s="57">
        <v>2027</v>
      </c>
      <c r="N115556" s="57">
        <v>3</v>
      </c>
      <c r="O115556" s="57">
        <v>2</v>
      </c>
      <c r="P115556" t="s">
        <v>23</v>
      </c>
    </row>
    <row r="115557" spans="12:16" x14ac:dyDescent="0.25">
      <c r="L115557" s="58">
        <v>46454.75</v>
      </c>
      <c r="M115557" s="57">
        <v>2027</v>
      </c>
      <c r="N115557" s="57">
        <v>3</v>
      </c>
      <c r="O115557" s="57">
        <v>2</v>
      </c>
      <c r="P115557" t="s">
        <v>23</v>
      </c>
    </row>
    <row r="115558" spans="12:16" x14ac:dyDescent="0.25">
      <c r="L115558" s="58">
        <v>46454.791666666664</v>
      </c>
      <c r="M115558" s="57">
        <v>2027</v>
      </c>
      <c r="N115558" s="57">
        <v>3</v>
      </c>
      <c r="O115558" s="57">
        <v>2</v>
      </c>
      <c r="P115558" t="s">
        <v>23</v>
      </c>
    </row>
    <row r="115559" spans="12:16" x14ac:dyDescent="0.25">
      <c r="L115559" s="58">
        <v>46454.833333333336</v>
      </c>
      <c r="M115559" s="57">
        <v>2027</v>
      </c>
      <c r="N115559" s="57">
        <v>3</v>
      </c>
      <c r="O115559" s="57">
        <v>2</v>
      </c>
      <c r="P115559" t="s">
        <v>23</v>
      </c>
    </row>
    <row r="115560" spans="12:16" x14ac:dyDescent="0.25">
      <c r="L115560" s="58">
        <v>46454.875</v>
      </c>
      <c r="M115560" s="57">
        <v>2027</v>
      </c>
      <c r="N115560" s="57">
        <v>3</v>
      </c>
      <c r="O115560" s="57">
        <v>2</v>
      </c>
      <c r="P115560" t="s">
        <v>23</v>
      </c>
    </row>
    <row r="115561" spans="12:16" x14ac:dyDescent="0.25">
      <c r="L115561" s="58">
        <v>46454.916666666664</v>
      </c>
      <c r="M115561" s="57">
        <v>2027</v>
      </c>
      <c r="N115561" s="57">
        <v>3</v>
      </c>
      <c r="O115561" s="57">
        <v>2</v>
      </c>
      <c r="P115561" t="s">
        <v>22</v>
      </c>
    </row>
    <row r="115562" spans="12:16" x14ac:dyDescent="0.25">
      <c r="L115562" s="58">
        <v>46454.958333333336</v>
      </c>
      <c r="M115562" s="57">
        <v>2027</v>
      </c>
      <c r="N115562" s="57">
        <v>3</v>
      </c>
      <c r="O115562" s="57">
        <v>2</v>
      </c>
      <c r="P115562" t="s">
        <v>22</v>
      </c>
    </row>
    <row r="115563" spans="12:16" x14ac:dyDescent="0.25">
      <c r="L115563" s="58">
        <v>46455</v>
      </c>
      <c r="M115563" s="57">
        <v>2027</v>
      </c>
      <c r="N115563" s="57">
        <v>3</v>
      </c>
      <c r="O115563" s="57">
        <v>3</v>
      </c>
      <c r="P115563" t="s">
        <v>22</v>
      </c>
    </row>
    <row r="115564" spans="12:16" x14ac:dyDescent="0.25">
      <c r="L115564" s="58">
        <v>46455.041666666664</v>
      </c>
      <c r="M115564" s="57">
        <v>2027</v>
      </c>
      <c r="N115564" s="57">
        <v>3</v>
      </c>
      <c r="O115564" s="57">
        <v>3</v>
      </c>
      <c r="P115564" t="s">
        <v>22</v>
      </c>
    </row>
    <row r="115565" spans="12:16" x14ac:dyDescent="0.25">
      <c r="L115565" s="58">
        <v>46455.083333333336</v>
      </c>
      <c r="M115565" s="57">
        <v>2027</v>
      </c>
      <c r="N115565" s="57">
        <v>3</v>
      </c>
      <c r="O115565" s="57">
        <v>3</v>
      </c>
      <c r="P115565" t="s">
        <v>22</v>
      </c>
    </row>
    <row r="115566" spans="12:16" x14ac:dyDescent="0.25">
      <c r="L115566" s="58">
        <v>46455.125</v>
      </c>
      <c r="M115566" s="57">
        <v>2027</v>
      </c>
      <c r="N115566" s="57">
        <v>3</v>
      </c>
      <c r="O115566" s="57">
        <v>3</v>
      </c>
      <c r="P115566" t="s">
        <v>22</v>
      </c>
    </row>
    <row r="115567" spans="12:16" x14ac:dyDescent="0.25">
      <c r="L115567" s="58">
        <v>46455.166666666664</v>
      </c>
      <c r="M115567" s="57">
        <v>2027</v>
      </c>
      <c r="N115567" s="57">
        <v>3</v>
      </c>
      <c r="O115567" s="57">
        <v>3</v>
      </c>
      <c r="P115567" t="s">
        <v>22</v>
      </c>
    </row>
    <row r="115568" spans="12:16" x14ac:dyDescent="0.25">
      <c r="L115568" s="58">
        <v>46455.208333333336</v>
      </c>
      <c r="M115568" s="57">
        <v>2027</v>
      </c>
      <c r="N115568" s="57">
        <v>3</v>
      </c>
      <c r="O115568" s="57">
        <v>3</v>
      </c>
      <c r="P115568" t="s">
        <v>22</v>
      </c>
    </row>
    <row r="115569" spans="12:16" x14ac:dyDescent="0.25">
      <c r="L115569" s="58">
        <v>46455.25</v>
      </c>
      <c r="M115569" s="57">
        <v>2027</v>
      </c>
      <c r="N115569" s="57">
        <v>3</v>
      </c>
      <c r="O115569" s="57">
        <v>3</v>
      </c>
      <c r="P115569" t="s">
        <v>23</v>
      </c>
    </row>
    <row r="115570" spans="12:16" x14ac:dyDescent="0.25">
      <c r="L115570" s="58">
        <v>46455.291666666664</v>
      </c>
      <c r="M115570" s="57">
        <v>2027</v>
      </c>
      <c r="N115570" s="57">
        <v>3</v>
      </c>
      <c r="O115570" s="57">
        <v>3</v>
      </c>
      <c r="P115570" t="s">
        <v>23</v>
      </c>
    </row>
    <row r="115571" spans="12:16" x14ac:dyDescent="0.25">
      <c r="L115571" s="58">
        <v>46455.333333333336</v>
      </c>
      <c r="M115571" s="57">
        <v>2027</v>
      </c>
      <c r="N115571" s="57">
        <v>3</v>
      </c>
      <c r="O115571" s="57">
        <v>3</v>
      </c>
      <c r="P115571" t="s">
        <v>23</v>
      </c>
    </row>
    <row r="115572" spans="12:16" x14ac:dyDescent="0.25">
      <c r="L115572" s="58">
        <v>46455.375</v>
      </c>
      <c r="M115572" s="57">
        <v>2027</v>
      </c>
      <c r="N115572" s="57">
        <v>3</v>
      </c>
      <c r="O115572" s="57">
        <v>3</v>
      </c>
      <c r="P115572" t="s">
        <v>23</v>
      </c>
    </row>
    <row r="115573" spans="12:16" x14ac:dyDescent="0.25">
      <c r="L115573" s="58">
        <v>46455.416666666664</v>
      </c>
      <c r="M115573" s="57">
        <v>2027</v>
      </c>
      <c r="N115573" s="57">
        <v>3</v>
      </c>
      <c r="O115573" s="57">
        <v>3</v>
      </c>
      <c r="P115573" t="s">
        <v>23</v>
      </c>
    </row>
    <row r="115574" spans="12:16" x14ac:dyDescent="0.25">
      <c r="L115574" s="58">
        <v>46455.458333333336</v>
      </c>
      <c r="M115574" s="57">
        <v>2027</v>
      </c>
      <c r="N115574" s="57">
        <v>3</v>
      </c>
      <c r="O115574" s="57">
        <v>3</v>
      </c>
      <c r="P115574" t="s">
        <v>23</v>
      </c>
    </row>
    <row r="115575" spans="12:16" x14ac:dyDescent="0.25">
      <c r="L115575" s="58">
        <v>46455.5</v>
      </c>
      <c r="M115575" s="57">
        <v>2027</v>
      </c>
      <c r="N115575" s="57">
        <v>3</v>
      </c>
      <c r="O115575" s="57">
        <v>3</v>
      </c>
      <c r="P115575" t="s">
        <v>23</v>
      </c>
    </row>
    <row r="115576" spans="12:16" x14ac:dyDescent="0.25">
      <c r="L115576" s="58">
        <v>46455.541666666664</v>
      </c>
      <c r="M115576" s="57">
        <v>2027</v>
      </c>
      <c r="N115576" s="57">
        <v>3</v>
      </c>
      <c r="O115576" s="57">
        <v>3</v>
      </c>
      <c r="P115576" t="s">
        <v>23</v>
      </c>
    </row>
    <row r="115577" spans="12:16" x14ac:dyDescent="0.25">
      <c r="L115577" s="58">
        <v>46455.583333333336</v>
      </c>
      <c r="M115577" s="57">
        <v>2027</v>
      </c>
      <c r="N115577" s="57">
        <v>3</v>
      </c>
      <c r="O115577" s="57">
        <v>3</v>
      </c>
      <c r="P115577" t="s">
        <v>23</v>
      </c>
    </row>
    <row r="115578" spans="12:16" x14ac:dyDescent="0.25">
      <c r="L115578" s="58">
        <v>46455.625</v>
      </c>
      <c r="M115578" s="57">
        <v>2027</v>
      </c>
      <c r="N115578" s="57">
        <v>3</v>
      </c>
      <c r="O115578" s="57">
        <v>3</v>
      </c>
      <c r="P115578" t="s">
        <v>23</v>
      </c>
    </row>
    <row r="115579" spans="12:16" x14ac:dyDescent="0.25">
      <c r="L115579" s="58">
        <v>46455.666666666664</v>
      </c>
      <c r="M115579" s="57">
        <v>2027</v>
      </c>
      <c r="N115579" s="57">
        <v>3</v>
      </c>
      <c r="O115579" s="57">
        <v>3</v>
      </c>
      <c r="P115579" t="s">
        <v>23</v>
      </c>
    </row>
    <row r="115580" spans="12:16" x14ac:dyDescent="0.25">
      <c r="L115580" s="58">
        <v>46455.708333333336</v>
      </c>
      <c r="M115580" s="57">
        <v>2027</v>
      </c>
      <c r="N115580" s="57">
        <v>3</v>
      </c>
      <c r="O115580" s="57">
        <v>3</v>
      </c>
      <c r="P115580" t="s">
        <v>23</v>
      </c>
    </row>
    <row r="115581" spans="12:16" x14ac:dyDescent="0.25">
      <c r="L115581" s="58">
        <v>46455.75</v>
      </c>
      <c r="M115581" s="57">
        <v>2027</v>
      </c>
      <c r="N115581" s="57">
        <v>3</v>
      </c>
      <c r="O115581" s="57">
        <v>3</v>
      </c>
      <c r="P115581" t="s">
        <v>23</v>
      </c>
    </row>
    <row r="115582" spans="12:16" x14ac:dyDescent="0.25">
      <c r="L115582" s="58">
        <v>46455.791666666664</v>
      </c>
      <c r="M115582" s="57">
        <v>2027</v>
      </c>
      <c r="N115582" s="57">
        <v>3</v>
      </c>
      <c r="O115582" s="57">
        <v>3</v>
      </c>
      <c r="P115582" t="s">
        <v>23</v>
      </c>
    </row>
    <row r="115583" spans="12:16" x14ac:dyDescent="0.25">
      <c r="L115583" s="58">
        <v>46455.833333333336</v>
      </c>
      <c r="M115583" s="57">
        <v>2027</v>
      </c>
      <c r="N115583" s="57">
        <v>3</v>
      </c>
      <c r="O115583" s="57">
        <v>3</v>
      </c>
      <c r="P115583" t="s">
        <v>23</v>
      </c>
    </row>
    <row r="115584" spans="12:16" x14ac:dyDescent="0.25">
      <c r="L115584" s="58">
        <v>46455.875</v>
      </c>
      <c r="M115584" s="57">
        <v>2027</v>
      </c>
      <c r="N115584" s="57">
        <v>3</v>
      </c>
      <c r="O115584" s="57">
        <v>3</v>
      </c>
      <c r="P115584" t="s">
        <v>23</v>
      </c>
    </row>
    <row r="115585" spans="12:16" x14ac:dyDescent="0.25">
      <c r="L115585" s="58">
        <v>46455.916666666664</v>
      </c>
      <c r="M115585" s="57">
        <v>2027</v>
      </c>
      <c r="N115585" s="57">
        <v>3</v>
      </c>
      <c r="O115585" s="57">
        <v>3</v>
      </c>
      <c r="P115585" t="s">
        <v>22</v>
      </c>
    </row>
    <row r="115586" spans="12:16" x14ac:dyDescent="0.25">
      <c r="L115586" s="58">
        <v>46455.958333333336</v>
      </c>
      <c r="M115586" s="57">
        <v>2027</v>
      </c>
      <c r="N115586" s="57">
        <v>3</v>
      </c>
      <c r="O115586" s="57">
        <v>3</v>
      </c>
      <c r="P115586" t="s">
        <v>22</v>
      </c>
    </row>
    <row r="115587" spans="12:16" x14ac:dyDescent="0.25">
      <c r="L115587" s="58">
        <v>46456</v>
      </c>
      <c r="M115587" s="57">
        <v>2027</v>
      </c>
      <c r="N115587" s="57">
        <v>3</v>
      </c>
      <c r="O115587" s="57">
        <v>4</v>
      </c>
      <c r="P115587" t="s">
        <v>22</v>
      </c>
    </row>
    <row r="115588" spans="12:16" x14ac:dyDescent="0.25">
      <c r="L115588" s="58">
        <v>46456.041666666664</v>
      </c>
      <c r="M115588" s="57">
        <v>2027</v>
      </c>
      <c r="N115588" s="57">
        <v>3</v>
      </c>
      <c r="O115588" s="57">
        <v>4</v>
      </c>
      <c r="P115588" t="s">
        <v>22</v>
      </c>
    </row>
    <row r="115589" spans="12:16" x14ac:dyDescent="0.25">
      <c r="L115589" s="58">
        <v>46456.083333333336</v>
      </c>
      <c r="M115589" s="57">
        <v>2027</v>
      </c>
      <c r="N115589" s="57">
        <v>3</v>
      </c>
      <c r="O115589" s="57">
        <v>4</v>
      </c>
      <c r="P115589" t="s">
        <v>22</v>
      </c>
    </row>
    <row r="115590" spans="12:16" x14ac:dyDescent="0.25">
      <c r="L115590" s="58">
        <v>46456.125</v>
      </c>
      <c r="M115590" s="57">
        <v>2027</v>
      </c>
      <c r="N115590" s="57">
        <v>3</v>
      </c>
      <c r="O115590" s="57">
        <v>4</v>
      </c>
      <c r="P115590" t="s">
        <v>22</v>
      </c>
    </row>
    <row r="115591" spans="12:16" x14ac:dyDescent="0.25">
      <c r="L115591" s="58">
        <v>46456.166666666664</v>
      </c>
      <c r="M115591" s="57">
        <v>2027</v>
      </c>
      <c r="N115591" s="57">
        <v>3</v>
      </c>
      <c r="O115591" s="57">
        <v>4</v>
      </c>
      <c r="P115591" t="s">
        <v>22</v>
      </c>
    </row>
    <row r="115592" spans="12:16" x14ac:dyDescent="0.25">
      <c r="L115592" s="58">
        <v>46456.208333333336</v>
      </c>
      <c r="M115592" s="57">
        <v>2027</v>
      </c>
      <c r="N115592" s="57">
        <v>3</v>
      </c>
      <c r="O115592" s="57">
        <v>4</v>
      </c>
      <c r="P115592" t="s">
        <v>22</v>
      </c>
    </row>
    <row r="115593" spans="12:16" x14ac:dyDescent="0.25">
      <c r="L115593" s="58">
        <v>46456.25</v>
      </c>
      <c r="M115593" s="57">
        <v>2027</v>
      </c>
      <c r="N115593" s="57">
        <v>3</v>
      </c>
      <c r="O115593" s="57">
        <v>4</v>
      </c>
      <c r="P115593" t="s">
        <v>23</v>
      </c>
    </row>
    <row r="115594" spans="12:16" x14ac:dyDescent="0.25">
      <c r="L115594" s="58">
        <v>46456.291666666664</v>
      </c>
      <c r="M115594" s="57">
        <v>2027</v>
      </c>
      <c r="N115594" s="57">
        <v>3</v>
      </c>
      <c r="O115594" s="57">
        <v>4</v>
      </c>
      <c r="P115594" t="s">
        <v>23</v>
      </c>
    </row>
    <row r="115595" spans="12:16" x14ac:dyDescent="0.25">
      <c r="L115595" s="58">
        <v>46456.333333333336</v>
      </c>
      <c r="M115595" s="57">
        <v>2027</v>
      </c>
      <c r="N115595" s="57">
        <v>3</v>
      </c>
      <c r="O115595" s="57">
        <v>4</v>
      </c>
      <c r="P115595" t="s">
        <v>23</v>
      </c>
    </row>
    <row r="115596" spans="12:16" x14ac:dyDescent="0.25">
      <c r="L115596" s="58">
        <v>46456.375</v>
      </c>
      <c r="M115596" s="57">
        <v>2027</v>
      </c>
      <c r="N115596" s="57">
        <v>3</v>
      </c>
      <c r="O115596" s="57">
        <v>4</v>
      </c>
      <c r="P115596" t="s">
        <v>23</v>
      </c>
    </row>
    <row r="115597" spans="12:16" x14ac:dyDescent="0.25">
      <c r="L115597" s="58">
        <v>46456.416666666664</v>
      </c>
      <c r="M115597" s="57">
        <v>2027</v>
      </c>
      <c r="N115597" s="57">
        <v>3</v>
      </c>
      <c r="O115597" s="57">
        <v>4</v>
      </c>
      <c r="P115597" t="s">
        <v>23</v>
      </c>
    </row>
    <row r="115598" spans="12:16" x14ac:dyDescent="0.25">
      <c r="L115598" s="58">
        <v>46456.458333333336</v>
      </c>
      <c r="M115598" s="57">
        <v>2027</v>
      </c>
      <c r="N115598" s="57">
        <v>3</v>
      </c>
      <c r="O115598" s="57">
        <v>4</v>
      </c>
      <c r="P115598" t="s">
        <v>23</v>
      </c>
    </row>
    <row r="115599" spans="12:16" x14ac:dyDescent="0.25">
      <c r="L115599" s="58">
        <v>46456.5</v>
      </c>
      <c r="M115599" s="57">
        <v>2027</v>
      </c>
      <c r="N115599" s="57">
        <v>3</v>
      </c>
      <c r="O115599" s="57">
        <v>4</v>
      </c>
      <c r="P115599" t="s">
        <v>23</v>
      </c>
    </row>
    <row r="115600" spans="12:16" x14ac:dyDescent="0.25">
      <c r="L115600" s="58">
        <v>46456.541666666664</v>
      </c>
      <c r="M115600" s="57">
        <v>2027</v>
      </c>
      <c r="N115600" s="57">
        <v>3</v>
      </c>
      <c r="O115600" s="57">
        <v>4</v>
      </c>
      <c r="P115600" t="s">
        <v>23</v>
      </c>
    </row>
    <row r="115601" spans="12:16" x14ac:dyDescent="0.25">
      <c r="L115601" s="58">
        <v>46456.583333333336</v>
      </c>
      <c r="M115601" s="57">
        <v>2027</v>
      </c>
      <c r="N115601" s="57">
        <v>3</v>
      </c>
      <c r="O115601" s="57">
        <v>4</v>
      </c>
      <c r="P115601" t="s">
        <v>23</v>
      </c>
    </row>
    <row r="115602" spans="12:16" x14ac:dyDescent="0.25">
      <c r="L115602" s="58">
        <v>46456.625</v>
      </c>
      <c r="M115602" s="57">
        <v>2027</v>
      </c>
      <c r="N115602" s="57">
        <v>3</v>
      </c>
      <c r="O115602" s="57">
        <v>4</v>
      </c>
      <c r="P115602" t="s">
        <v>23</v>
      </c>
    </row>
    <row r="115603" spans="12:16" x14ac:dyDescent="0.25">
      <c r="L115603" s="58">
        <v>46456.666666666664</v>
      </c>
      <c r="M115603" s="57">
        <v>2027</v>
      </c>
      <c r="N115603" s="57">
        <v>3</v>
      </c>
      <c r="O115603" s="57">
        <v>4</v>
      </c>
      <c r="P115603" t="s">
        <v>23</v>
      </c>
    </row>
    <row r="115604" spans="12:16" x14ac:dyDescent="0.25">
      <c r="L115604" s="58">
        <v>46456.708333333336</v>
      </c>
      <c r="M115604" s="57">
        <v>2027</v>
      </c>
      <c r="N115604" s="57">
        <v>3</v>
      </c>
      <c r="O115604" s="57">
        <v>4</v>
      </c>
      <c r="P115604" t="s">
        <v>23</v>
      </c>
    </row>
    <row r="115605" spans="12:16" x14ac:dyDescent="0.25">
      <c r="L115605" s="58">
        <v>46456.75</v>
      </c>
      <c r="M115605" s="57">
        <v>2027</v>
      </c>
      <c r="N115605" s="57">
        <v>3</v>
      </c>
      <c r="O115605" s="57">
        <v>4</v>
      </c>
      <c r="P115605" t="s">
        <v>23</v>
      </c>
    </row>
    <row r="115606" spans="12:16" x14ac:dyDescent="0.25">
      <c r="L115606" s="58">
        <v>46456.791666666664</v>
      </c>
      <c r="M115606" s="57">
        <v>2027</v>
      </c>
      <c r="N115606" s="57">
        <v>3</v>
      </c>
      <c r="O115606" s="57">
        <v>4</v>
      </c>
      <c r="P115606" t="s">
        <v>23</v>
      </c>
    </row>
    <row r="115607" spans="12:16" x14ac:dyDescent="0.25">
      <c r="L115607" s="58">
        <v>46456.833333333336</v>
      </c>
      <c r="M115607" s="57">
        <v>2027</v>
      </c>
      <c r="N115607" s="57">
        <v>3</v>
      </c>
      <c r="O115607" s="57">
        <v>4</v>
      </c>
      <c r="P115607" t="s">
        <v>23</v>
      </c>
    </row>
    <row r="115608" spans="12:16" x14ac:dyDescent="0.25">
      <c r="L115608" s="58">
        <v>46456.875</v>
      </c>
      <c r="M115608" s="57">
        <v>2027</v>
      </c>
      <c r="N115608" s="57">
        <v>3</v>
      </c>
      <c r="O115608" s="57">
        <v>4</v>
      </c>
      <c r="P115608" t="s">
        <v>23</v>
      </c>
    </row>
    <row r="115609" spans="12:16" x14ac:dyDescent="0.25">
      <c r="L115609" s="58">
        <v>46456.916666666664</v>
      </c>
      <c r="M115609" s="57">
        <v>2027</v>
      </c>
      <c r="N115609" s="57">
        <v>3</v>
      </c>
      <c r="O115609" s="57">
        <v>4</v>
      </c>
      <c r="P115609" t="s">
        <v>22</v>
      </c>
    </row>
    <row r="115610" spans="12:16" x14ac:dyDescent="0.25">
      <c r="L115610" s="58">
        <v>46456.958333333336</v>
      </c>
      <c r="M115610" s="57">
        <v>2027</v>
      </c>
      <c r="N115610" s="57">
        <v>3</v>
      </c>
      <c r="O115610" s="57">
        <v>4</v>
      </c>
      <c r="P115610" t="s">
        <v>22</v>
      </c>
    </row>
    <row r="115611" spans="12:16" x14ac:dyDescent="0.25">
      <c r="L115611" s="58">
        <v>46457</v>
      </c>
      <c r="M115611" s="57">
        <v>2027</v>
      </c>
      <c r="N115611" s="57">
        <v>3</v>
      </c>
      <c r="O115611" s="57">
        <v>5</v>
      </c>
      <c r="P115611" t="s">
        <v>22</v>
      </c>
    </row>
    <row r="115612" spans="12:16" x14ac:dyDescent="0.25">
      <c r="L115612" s="58">
        <v>46457.041666666664</v>
      </c>
      <c r="M115612" s="57">
        <v>2027</v>
      </c>
      <c r="N115612" s="57">
        <v>3</v>
      </c>
      <c r="O115612" s="57">
        <v>5</v>
      </c>
      <c r="P115612" t="s">
        <v>22</v>
      </c>
    </row>
    <row r="115613" spans="12:16" x14ac:dyDescent="0.25">
      <c r="L115613" s="58">
        <v>46457.083333333336</v>
      </c>
      <c r="M115613" s="57">
        <v>2027</v>
      </c>
      <c r="N115613" s="57">
        <v>3</v>
      </c>
      <c r="O115613" s="57">
        <v>5</v>
      </c>
      <c r="P115613" t="s">
        <v>22</v>
      </c>
    </row>
    <row r="115614" spans="12:16" x14ac:dyDescent="0.25">
      <c r="L115614" s="58">
        <v>46457.125</v>
      </c>
      <c r="M115614" s="57">
        <v>2027</v>
      </c>
      <c r="N115614" s="57">
        <v>3</v>
      </c>
      <c r="O115614" s="57">
        <v>5</v>
      </c>
      <c r="P115614" t="s">
        <v>22</v>
      </c>
    </row>
    <row r="115615" spans="12:16" x14ac:dyDescent="0.25">
      <c r="L115615" s="58">
        <v>46457.166666666664</v>
      </c>
      <c r="M115615" s="57">
        <v>2027</v>
      </c>
      <c r="N115615" s="57">
        <v>3</v>
      </c>
      <c r="O115615" s="57">
        <v>5</v>
      </c>
      <c r="P115615" t="s">
        <v>22</v>
      </c>
    </row>
    <row r="115616" spans="12:16" x14ac:dyDescent="0.25">
      <c r="L115616" s="58">
        <v>46457.208333333336</v>
      </c>
      <c r="M115616" s="57">
        <v>2027</v>
      </c>
      <c r="N115616" s="57">
        <v>3</v>
      </c>
      <c r="O115616" s="57">
        <v>5</v>
      </c>
      <c r="P115616" t="s">
        <v>22</v>
      </c>
    </row>
    <row r="115617" spans="12:16" x14ac:dyDescent="0.25">
      <c r="L115617" s="58">
        <v>46457.25</v>
      </c>
      <c r="M115617" s="57">
        <v>2027</v>
      </c>
      <c r="N115617" s="57">
        <v>3</v>
      </c>
      <c r="O115617" s="57">
        <v>5</v>
      </c>
      <c r="P115617" t="s">
        <v>23</v>
      </c>
    </row>
    <row r="115618" spans="12:16" x14ac:dyDescent="0.25">
      <c r="L115618" s="58">
        <v>46457.291666666664</v>
      </c>
      <c r="M115618" s="57">
        <v>2027</v>
      </c>
      <c r="N115618" s="57">
        <v>3</v>
      </c>
      <c r="O115618" s="57">
        <v>5</v>
      </c>
      <c r="P115618" t="s">
        <v>23</v>
      </c>
    </row>
    <row r="115619" spans="12:16" x14ac:dyDescent="0.25">
      <c r="L115619" s="58">
        <v>46457.333333333336</v>
      </c>
      <c r="M115619" s="57">
        <v>2027</v>
      </c>
      <c r="N115619" s="57">
        <v>3</v>
      </c>
      <c r="O115619" s="57">
        <v>5</v>
      </c>
      <c r="P115619" t="s">
        <v>23</v>
      </c>
    </row>
    <row r="115620" spans="12:16" x14ac:dyDescent="0.25">
      <c r="L115620" s="58">
        <v>46457.375</v>
      </c>
      <c r="M115620" s="57">
        <v>2027</v>
      </c>
      <c r="N115620" s="57">
        <v>3</v>
      </c>
      <c r="O115620" s="57">
        <v>5</v>
      </c>
      <c r="P115620" t="s">
        <v>23</v>
      </c>
    </row>
    <row r="115621" spans="12:16" x14ac:dyDescent="0.25">
      <c r="L115621" s="58">
        <v>46457.416666666664</v>
      </c>
      <c r="M115621" s="57">
        <v>2027</v>
      </c>
      <c r="N115621" s="57">
        <v>3</v>
      </c>
      <c r="O115621" s="57">
        <v>5</v>
      </c>
      <c r="P115621" t="s">
        <v>23</v>
      </c>
    </row>
    <row r="115622" spans="12:16" x14ac:dyDescent="0.25">
      <c r="L115622" s="58">
        <v>46457.458333333336</v>
      </c>
      <c r="M115622" s="57">
        <v>2027</v>
      </c>
      <c r="N115622" s="57">
        <v>3</v>
      </c>
      <c r="O115622" s="57">
        <v>5</v>
      </c>
      <c r="P115622" t="s">
        <v>23</v>
      </c>
    </row>
    <row r="115623" spans="12:16" x14ac:dyDescent="0.25">
      <c r="L115623" s="58">
        <v>46457.5</v>
      </c>
      <c r="M115623" s="57">
        <v>2027</v>
      </c>
      <c r="N115623" s="57">
        <v>3</v>
      </c>
      <c r="O115623" s="57">
        <v>5</v>
      </c>
      <c r="P115623" t="s">
        <v>23</v>
      </c>
    </row>
    <row r="115624" spans="12:16" x14ac:dyDescent="0.25">
      <c r="L115624" s="58">
        <v>46457.541666666664</v>
      </c>
      <c r="M115624" s="57">
        <v>2027</v>
      </c>
      <c r="N115624" s="57">
        <v>3</v>
      </c>
      <c r="O115624" s="57">
        <v>5</v>
      </c>
      <c r="P115624" t="s">
        <v>23</v>
      </c>
    </row>
    <row r="115625" spans="12:16" x14ac:dyDescent="0.25">
      <c r="L115625" s="58">
        <v>46457.583333333336</v>
      </c>
      <c r="M115625" s="57">
        <v>2027</v>
      </c>
      <c r="N115625" s="57">
        <v>3</v>
      </c>
      <c r="O115625" s="57">
        <v>5</v>
      </c>
      <c r="P115625" t="s">
        <v>23</v>
      </c>
    </row>
    <row r="115626" spans="12:16" x14ac:dyDescent="0.25">
      <c r="L115626" s="58">
        <v>46457.625</v>
      </c>
      <c r="M115626" s="57">
        <v>2027</v>
      </c>
      <c r="N115626" s="57">
        <v>3</v>
      </c>
      <c r="O115626" s="57">
        <v>5</v>
      </c>
      <c r="P115626" t="s">
        <v>23</v>
      </c>
    </row>
    <row r="115627" spans="12:16" x14ac:dyDescent="0.25">
      <c r="L115627" s="58">
        <v>46457.666666666664</v>
      </c>
      <c r="M115627" s="57">
        <v>2027</v>
      </c>
      <c r="N115627" s="57">
        <v>3</v>
      </c>
      <c r="O115627" s="57">
        <v>5</v>
      </c>
      <c r="P115627" t="s">
        <v>23</v>
      </c>
    </row>
    <row r="115628" spans="12:16" x14ac:dyDescent="0.25">
      <c r="L115628" s="58">
        <v>46457.708333333336</v>
      </c>
      <c r="M115628" s="57">
        <v>2027</v>
      </c>
      <c r="N115628" s="57">
        <v>3</v>
      </c>
      <c r="O115628" s="57">
        <v>5</v>
      </c>
      <c r="P115628" t="s">
        <v>23</v>
      </c>
    </row>
    <row r="115629" spans="12:16" x14ac:dyDescent="0.25">
      <c r="L115629" s="58">
        <v>46457.75</v>
      </c>
      <c r="M115629" s="57">
        <v>2027</v>
      </c>
      <c r="N115629" s="57">
        <v>3</v>
      </c>
      <c r="O115629" s="57">
        <v>5</v>
      </c>
      <c r="P115629" t="s">
        <v>23</v>
      </c>
    </row>
    <row r="115630" spans="12:16" x14ac:dyDescent="0.25">
      <c r="L115630" s="58">
        <v>46457.791666666664</v>
      </c>
      <c r="M115630" s="57">
        <v>2027</v>
      </c>
      <c r="N115630" s="57">
        <v>3</v>
      </c>
      <c r="O115630" s="57">
        <v>5</v>
      </c>
      <c r="P115630" t="s">
        <v>23</v>
      </c>
    </row>
    <row r="115631" spans="12:16" x14ac:dyDescent="0.25">
      <c r="L115631" s="58">
        <v>46457.833333333336</v>
      </c>
      <c r="M115631" s="57">
        <v>2027</v>
      </c>
      <c r="N115631" s="57">
        <v>3</v>
      </c>
      <c r="O115631" s="57">
        <v>5</v>
      </c>
      <c r="P115631" t="s">
        <v>23</v>
      </c>
    </row>
    <row r="115632" spans="12:16" x14ac:dyDescent="0.25">
      <c r="L115632" s="58">
        <v>46457.875</v>
      </c>
      <c r="M115632" s="57">
        <v>2027</v>
      </c>
      <c r="N115632" s="57">
        <v>3</v>
      </c>
      <c r="O115632" s="57">
        <v>5</v>
      </c>
      <c r="P115632" t="s">
        <v>23</v>
      </c>
    </row>
    <row r="115633" spans="12:16" x14ac:dyDescent="0.25">
      <c r="L115633" s="58">
        <v>46457.916666666664</v>
      </c>
      <c r="M115633" s="57">
        <v>2027</v>
      </c>
      <c r="N115633" s="57">
        <v>3</v>
      </c>
      <c r="O115633" s="57">
        <v>5</v>
      </c>
      <c r="P115633" t="s">
        <v>22</v>
      </c>
    </row>
    <row r="115634" spans="12:16" x14ac:dyDescent="0.25">
      <c r="L115634" s="58">
        <v>46457.958333333336</v>
      </c>
      <c r="M115634" s="57">
        <v>2027</v>
      </c>
      <c r="N115634" s="57">
        <v>3</v>
      </c>
      <c r="O115634" s="57">
        <v>5</v>
      </c>
      <c r="P115634" t="s">
        <v>22</v>
      </c>
    </row>
    <row r="115635" spans="12:16" x14ac:dyDescent="0.25">
      <c r="L115635" s="58">
        <v>46458</v>
      </c>
      <c r="M115635" s="57">
        <v>2027</v>
      </c>
      <c r="N115635" s="57">
        <v>3</v>
      </c>
      <c r="O115635" s="57">
        <v>6</v>
      </c>
      <c r="P115635" t="s">
        <v>22</v>
      </c>
    </row>
    <row r="115636" spans="12:16" x14ac:dyDescent="0.25">
      <c r="L115636" s="58">
        <v>46458.041666666664</v>
      </c>
      <c r="M115636" s="57">
        <v>2027</v>
      </c>
      <c r="N115636" s="57">
        <v>3</v>
      </c>
      <c r="O115636" s="57">
        <v>6</v>
      </c>
      <c r="P115636" t="s">
        <v>22</v>
      </c>
    </row>
    <row r="115637" spans="12:16" x14ac:dyDescent="0.25">
      <c r="L115637" s="58">
        <v>46458.083333333336</v>
      </c>
      <c r="M115637" s="57">
        <v>2027</v>
      </c>
      <c r="N115637" s="57">
        <v>3</v>
      </c>
      <c r="O115637" s="57">
        <v>6</v>
      </c>
      <c r="P115637" t="s">
        <v>22</v>
      </c>
    </row>
    <row r="115638" spans="12:16" x14ac:dyDescent="0.25">
      <c r="L115638" s="58">
        <v>46458.125</v>
      </c>
      <c r="M115638" s="57">
        <v>2027</v>
      </c>
      <c r="N115638" s="57">
        <v>3</v>
      </c>
      <c r="O115638" s="57">
        <v>6</v>
      </c>
      <c r="P115638" t="s">
        <v>22</v>
      </c>
    </row>
    <row r="115639" spans="12:16" x14ac:dyDescent="0.25">
      <c r="L115639" s="58">
        <v>46458.166666666664</v>
      </c>
      <c r="M115639" s="57">
        <v>2027</v>
      </c>
      <c r="N115639" s="57">
        <v>3</v>
      </c>
      <c r="O115639" s="57">
        <v>6</v>
      </c>
      <c r="P115639" t="s">
        <v>22</v>
      </c>
    </row>
    <row r="115640" spans="12:16" x14ac:dyDescent="0.25">
      <c r="L115640" s="58">
        <v>46458.208333333336</v>
      </c>
      <c r="M115640" s="57">
        <v>2027</v>
      </c>
      <c r="N115640" s="57">
        <v>3</v>
      </c>
      <c r="O115640" s="57">
        <v>6</v>
      </c>
      <c r="P115640" t="s">
        <v>22</v>
      </c>
    </row>
    <row r="115641" spans="12:16" x14ac:dyDescent="0.25">
      <c r="L115641" s="58">
        <v>46458.25</v>
      </c>
      <c r="M115641" s="57">
        <v>2027</v>
      </c>
      <c r="N115641" s="57">
        <v>3</v>
      </c>
      <c r="O115641" s="57">
        <v>6</v>
      </c>
      <c r="P115641" t="s">
        <v>23</v>
      </c>
    </row>
    <row r="115642" spans="12:16" x14ac:dyDescent="0.25">
      <c r="L115642" s="58">
        <v>46458.291666666664</v>
      </c>
      <c r="M115642" s="57">
        <v>2027</v>
      </c>
      <c r="N115642" s="57">
        <v>3</v>
      </c>
      <c r="O115642" s="57">
        <v>6</v>
      </c>
      <c r="P115642" t="s">
        <v>23</v>
      </c>
    </row>
    <row r="115643" spans="12:16" x14ac:dyDescent="0.25">
      <c r="L115643" s="58">
        <v>46458.333333333336</v>
      </c>
      <c r="M115643" s="57">
        <v>2027</v>
      </c>
      <c r="N115643" s="57">
        <v>3</v>
      </c>
      <c r="O115643" s="57">
        <v>6</v>
      </c>
      <c r="P115643" t="s">
        <v>23</v>
      </c>
    </row>
    <row r="115644" spans="12:16" x14ac:dyDescent="0.25">
      <c r="L115644" s="58">
        <v>46458.375</v>
      </c>
      <c r="M115644" s="57">
        <v>2027</v>
      </c>
      <c r="N115644" s="57">
        <v>3</v>
      </c>
      <c r="O115644" s="57">
        <v>6</v>
      </c>
      <c r="P115644" t="s">
        <v>23</v>
      </c>
    </row>
    <row r="115645" spans="12:16" x14ac:dyDescent="0.25">
      <c r="L115645" s="58">
        <v>46458.416666666664</v>
      </c>
      <c r="M115645" s="57">
        <v>2027</v>
      </c>
      <c r="N115645" s="57">
        <v>3</v>
      </c>
      <c r="O115645" s="57">
        <v>6</v>
      </c>
      <c r="P115645" t="s">
        <v>23</v>
      </c>
    </row>
    <row r="115646" spans="12:16" x14ac:dyDescent="0.25">
      <c r="L115646" s="58">
        <v>46458.458333333336</v>
      </c>
      <c r="M115646" s="57">
        <v>2027</v>
      </c>
      <c r="N115646" s="57">
        <v>3</v>
      </c>
      <c r="O115646" s="57">
        <v>6</v>
      </c>
      <c r="P115646" t="s">
        <v>23</v>
      </c>
    </row>
    <row r="115647" spans="12:16" x14ac:dyDescent="0.25">
      <c r="L115647" s="58">
        <v>46458.5</v>
      </c>
      <c r="M115647" s="57">
        <v>2027</v>
      </c>
      <c r="N115647" s="57">
        <v>3</v>
      </c>
      <c r="O115647" s="57">
        <v>6</v>
      </c>
      <c r="P115647" t="s">
        <v>23</v>
      </c>
    </row>
    <row r="115648" spans="12:16" x14ac:dyDescent="0.25">
      <c r="L115648" s="58">
        <v>46458.541666666664</v>
      </c>
      <c r="M115648" s="57">
        <v>2027</v>
      </c>
      <c r="N115648" s="57">
        <v>3</v>
      </c>
      <c r="O115648" s="57">
        <v>6</v>
      </c>
      <c r="P115648" t="s">
        <v>23</v>
      </c>
    </row>
    <row r="115649" spans="12:16" x14ac:dyDescent="0.25">
      <c r="L115649" s="58">
        <v>46458.583333333336</v>
      </c>
      <c r="M115649" s="57">
        <v>2027</v>
      </c>
      <c r="N115649" s="57">
        <v>3</v>
      </c>
      <c r="O115649" s="57">
        <v>6</v>
      </c>
      <c r="P115649" t="s">
        <v>23</v>
      </c>
    </row>
    <row r="115650" spans="12:16" x14ac:dyDescent="0.25">
      <c r="L115650" s="58">
        <v>46458.625</v>
      </c>
      <c r="M115650" s="57">
        <v>2027</v>
      </c>
      <c r="N115650" s="57">
        <v>3</v>
      </c>
      <c r="O115650" s="57">
        <v>6</v>
      </c>
      <c r="P115650" t="s">
        <v>23</v>
      </c>
    </row>
    <row r="115651" spans="12:16" x14ac:dyDescent="0.25">
      <c r="L115651" s="58">
        <v>46458.666666666664</v>
      </c>
      <c r="M115651" s="57">
        <v>2027</v>
      </c>
      <c r="N115651" s="57">
        <v>3</v>
      </c>
      <c r="O115651" s="57">
        <v>6</v>
      </c>
      <c r="P115651" t="s">
        <v>23</v>
      </c>
    </row>
    <row r="115652" spans="12:16" x14ac:dyDescent="0.25">
      <c r="L115652" s="58">
        <v>46458.708333333336</v>
      </c>
      <c r="M115652" s="57">
        <v>2027</v>
      </c>
      <c r="N115652" s="57">
        <v>3</v>
      </c>
      <c r="O115652" s="57">
        <v>6</v>
      </c>
      <c r="P115652" t="s">
        <v>23</v>
      </c>
    </row>
    <row r="115653" spans="12:16" x14ac:dyDescent="0.25">
      <c r="L115653" s="58">
        <v>46458.75</v>
      </c>
      <c r="M115653" s="57">
        <v>2027</v>
      </c>
      <c r="N115653" s="57">
        <v>3</v>
      </c>
      <c r="O115653" s="57">
        <v>6</v>
      </c>
      <c r="P115653" t="s">
        <v>23</v>
      </c>
    </row>
    <row r="115654" spans="12:16" x14ac:dyDescent="0.25">
      <c r="L115654" s="58">
        <v>46458.791666666664</v>
      </c>
      <c r="M115654" s="57">
        <v>2027</v>
      </c>
      <c r="N115654" s="57">
        <v>3</v>
      </c>
      <c r="O115654" s="57">
        <v>6</v>
      </c>
      <c r="P115654" t="s">
        <v>23</v>
      </c>
    </row>
    <row r="115655" spans="12:16" x14ac:dyDescent="0.25">
      <c r="L115655" s="58">
        <v>46458.833333333336</v>
      </c>
      <c r="M115655" s="57">
        <v>2027</v>
      </c>
      <c r="N115655" s="57">
        <v>3</v>
      </c>
      <c r="O115655" s="57">
        <v>6</v>
      </c>
      <c r="P115655" t="s">
        <v>23</v>
      </c>
    </row>
    <row r="115656" spans="12:16" x14ac:dyDescent="0.25">
      <c r="L115656" s="58">
        <v>46458.875</v>
      </c>
      <c r="M115656" s="57">
        <v>2027</v>
      </c>
      <c r="N115656" s="57">
        <v>3</v>
      </c>
      <c r="O115656" s="57">
        <v>6</v>
      </c>
      <c r="P115656" t="s">
        <v>23</v>
      </c>
    </row>
    <row r="115657" spans="12:16" x14ac:dyDescent="0.25">
      <c r="L115657" s="58">
        <v>46458.916666666664</v>
      </c>
      <c r="M115657" s="57">
        <v>2027</v>
      </c>
      <c r="N115657" s="57">
        <v>3</v>
      </c>
      <c r="O115657" s="57">
        <v>6</v>
      </c>
      <c r="P115657" t="s">
        <v>22</v>
      </c>
    </row>
    <row r="115658" spans="12:16" x14ac:dyDescent="0.25">
      <c r="L115658" s="58">
        <v>46458.958333333336</v>
      </c>
      <c r="M115658" s="57">
        <v>2027</v>
      </c>
      <c r="N115658" s="57">
        <v>3</v>
      </c>
      <c r="O115658" s="57">
        <v>6</v>
      </c>
      <c r="P115658" t="s">
        <v>22</v>
      </c>
    </row>
    <row r="115659" spans="12:16" x14ac:dyDescent="0.25">
      <c r="L115659" s="58">
        <v>46459</v>
      </c>
      <c r="M115659" s="57">
        <v>2027</v>
      </c>
      <c r="N115659" s="57">
        <v>3</v>
      </c>
      <c r="O115659" s="57">
        <v>7</v>
      </c>
      <c r="P115659" t="s">
        <v>22</v>
      </c>
    </row>
    <row r="115660" spans="12:16" x14ac:dyDescent="0.25">
      <c r="L115660" s="58">
        <v>46459.041666666664</v>
      </c>
      <c r="M115660" s="57">
        <v>2027</v>
      </c>
      <c r="N115660" s="57">
        <v>3</v>
      </c>
      <c r="O115660" s="57">
        <v>7</v>
      </c>
      <c r="P115660" t="s">
        <v>22</v>
      </c>
    </row>
    <row r="115661" spans="12:16" x14ac:dyDescent="0.25">
      <c r="L115661" s="58">
        <v>46459.083333333336</v>
      </c>
      <c r="M115661" s="57">
        <v>2027</v>
      </c>
      <c r="N115661" s="57">
        <v>3</v>
      </c>
      <c r="O115661" s="57">
        <v>7</v>
      </c>
      <c r="P115661" t="s">
        <v>22</v>
      </c>
    </row>
    <row r="115662" spans="12:16" x14ac:dyDescent="0.25">
      <c r="L115662" s="58">
        <v>46459.125</v>
      </c>
      <c r="M115662" s="57">
        <v>2027</v>
      </c>
      <c r="N115662" s="57">
        <v>3</v>
      </c>
      <c r="O115662" s="57">
        <v>7</v>
      </c>
      <c r="P115662" t="s">
        <v>22</v>
      </c>
    </row>
    <row r="115663" spans="12:16" x14ac:dyDescent="0.25">
      <c r="L115663" s="58">
        <v>46459.166666666664</v>
      </c>
      <c r="M115663" s="57">
        <v>2027</v>
      </c>
      <c r="N115663" s="57">
        <v>3</v>
      </c>
      <c r="O115663" s="57">
        <v>7</v>
      </c>
      <c r="P115663" t="s">
        <v>22</v>
      </c>
    </row>
    <row r="115664" spans="12:16" x14ac:dyDescent="0.25">
      <c r="L115664" s="58">
        <v>46459.208333333336</v>
      </c>
      <c r="M115664" s="57">
        <v>2027</v>
      </c>
      <c r="N115664" s="57">
        <v>3</v>
      </c>
      <c r="O115664" s="57">
        <v>7</v>
      </c>
      <c r="P115664" t="s">
        <v>22</v>
      </c>
    </row>
    <row r="115665" spans="12:16" x14ac:dyDescent="0.25">
      <c r="L115665" s="58">
        <v>46459.25</v>
      </c>
      <c r="M115665" s="57">
        <v>2027</v>
      </c>
      <c r="N115665" s="57">
        <v>3</v>
      </c>
      <c r="O115665" s="57">
        <v>7</v>
      </c>
      <c r="P115665" t="s">
        <v>22</v>
      </c>
    </row>
    <row r="115666" spans="12:16" x14ac:dyDescent="0.25">
      <c r="L115666" s="58">
        <v>46459.291666666664</v>
      </c>
      <c r="M115666" s="57">
        <v>2027</v>
      </c>
      <c r="N115666" s="57">
        <v>3</v>
      </c>
      <c r="O115666" s="57">
        <v>7</v>
      </c>
      <c r="P115666" t="s">
        <v>22</v>
      </c>
    </row>
    <row r="115667" spans="12:16" x14ac:dyDescent="0.25">
      <c r="L115667" s="58">
        <v>46459.333333333336</v>
      </c>
      <c r="M115667" s="57">
        <v>2027</v>
      </c>
      <c r="N115667" s="57">
        <v>3</v>
      </c>
      <c r="O115667" s="57">
        <v>7</v>
      </c>
      <c r="P115667" t="s">
        <v>22</v>
      </c>
    </row>
    <row r="115668" spans="12:16" x14ac:dyDescent="0.25">
      <c r="L115668" s="58">
        <v>46459.375</v>
      </c>
      <c r="M115668" s="57">
        <v>2027</v>
      </c>
      <c r="N115668" s="57">
        <v>3</v>
      </c>
      <c r="O115668" s="57">
        <v>7</v>
      </c>
      <c r="P115668" t="s">
        <v>22</v>
      </c>
    </row>
    <row r="115669" spans="12:16" x14ac:dyDescent="0.25">
      <c r="L115669" s="58">
        <v>46459.416666666664</v>
      </c>
      <c r="M115669" s="57">
        <v>2027</v>
      </c>
      <c r="N115669" s="57">
        <v>3</v>
      </c>
      <c r="O115669" s="57">
        <v>7</v>
      </c>
      <c r="P115669" t="s">
        <v>22</v>
      </c>
    </row>
    <row r="115670" spans="12:16" x14ac:dyDescent="0.25">
      <c r="L115670" s="58">
        <v>46459.458333333336</v>
      </c>
      <c r="M115670" s="57">
        <v>2027</v>
      </c>
      <c r="N115670" s="57">
        <v>3</v>
      </c>
      <c r="O115670" s="57">
        <v>7</v>
      </c>
      <c r="P115670" t="s">
        <v>22</v>
      </c>
    </row>
    <row r="115671" spans="12:16" x14ac:dyDescent="0.25">
      <c r="L115671" s="58">
        <v>46459.5</v>
      </c>
      <c r="M115671" s="57">
        <v>2027</v>
      </c>
      <c r="N115671" s="57">
        <v>3</v>
      </c>
      <c r="O115671" s="57">
        <v>7</v>
      </c>
      <c r="P115671" t="s">
        <v>22</v>
      </c>
    </row>
    <row r="115672" spans="12:16" x14ac:dyDescent="0.25">
      <c r="L115672" s="58">
        <v>46459.541666666664</v>
      </c>
      <c r="M115672" s="57">
        <v>2027</v>
      </c>
      <c r="N115672" s="57">
        <v>3</v>
      </c>
      <c r="O115672" s="57">
        <v>7</v>
      </c>
      <c r="P115672" t="s">
        <v>22</v>
      </c>
    </row>
    <row r="115673" spans="12:16" x14ac:dyDescent="0.25">
      <c r="L115673" s="58">
        <v>46459.583333333336</v>
      </c>
      <c r="M115673" s="57">
        <v>2027</v>
      </c>
      <c r="N115673" s="57">
        <v>3</v>
      </c>
      <c r="O115673" s="57">
        <v>7</v>
      </c>
      <c r="P115673" t="s">
        <v>22</v>
      </c>
    </row>
    <row r="115674" spans="12:16" x14ac:dyDescent="0.25">
      <c r="L115674" s="58">
        <v>46459.625</v>
      </c>
      <c r="M115674" s="57">
        <v>2027</v>
      </c>
      <c r="N115674" s="57">
        <v>3</v>
      </c>
      <c r="O115674" s="57">
        <v>7</v>
      </c>
      <c r="P115674" t="s">
        <v>22</v>
      </c>
    </row>
    <row r="115675" spans="12:16" x14ac:dyDescent="0.25">
      <c r="L115675" s="58">
        <v>46459.666666666664</v>
      </c>
      <c r="M115675" s="57">
        <v>2027</v>
      </c>
      <c r="N115675" s="57">
        <v>3</v>
      </c>
      <c r="O115675" s="57">
        <v>7</v>
      </c>
      <c r="P115675" t="s">
        <v>22</v>
      </c>
    </row>
    <row r="115676" spans="12:16" x14ac:dyDescent="0.25">
      <c r="L115676" s="58">
        <v>46459.708333333336</v>
      </c>
      <c r="M115676" s="57">
        <v>2027</v>
      </c>
      <c r="N115676" s="57">
        <v>3</v>
      </c>
      <c r="O115676" s="57">
        <v>7</v>
      </c>
      <c r="P115676" t="s">
        <v>22</v>
      </c>
    </row>
    <row r="115677" spans="12:16" x14ac:dyDescent="0.25">
      <c r="L115677" s="58">
        <v>46459.75</v>
      </c>
      <c r="M115677" s="57">
        <v>2027</v>
      </c>
      <c r="N115677" s="57">
        <v>3</v>
      </c>
      <c r="O115677" s="57">
        <v>7</v>
      </c>
      <c r="P115677" t="s">
        <v>22</v>
      </c>
    </row>
    <row r="115678" spans="12:16" x14ac:dyDescent="0.25">
      <c r="L115678" s="58">
        <v>46459.791666666664</v>
      </c>
      <c r="M115678" s="57">
        <v>2027</v>
      </c>
      <c r="N115678" s="57">
        <v>3</v>
      </c>
      <c r="O115678" s="57">
        <v>7</v>
      </c>
      <c r="P115678" t="s">
        <v>22</v>
      </c>
    </row>
    <row r="115679" spans="12:16" x14ac:dyDescent="0.25">
      <c r="L115679" s="58">
        <v>46459.833333333336</v>
      </c>
      <c r="M115679" s="57">
        <v>2027</v>
      </c>
      <c r="N115679" s="57">
        <v>3</v>
      </c>
      <c r="O115679" s="57">
        <v>7</v>
      </c>
      <c r="P115679" t="s">
        <v>22</v>
      </c>
    </row>
    <row r="115680" spans="12:16" x14ac:dyDescent="0.25">
      <c r="L115680" s="58">
        <v>46459.875</v>
      </c>
      <c r="M115680" s="57">
        <v>2027</v>
      </c>
      <c r="N115680" s="57">
        <v>3</v>
      </c>
      <c r="O115680" s="57">
        <v>7</v>
      </c>
      <c r="P115680" t="s">
        <v>22</v>
      </c>
    </row>
    <row r="115681" spans="12:16" x14ac:dyDescent="0.25">
      <c r="L115681" s="58">
        <v>46459.916666666664</v>
      </c>
      <c r="M115681" s="57">
        <v>2027</v>
      </c>
      <c r="N115681" s="57">
        <v>3</v>
      </c>
      <c r="O115681" s="57">
        <v>7</v>
      </c>
      <c r="P115681" t="s">
        <v>22</v>
      </c>
    </row>
    <row r="115682" spans="12:16" x14ac:dyDescent="0.25">
      <c r="L115682" s="58">
        <v>46459.958333333336</v>
      </c>
      <c r="M115682" s="57">
        <v>2027</v>
      </c>
      <c r="N115682" s="57">
        <v>3</v>
      </c>
      <c r="O115682" s="57">
        <v>7</v>
      </c>
      <c r="P115682" t="s">
        <v>22</v>
      </c>
    </row>
    <row r="115683" spans="12:16" x14ac:dyDescent="0.25">
      <c r="L115683" s="58">
        <v>46460</v>
      </c>
      <c r="M115683" s="57">
        <v>2027</v>
      </c>
      <c r="N115683" s="57">
        <v>3</v>
      </c>
      <c r="O115683" s="57">
        <v>1</v>
      </c>
      <c r="P115683" t="s">
        <v>22</v>
      </c>
    </row>
    <row r="115684" spans="12:16" x14ac:dyDescent="0.25">
      <c r="L115684" s="58">
        <v>46460.041666666664</v>
      </c>
      <c r="M115684" s="57">
        <v>2027</v>
      </c>
      <c r="N115684" s="57">
        <v>3</v>
      </c>
      <c r="O115684" s="57">
        <v>1</v>
      </c>
      <c r="P115684" t="s">
        <v>22</v>
      </c>
    </row>
    <row r="115685" spans="12:16" x14ac:dyDescent="0.25">
      <c r="L115685" s="58">
        <v>46460.083333333336</v>
      </c>
      <c r="M115685" s="57">
        <v>2027</v>
      </c>
      <c r="N115685" s="57">
        <v>3</v>
      </c>
      <c r="O115685" s="57">
        <v>1</v>
      </c>
      <c r="P115685" t="s">
        <v>22</v>
      </c>
    </row>
    <row r="115686" spans="12:16" x14ac:dyDescent="0.25">
      <c r="L115686" s="58">
        <v>46460.125</v>
      </c>
      <c r="M115686" s="57">
        <v>2027</v>
      </c>
      <c r="N115686" s="57">
        <v>3</v>
      </c>
      <c r="O115686" s="57">
        <v>1</v>
      </c>
      <c r="P115686" t="s">
        <v>22</v>
      </c>
    </row>
    <row r="115687" spans="12:16" x14ac:dyDescent="0.25">
      <c r="L115687" s="58">
        <v>46460.166666666664</v>
      </c>
      <c r="M115687" s="57">
        <v>2027</v>
      </c>
      <c r="N115687" s="57">
        <v>3</v>
      </c>
      <c r="O115687" s="57">
        <v>1</v>
      </c>
      <c r="P115687" t="s">
        <v>22</v>
      </c>
    </row>
    <row r="115688" spans="12:16" x14ac:dyDescent="0.25">
      <c r="L115688" s="58">
        <v>46460.208333333336</v>
      </c>
      <c r="M115688" s="57">
        <v>2027</v>
      </c>
      <c r="N115688" s="57">
        <v>3</v>
      </c>
      <c r="O115688" s="57">
        <v>1</v>
      </c>
      <c r="P115688" t="s">
        <v>22</v>
      </c>
    </row>
    <row r="115689" spans="12:16" x14ac:dyDescent="0.25">
      <c r="L115689" s="58">
        <v>46460.25</v>
      </c>
      <c r="M115689" s="57">
        <v>2027</v>
      </c>
      <c r="N115689" s="57">
        <v>3</v>
      </c>
      <c r="O115689" s="57">
        <v>1</v>
      </c>
      <c r="P115689" t="s">
        <v>22</v>
      </c>
    </row>
    <row r="115690" spans="12:16" x14ac:dyDescent="0.25">
      <c r="L115690" s="58">
        <v>46460.291666666664</v>
      </c>
      <c r="M115690" s="57">
        <v>2027</v>
      </c>
      <c r="N115690" s="57">
        <v>3</v>
      </c>
      <c r="O115690" s="57">
        <v>1</v>
      </c>
      <c r="P115690" t="s">
        <v>22</v>
      </c>
    </row>
    <row r="115691" spans="12:16" x14ac:dyDescent="0.25">
      <c r="L115691" s="58">
        <v>46460.333333333336</v>
      </c>
      <c r="M115691" s="57">
        <v>2027</v>
      </c>
      <c r="N115691" s="57">
        <v>3</v>
      </c>
      <c r="O115691" s="57">
        <v>1</v>
      </c>
      <c r="P115691" t="s">
        <v>22</v>
      </c>
    </row>
    <row r="115692" spans="12:16" x14ac:dyDescent="0.25">
      <c r="L115692" s="58">
        <v>46460.375</v>
      </c>
      <c r="M115692" s="57">
        <v>2027</v>
      </c>
      <c r="N115692" s="57">
        <v>3</v>
      </c>
      <c r="O115692" s="57">
        <v>1</v>
      </c>
      <c r="P115692" t="s">
        <v>22</v>
      </c>
    </row>
    <row r="115693" spans="12:16" x14ac:dyDescent="0.25">
      <c r="L115693" s="58">
        <v>46460.416666666664</v>
      </c>
      <c r="M115693" s="57">
        <v>2027</v>
      </c>
      <c r="N115693" s="57">
        <v>3</v>
      </c>
      <c r="O115693" s="57">
        <v>1</v>
      </c>
      <c r="P115693" t="s">
        <v>22</v>
      </c>
    </row>
    <row r="115694" spans="12:16" x14ac:dyDescent="0.25">
      <c r="L115694" s="58">
        <v>46460.458333333336</v>
      </c>
      <c r="M115694" s="57">
        <v>2027</v>
      </c>
      <c r="N115694" s="57">
        <v>3</v>
      </c>
      <c r="O115694" s="57">
        <v>1</v>
      </c>
      <c r="P115694" t="s">
        <v>22</v>
      </c>
    </row>
    <row r="115695" spans="12:16" x14ac:dyDescent="0.25">
      <c r="L115695" s="58">
        <v>46460.5</v>
      </c>
      <c r="M115695" s="57">
        <v>2027</v>
      </c>
      <c r="N115695" s="57">
        <v>3</v>
      </c>
      <c r="O115695" s="57">
        <v>1</v>
      </c>
      <c r="P115695" t="s">
        <v>22</v>
      </c>
    </row>
    <row r="115696" spans="12:16" x14ac:dyDescent="0.25">
      <c r="L115696" s="58">
        <v>46460.541666666664</v>
      </c>
      <c r="M115696" s="57">
        <v>2027</v>
      </c>
      <c r="N115696" s="57">
        <v>3</v>
      </c>
      <c r="O115696" s="57">
        <v>1</v>
      </c>
      <c r="P115696" t="s">
        <v>22</v>
      </c>
    </row>
    <row r="115697" spans="12:16" x14ac:dyDescent="0.25">
      <c r="L115697" s="58">
        <v>46460.583333333336</v>
      </c>
      <c r="M115697" s="57">
        <v>2027</v>
      </c>
      <c r="N115697" s="57">
        <v>3</v>
      </c>
      <c r="O115697" s="57">
        <v>1</v>
      </c>
      <c r="P115697" t="s">
        <v>22</v>
      </c>
    </row>
    <row r="115698" spans="12:16" x14ac:dyDescent="0.25">
      <c r="L115698" s="58">
        <v>46460.625</v>
      </c>
      <c r="M115698" s="57">
        <v>2027</v>
      </c>
      <c r="N115698" s="57">
        <v>3</v>
      </c>
      <c r="O115698" s="57">
        <v>1</v>
      </c>
      <c r="P115698" t="s">
        <v>22</v>
      </c>
    </row>
    <row r="115699" spans="12:16" x14ac:dyDescent="0.25">
      <c r="L115699" s="58">
        <v>46460.666666666664</v>
      </c>
      <c r="M115699" s="57">
        <v>2027</v>
      </c>
      <c r="N115699" s="57">
        <v>3</v>
      </c>
      <c r="O115699" s="57">
        <v>1</v>
      </c>
      <c r="P115699" t="s">
        <v>22</v>
      </c>
    </row>
    <row r="115700" spans="12:16" x14ac:dyDescent="0.25">
      <c r="L115700" s="58">
        <v>46460.708333333336</v>
      </c>
      <c r="M115700" s="57">
        <v>2027</v>
      </c>
      <c r="N115700" s="57">
        <v>3</v>
      </c>
      <c r="O115700" s="57">
        <v>1</v>
      </c>
      <c r="P115700" t="s">
        <v>22</v>
      </c>
    </row>
    <row r="115701" spans="12:16" x14ac:dyDescent="0.25">
      <c r="L115701" s="58">
        <v>46460.75</v>
      </c>
      <c r="M115701" s="57">
        <v>2027</v>
      </c>
      <c r="N115701" s="57">
        <v>3</v>
      </c>
      <c r="O115701" s="57">
        <v>1</v>
      </c>
      <c r="P115701" t="s">
        <v>22</v>
      </c>
    </row>
    <row r="115702" spans="12:16" x14ac:dyDescent="0.25">
      <c r="L115702" s="58">
        <v>46460.791666666664</v>
      </c>
      <c r="M115702" s="57">
        <v>2027</v>
      </c>
      <c r="N115702" s="57">
        <v>3</v>
      </c>
      <c r="O115702" s="57">
        <v>1</v>
      </c>
      <c r="P115702" t="s">
        <v>22</v>
      </c>
    </row>
    <row r="115703" spans="12:16" x14ac:dyDescent="0.25">
      <c r="L115703" s="58">
        <v>46460.833333333336</v>
      </c>
      <c r="M115703" s="57">
        <v>2027</v>
      </c>
      <c r="N115703" s="57">
        <v>3</v>
      </c>
      <c r="O115703" s="57">
        <v>1</v>
      </c>
      <c r="P115703" t="s">
        <v>22</v>
      </c>
    </row>
    <row r="115704" spans="12:16" x14ac:dyDescent="0.25">
      <c r="L115704" s="58">
        <v>46460.875</v>
      </c>
      <c r="M115704" s="57">
        <v>2027</v>
      </c>
      <c r="N115704" s="57">
        <v>3</v>
      </c>
      <c r="O115704" s="57">
        <v>1</v>
      </c>
      <c r="P115704" t="s">
        <v>22</v>
      </c>
    </row>
    <row r="115705" spans="12:16" x14ac:dyDescent="0.25">
      <c r="L115705" s="58">
        <v>46460.916666666664</v>
      </c>
      <c r="M115705" s="57">
        <v>2027</v>
      </c>
      <c r="N115705" s="57">
        <v>3</v>
      </c>
      <c r="O115705" s="57">
        <v>1</v>
      </c>
      <c r="P115705" t="s">
        <v>22</v>
      </c>
    </row>
    <row r="115706" spans="12:16" x14ac:dyDescent="0.25">
      <c r="L115706" s="58">
        <v>46460.958333333336</v>
      </c>
      <c r="M115706" s="57">
        <v>2027</v>
      </c>
      <c r="N115706" s="57">
        <v>3</v>
      </c>
      <c r="O115706" s="57">
        <v>1</v>
      </c>
      <c r="P115706" t="s">
        <v>22</v>
      </c>
    </row>
    <row r="115707" spans="12:16" x14ac:dyDescent="0.25">
      <c r="L115707" s="58">
        <v>46461</v>
      </c>
      <c r="M115707" s="57">
        <v>2027</v>
      </c>
      <c r="N115707" s="57">
        <v>3</v>
      </c>
      <c r="O115707" s="57">
        <v>2</v>
      </c>
      <c r="P115707" t="s">
        <v>22</v>
      </c>
    </row>
    <row r="115708" spans="12:16" x14ac:dyDescent="0.25">
      <c r="L115708" s="58">
        <v>46461.041666666664</v>
      </c>
      <c r="M115708" s="57">
        <v>2027</v>
      </c>
      <c r="N115708" s="57">
        <v>3</v>
      </c>
      <c r="O115708" s="57">
        <v>2</v>
      </c>
      <c r="P115708" t="s">
        <v>22</v>
      </c>
    </row>
    <row r="115709" spans="12:16" x14ac:dyDescent="0.25">
      <c r="L115709" s="58">
        <v>46461.083333333336</v>
      </c>
      <c r="M115709" s="57">
        <v>2027</v>
      </c>
      <c r="N115709" s="57">
        <v>3</v>
      </c>
      <c r="O115709" s="57">
        <v>2</v>
      </c>
      <c r="P115709" t="s">
        <v>22</v>
      </c>
    </row>
    <row r="115710" spans="12:16" x14ac:dyDescent="0.25">
      <c r="L115710" s="58">
        <v>46461.125</v>
      </c>
      <c r="M115710" s="57">
        <v>2027</v>
      </c>
      <c r="N115710" s="57">
        <v>3</v>
      </c>
      <c r="O115710" s="57">
        <v>2</v>
      </c>
      <c r="P115710" t="s">
        <v>22</v>
      </c>
    </row>
    <row r="115711" spans="12:16" x14ac:dyDescent="0.25">
      <c r="L115711" s="58">
        <v>46461.166666666664</v>
      </c>
      <c r="M115711" s="57">
        <v>2027</v>
      </c>
      <c r="N115711" s="57">
        <v>3</v>
      </c>
      <c r="O115711" s="57">
        <v>2</v>
      </c>
      <c r="P115711" t="s">
        <v>22</v>
      </c>
    </row>
    <row r="115712" spans="12:16" x14ac:dyDescent="0.25">
      <c r="L115712" s="58">
        <v>46461.208333333336</v>
      </c>
      <c r="M115712" s="57">
        <v>2027</v>
      </c>
      <c r="N115712" s="57">
        <v>3</v>
      </c>
      <c r="O115712" s="57">
        <v>2</v>
      </c>
      <c r="P115712" t="s">
        <v>22</v>
      </c>
    </row>
    <row r="115713" spans="12:16" x14ac:dyDescent="0.25">
      <c r="L115713" s="58">
        <v>46461.25</v>
      </c>
      <c r="M115713" s="57">
        <v>2027</v>
      </c>
      <c r="N115713" s="57">
        <v>3</v>
      </c>
      <c r="O115713" s="57">
        <v>2</v>
      </c>
      <c r="P115713" t="s">
        <v>23</v>
      </c>
    </row>
    <row r="115714" spans="12:16" x14ac:dyDescent="0.25">
      <c r="L115714" s="58">
        <v>46461.291666666664</v>
      </c>
      <c r="M115714" s="57">
        <v>2027</v>
      </c>
      <c r="N115714" s="57">
        <v>3</v>
      </c>
      <c r="O115714" s="57">
        <v>2</v>
      </c>
      <c r="P115714" t="s">
        <v>23</v>
      </c>
    </row>
    <row r="115715" spans="12:16" x14ac:dyDescent="0.25">
      <c r="L115715" s="58">
        <v>46461.333333333336</v>
      </c>
      <c r="M115715" s="57">
        <v>2027</v>
      </c>
      <c r="N115715" s="57">
        <v>3</v>
      </c>
      <c r="O115715" s="57">
        <v>2</v>
      </c>
      <c r="P115715" t="s">
        <v>23</v>
      </c>
    </row>
    <row r="115716" spans="12:16" x14ac:dyDescent="0.25">
      <c r="L115716" s="58">
        <v>46461.375</v>
      </c>
      <c r="M115716" s="57">
        <v>2027</v>
      </c>
      <c r="N115716" s="57">
        <v>3</v>
      </c>
      <c r="O115716" s="57">
        <v>2</v>
      </c>
      <c r="P115716" t="s">
        <v>23</v>
      </c>
    </row>
    <row r="115717" spans="12:16" x14ac:dyDescent="0.25">
      <c r="L115717" s="58">
        <v>46461.416666666664</v>
      </c>
      <c r="M115717" s="57">
        <v>2027</v>
      </c>
      <c r="N115717" s="57">
        <v>3</v>
      </c>
      <c r="O115717" s="57">
        <v>2</v>
      </c>
      <c r="P115717" t="s">
        <v>23</v>
      </c>
    </row>
    <row r="115718" spans="12:16" x14ac:dyDescent="0.25">
      <c r="L115718" s="58">
        <v>46461.458333333336</v>
      </c>
      <c r="M115718" s="57">
        <v>2027</v>
      </c>
      <c r="N115718" s="57">
        <v>3</v>
      </c>
      <c r="O115718" s="57">
        <v>2</v>
      </c>
      <c r="P115718" t="s">
        <v>23</v>
      </c>
    </row>
    <row r="115719" spans="12:16" x14ac:dyDescent="0.25">
      <c r="L115719" s="58">
        <v>46461.5</v>
      </c>
      <c r="M115719" s="57">
        <v>2027</v>
      </c>
      <c r="N115719" s="57">
        <v>3</v>
      </c>
      <c r="O115719" s="57">
        <v>2</v>
      </c>
      <c r="P115719" t="s">
        <v>23</v>
      </c>
    </row>
    <row r="115720" spans="12:16" x14ac:dyDescent="0.25">
      <c r="L115720" s="58">
        <v>46461.541666666664</v>
      </c>
      <c r="M115720" s="57">
        <v>2027</v>
      </c>
      <c r="N115720" s="57">
        <v>3</v>
      </c>
      <c r="O115720" s="57">
        <v>2</v>
      </c>
      <c r="P115720" t="s">
        <v>23</v>
      </c>
    </row>
    <row r="115721" spans="12:16" x14ac:dyDescent="0.25">
      <c r="L115721" s="58">
        <v>46461.583333333336</v>
      </c>
      <c r="M115721" s="57">
        <v>2027</v>
      </c>
      <c r="N115721" s="57">
        <v>3</v>
      </c>
      <c r="O115721" s="57">
        <v>2</v>
      </c>
      <c r="P115721" t="s">
        <v>23</v>
      </c>
    </row>
    <row r="115722" spans="12:16" x14ac:dyDescent="0.25">
      <c r="L115722" s="58">
        <v>46461.625</v>
      </c>
      <c r="M115722" s="57">
        <v>2027</v>
      </c>
      <c r="N115722" s="57">
        <v>3</v>
      </c>
      <c r="O115722" s="57">
        <v>2</v>
      </c>
      <c r="P115722" t="s">
        <v>23</v>
      </c>
    </row>
    <row r="115723" spans="12:16" x14ac:dyDescent="0.25">
      <c r="L115723" s="58">
        <v>46461.666666666664</v>
      </c>
      <c r="M115723" s="57">
        <v>2027</v>
      </c>
      <c r="N115723" s="57">
        <v>3</v>
      </c>
      <c r="O115723" s="57">
        <v>2</v>
      </c>
      <c r="P115723" t="s">
        <v>23</v>
      </c>
    </row>
    <row r="115724" spans="12:16" x14ac:dyDescent="0.25">
      <c r="L115724" s="58">
        <v>46461.708333333336</v>
      </c>
      <c r="M115724" s="57">
        <v>2027</v>
      </c>
      <c r="N115724" s="57">
        <v>3</v>
      </c>
      <c r="O115724" s="57">
        <v>2</v>
      </c>
      <c r="P115724" t="s">
        <v>23</v>
      </c>
    </row>
    <row r="115725" spans="12:16" x14ac:dyDescent="0.25">
      <c r="L115725" s="58">
        <v>46461.75</v>
      </c>
      <c r="M115725" s="57">
        <v>2027</v>
      </c>
      <c r="N115725" s="57">
        <v>3</v>
      </c>
      <c r="O115725" s="57">
        <v>2</v>
      </c>
      <c r="P115725" t="s">
        <v>23</v>
      </c>
    </row>
    <row r="115726" spans="12:16" x14ac:dyDescent="0.25">
      <c r="L115726" s="58">
        <v>46461.791666666664</v>
      </c>
      <c r="M115726" s="57">
        <v>2027</v>
      </c>
      <c r="N115726" s="57">
        <v>3</v>
      </c>
      <c r="O115726" s="57">
        <v>2</v>
      </c>
      <c r="P115726" t="s">
        <v>23</v>
      </c>
    </row>
    <row r="115727" spans="12:16" x14ac:dyDescent="0.25">
      <c r="L115727" s="58">
        <v>46461.833333333336</v>
      </c>
      <c r="M115727" s="57">
        <v>2027</v>
      </c>
      <c r="N115727" s="57">
        <v>3</v>
      </c>
      <c r="O115727" s="57">
        <v>2</v>
      </c>
      <c r="P115727" t="s">
        <v>23</v>
      </c>
    </row>
    <row r="115728" spans="12:16" x14ac:dyDescent="0.25">
      <c r="L115728" s="58">
        <v>46461.875</v>
      </c>
      <c r="M115728" s="57">
        <v>2027</v>
      </c>
      <c r="N115728" s="57">
        <v>3</v>
      </c>
      <c r="O115728" s="57">
        <v>2</v>
      </c>
      <c r="P115728" t="s">
        <v>23</v>
      </c>
    </row>
    <row r="115729" spans="12:16" x14ac:dyDescent="0.25">
      <c r="L115729" s="58">
        <v>46461.916666666664</v>
      </c>
      <c r="M115729" s="57">
        <v>2027</v>
      </c>
      <c r="N115729" s="57">
        <v>3</v>
      </c>
      <c r="O115729" s="57">
        <v>2</v>
      </c>
      <c r="P115729" t="s">
        <v>22</v>
      </c>
    </row>
    <row r="115730" spans="12:16" x14ac:dyDescent="0.25">
      <c r="L115730" s="58">
        <v>46461.958333333336</v>
      </c>
      <c r="M115730" s="57">
        <v>2027</v>
      </c>
      <c r="N115730" s="57">
        <v>3</v>
      </c>
      <c r="O115730" s="57">
        <v>2</v>
      </c>
      <c r="P115730" t="s">
        <v>22</v>
      </c>
    </row>
    <row r="115731" spans="12:16" x14ac:dyDescent="0.25">
      <c r="L115731" s="58">
        <v>46462</v>
      </c>
      <c r="M115731" s="57">
        <v>2027</v>
      </c>
      <c r="N115731" s="57">
        <v>3</v>
      </c>
      <c r="O115731" s="57">
        <v>3</v>
      </c>
      <c r="P115731" t="s">
        <v>22</v>
      </c>
    </row>
    <row r="115732" spans="12:16" x14ac:dyDescent="0.25">
      <c r="L115732" s="58">
        <v>46462.041666666664</v>
      </c>
      <c r="M115732" s="57">
        <v>2027</v>
      </c>
      <c r="N115732" s="57">
        <v>3</v>
      </c>
      <c r="O115732" s="57">
        <v>3</v>
      </c>
      <c r="P115732" t="s">
        <v>22</v>
      </c>
    </row>
    <row r="115733" spans="12:16" x14ac:dyDescent="0.25">
      <c r="L115733" s="58">
        <v>46462.083333333336</v>
      </c>
      <c r="M115733" s="57">
        <v>2027</v>
      </c>
      <c r="N115733" s="57">
        <v>3</v>
      </c>
      <c r="O115733" s="57">
        <v>3</v>
      </c>
      <c r="P115733" t="s">
        <v>22</v>
      </c>
    </row>
    <row r="115734" spans="12:16" x14ac:dyDescent="0.25">
      <c r="L115734" s="58">
        <v>46462.125</v>
      </c>
      <c r="M115734" s="57">
        <v>2027</v>
      </c>
      <c r="N115734" s="57">
        <v>3</v>
      </c>
      <c r="O115734" s="57">
        <v>3</v>
      </c>
      <c r="P115734" t="s">
        <v>22</v>
      </c>
    </row>
    <row r="115735" spans="12:16" x14ac:dyDescent="0.25">
      <c r="L115735" s="58">
        <v>46462.166666666664</v>
      </c>
      <c r="M115735" s="57">
        <v>2027</v>
      </c>
      <c r="N115735" s="57">
        <v>3</v>
      </c>
      <c r="O115735" s="57">
        <v>3</v>
      </c>
      <c r="P115735" t="s">
        <v>22</v>
      </c>
    </row>
    <row r="115736" spans="12:16" x14ac:dyDescent="0.25">
      <c r="L115736" s="58">
        <v>46462.208333333336</v>
      </c>
      <c r="M115736" s="57">
        <v>2027</v>
      </c>
      <c r="N115736" s="57">
        <v>3</v>
      </c>
      <c r="O115736" s="57">
        <v>3</v>
      </c>
      <c r="P115736" t="s">
        <v>22</v>
      </c>
    </row>
    <row r="115737" spans="12:16" x14ac:dyDescent="0.25">
      <c r="L115737" s="58">
        <v>46462.25</v>
      </c>
      <c r="M115737" s="57">
        <v>2027</v>
      </c>
      <c r="N115737" s="57">
        <v>3</v>
      </c>
      <c r="O115737" s="57">
        <v>3</v>
      </c>
      <c r="P115737" t="s">
        <v>23</v>
      </c>
    </row>
    <row r="115738" spans="12:16" x14ac:dyDescent="0.25">
      <c r="L115738" s="58">
        <v>46462.291666666664</v>
      </c>
      <c r="M115738" s="57">
        <v>2027</v>
      </c>
      <c r="N115738" s="57">
        <v>3</v>
      </c>
      <c r="O115738" s="57">
        <v>3</v>
      </c>
      <c r="P115738" t="s">
        <v>23</v>
      </c>
    </row>
    <row r="115739" spans="12:16" x14ac:dyDescent="0.25">
      <c r="L115739" s="58">
        <v>46462.333333333336</v>
      </c>
      <c r="M115739" s="57">
        <v>2027</v>
      </c>
      <c r="N115739" s="57">
        <v>3</v>
      </c>
      <c r="O115739" s="57">
        <v>3</v>
      </c>
      <c r="P115739" t="s">
        <v>23</v>
      </c>
    </row>
    <row r="115740" spans="12:16" x14ac:dyDescent="0.25">
      <c r="L115740" s="58">
        <v>46462.375</v>
      </c>
      <c r="M115740" s="57">
        <v>2027</v>
      </c>
      <c r="N115740" s="57">
        <v>3</v>
      </c>
      <c r="O115740" s="57">
        <v>3</v>
      </c>
      <c r="P115740" t="s">
        <v>23</v>
      </c>
    </row>
    <row r="115741" spans="12:16" x14ac:dyDescent="0.25">
      <c r="L115741" s="58">
        <v>46462.416666666664</v>
      </c>
      <c r="M115741" s="57">
        <v>2027</v>
      </c>
      <c r="N115741" s="57">
        <v>3</v>
      </c>
      <c r="O115741" s="57">
        <v>3</v>
      </c>
      <c r="P115741" t="s">
        <v>23</v>
      </c>
    </row>
    <row r="115742" spans="12:16" x14ac:dyDescent="0.25">
      <c r="L115742" s="58">
        <v>46462.458333333336</v>
      </c>
      <c r="M115742" s="57">
        <v>2027</v>
      </c>
      <c r="N115742" s="57">
        <v>3</v>
      </c>
      <c r="O115742" s="57">
        <v>3</v>
      </c>
      <c r="P115742" t="s">
        <v>23</v>
      </c>
    </row>
    <row r="115743" spans="12:16" x14ac:dyDescent="0.25">
      <c r="L115743" s="58">
        <v>46462.5</v>
      </c>
      <c r="M115743" s="57">
        <v>2027</v>
      </c>
      <c r="N115743" s="57">
        <v>3</v>
      </c>
      <c r="O115743" s="57">
        <v>3</v>
      </c>
      <c r="P115743" t="s">
        <v>23</v>
      </c>
    </row>
    <row r="115744" spans="12:16" x14ac:dyDescent="0.25">
      <c r="L115744" s="58">
        <v>46462.541666666664</v>
      </c>
      <c r="M115744" s="57">
        <v>2027</v>
      </c>
      <c r="N115744" s="57">
        <v>3</v>
      </c>
      <c r="O115744" s="57">
        <v>3</v>
      </c>
      <c r="P115744" t="s">
        <v>23</v>
      </c>
    </row>
    <row r="115745" spans="12:16" x14ac:dyDescent="0.25">
      <c r="L115745" s="58">
        <v>46462.583333333336</v>
      </c>
      <c r="M115745" s="57">
        <v>2027</v>
      </c>
      <c r="N115745" s="57">
        <v>3</v>
      </c>
      <c r="O115745" s="57">
        <v>3</v>
      </c>
      <c r="P115745" t="s">
        <v>23</v>
      </c>
    </row>
    <row r="115746" spans="12:16" x14ac:dyDescent="0.25">
      <c r="L115746" s="58">
        <v>46462.625</v>
      </c>
      <c r="M115746" s="57">
        <v>2027</v>
      </c>
      <c r="N115746" s="57">
        <v>3</v>
      </c>
      <c r="O115746" s="57">
        <v>3</v>
      </c>
      <c r="P115746" t="s">
        <v>23</v>
      </c>
    </row>
    <row r="115747" spans="12:16" x14ac:dyDescent="0.25">
      <c r="L115747" s="58">
        <v>46462.666666666664</v>
      </c>
      <c r="M115747" s="57">
        <v>2027</v>
      </c>
      <c r="N115747" s="57">
        <v>3</v>
      </c>
      <c r="O115747" s="57">
        <v>3</v>
      </c>
      <c r="P115747" t="s">
        <v>23</v>
      </c>
    </row>
    <row r="115748" spans="12:16" x14ac:dyDescent="0.25">
      <c r="L115748" s="58">
        <v>46462.708333333336</v>
      </c>
      <c r="M115748" s="57">
        <v>2027</v>
      </c>
      <c r="N115748" s="57">
        <v>3</v>
      </c>
      <c r="O115748" s="57">
        <v>3</v>
      </c>
      <c r="P115748" t="s">
        <v>23</v>
      </c>
    </row>
    <row r="115749" spans="12:16" x14ac:dyDescent="0.25">
      <c r="L115749" s="58">
        <v>46462.75</v>
      </c>
      <c r="M115749" s="57">
        <v>2027</v>
      </c>
      <c r="N115749" s="57">
        <v>3</v>
      </c>
      <c r="O115749" s="57">
        <v>3</v>
      </c>
      <c r="P115749" t="s">
        <v>23</v>
      </c>
    </row>
    <row r="115750" spans="12:16" x14ac:dyDescent="0.25">
      <c r="L115750" s="58">
        <v>46462.791666666664</v>
      </c>
      <c r="M115750" s="57">
        <v>2027</v>
      </c>
      <c r="N115750" s="57">
        <v>3</v>
      </c>
      <c r="O115750" s="57">
        <v>3</v>
      </c>
      <c r="P115750" t="s">
        <v>23</v>
      </c>
    </row>
    <row r="115751" spans="12:16" x14ac:dyDescent="0.25">
      <c r="L115751" s="58">
        <v>46462.833333333336</v>
      </c>
      <c r="M115751" s="57">
        <v>2027</v>
      </c>
      <c r="N115751" s="57">
        <v>3</v>
      </c>
      <c r="O115751" s="57">
        <v>3</v>
      </c>
      <c r="P115751" t="s">
        <v>23</v>
      </c>
    </row>
    <row r="115752" spans="12:16" x14ac:dyDescent="0.25">
      <c r="L115752" s="58">
        <v>46462.875</v>
      </c>
      <c r="M115752" s="57">
        <v>2027</v>
      </c>
      <c r="N115752" s="57">
        <v>3</v>
      </c>
      <c r="O115752" s="57">
        <v>3</v>
      </c>
      <c r="P115752" t="s">
        <v>23</v>
      </c>
    </row>
    <row r="115753" spans="12:16" x14ac:dyDescent="0.25">
      <c r="L115753" s="58">
        <v>46462.916666666664</v>
      </c>
      <c r="M115753" s="57">
        <v>2027</v>
      </c>
      <c r="N115753" s="57">
        <v>3</v>
      </c>
      <c r="O115753" s="57">
        <v>3</v>
      </c>
      <c r="P115753" t="s">
        <v>22</v>
      </c>
    </row>
    <row r="115754" spans="12:16" x14ac:dyDescent="0.25">
      <c r="L115754" s="58">
        <v>46462.958333333336</v>
      </c>
      <c r="M115754" s="57">
        <v>2027</v>
      </c>
      <c r="N115754" s="57">
        <v>3</v>
      </c>
      <c r="O115754" s="57">
        <v>3</v>
      </c>
      <c r="P115754" t="s">
        <v>22</v>
      </c>
    </row>
    <row r="115755" spans="12:16" x14ac:dyDescent="0.25">
      <c r="L115755" s="58">
        <v>46463</v>
      </c>
      <c r="M115755" s="57">
        <v>2027</v>
      </c>
      <c r="N115755" s="57">
        <v>3</v>
      </c>
      <c r="O115755" s="57">
        <v>4</v>
      </c>
      <c r="P115755" t="s">
        <v>22</v>
      </c>
    </row>
    <row r="115756" spans="12:16" x14ac:dyDescent="0.25">
      <c r="L115756" s="58">
        <v>46463.041666666664</v>
      </c>
      <c r="M115756" s="57">
        <v>2027</v>
      </c>
      <c r="N115756" s="57">
        <v>3</v>
      </c>
      <c r="O115756" s="57">
        <v>4</v>
      </c>
      <c r="P115756" t="s">
        <v>22</v>
      </c>
    </row>
    <row r="115757" spans="12:16" x14ac:dyDescent="0.25">
      <c r="L115757" s="58">
        <v>46463.083333333336</v>
      </c>
      <c r="M115757" s="57">
        <v>2027</v>
      </c>
      <c r="N115757" s="57">
        <v>3</v>
      </c>
      <c r="O115757" s="57">
        <v>4</v>
      </c>
      <c r="P115757" t="s">
        <v>22</v>
      </c>
    </row>
    <row r="115758" spans="12:16" x14ac:dyDescent="0.25">
      <c r="L115758" s="58">
        <v>46463.125</v>
      </c>
      <c r="M115758" s="57">
        <v>2027</v>
      </c>
      <c r="N115758" s="57">
        <v>3</v>
      </c>
      <c r="O115758" s="57">
        <v>4</v>
      </c>
      <c r="P115758" t="s">
        <v>22</v>
      </c>
    </row>
    <row r="115759" spans="12:16" x14ac:dyDescent="0.25">
      <c r="L115759" s="58">
        <v>46463.166666666664</v>
      </c>
      <c r="M115759" s="57">
        <v>2027</v>
      </c>
      <c r="N115759" s="57">
        <v>3</v>
      </c>
      <c r="O115759" s="57">
        <v>4</v>
      </c>
      <c r="P115759" t="s">
        <v>22</v>
      </c>
    </row>
    <row r="115760" spans="12:16" x14ac:dyDescent="0.25">
      <c r="L115760" s="58">
        <v>46463.208333333336</v>
      </c>
      <c r="M115760" s="57">
        <v>2027</v>
      </c>
      <c r="N115760" s="57">
        <v>3</v>
      </c>
      <c r="O115760" s="57">
        <v>4</v>
      </c>
      <c r="P115760" t="s">
        <v>22</v>
      </c>
    </row>
    <row r="115761" spans="12:16" x14ac:dyDescent="0.25">
      <c r="L115761" s="58">
        <v>46463.25</v>
      </c>
      <c r="M115761" s="57">
        <v>2027</v>
      </c>
      <c r="N115761" s="57">
        <v>3</v>
      </c>
      <c r="O115761" s="57">
        <v>4</v>
      </c>
      <c r="P115761" t="s">
        <v>23</v>
      </c>
    </row>
    <row r="115762" spans="12:16" x14ac:dyDescent="0.25">
      <c r="L115762" s="58">
        <v>46463.291666666664</v>
      </c>
      <c r="M115762" s="57">
        <v>2027</v>
      </c>
      <c r="N115762" s="57">
        <v>3</v>
      </c>
      <c r="O115762" s="57">
        <v>4</v>
      </c>
      <c r="P115762" t="s">
        <v>23</v>
      </c>
    </row>
    <row r="115763" spans="12:16" x14ac:dyDescent="0.25">
      <c r="L115763" s="58">
        <v>46463.333333333336</v>
      </c>
      <c r="M115763" s="57">
        <v>2027</v>
      </c>
      <c r="N115763" s="57">
        <v>3</v>
      </c>
      <c r="O115763" s="57">
        <v>4</v>
      </c>
      <c r="P115763" t="s">
        <v>23</v>
      </c>
    </row>
    <row r="115764" spans="12:16" x14ac:dyDescent="0.25">
      <c r="L115764" s="58">
        <v>46463.375</v>
      </c>
      <c r="M115764" s="57">
        <v>2027</v>
      </c>
      <c r="N115764" s="57">
        <v>3</v>
      </c>
      <c r="O115764" s="57">
        <v>4</v>
      </c>
      <c r="P115764" t="s">
        <v>23</v>
      </c>
    </row>
    <row r="115765" spans="12:16" x14ac:dyDescent="0.25">
      <c r="L115765" s="58">
        <v>46463.416666666664</v>
      </c>
      <c r="M115765" s="57">
        <v>2027</v>
      </c>
      <c r="N115765" s="57">
        <v>3</v>
      </c>
      <c r="O115765" s="57">
        <v>4</v>
      </c>
      <c r="P115765" t="s">
        <v>23</v>
      </c>
    </row>
    <row r="115766" spans="12:16" x14ac:dyDescent="0.25">
      <c r="L115766" s="58">
        <v>46463.458333333336</v>
      </c>
      <c r="M115766" s="57">
        <v>2027</v>
      </c>
      <c r="N115766" s="57">
        <v>3</v>
      </c>
      <c r="O115766" s="57">
        <v>4</v>
      </c>
      <c r="P115766" t="s">
        <v>23</v>
      </c>
    </row>
    <row r="115767" spans="12:16" x14ac:dyDescent="0.25">
      <c r="L115767" s="58">
        <v>46463.5</v>
      </c>
      <c r="M115767" s="57">
        <v>2027</v>
      </c>
      <c r="N115767" s="57">
        <v>3</v>
      </c>
      <c r="O115767" s="57">
        <v>4</v>
      </c>
      <c r="P115767" t="s">
        <v>23</v>
      </c>
    </row>
    <row r="115768" spans="12:16" x14ac:dyDescent="0.25">
      <c r="L115768" s="58">
        <v>46463.541666666664</v>
      </c>
      <c r="M115768" s="57">
        <v>2027</v>
      </c>
      <c r="N115768" s="57">
        <v>3</v>
      </c>
      <c r="O115768" s="57">
        <v>4</v>
      </c>
      <c r="P115768" t="s">
        <v>23</v>
      </c>
    </row>
    <row r="115769" spans="12:16" x14ac:dyDescent="0.25">
      <c r="L115769" s="58">
        <v>46463.583333333336</v>
      </c>
      <c r="M115769" s="57">
        <v>2027</v>
      </c>
      <c r="N115769" s="57">
        <v>3</v>
      </c>
      <c r="O115769" s="57">
        <v>4</v>
      </c>
      <c r="P115769" t="s">
        <v>23</v>
      </c>
    </row>
    <row r="115770" spans="12:16" x14ac:dyDescent="0.25">
      <c r="L115770" s="58">
        <v>46463.625</v>
      </c>
      <c r="M115770" s="57">
        <v>2027</v>
      </c>
      <c r="N115770" s="57">
        <v>3</v>
      </c>
      <c r="O115770" s="57">
        <v>4</v>
      </c>
      <c r="P115770" t="s">
        <v>23</v>
      </c>
    </row>
    <row r="115771" spans="12:16" x14ac:dyDescent="0.25">
      <c r="L115771" s="58">
        <v>46463.666666666664</v>
      </c>
      <c r="M115771" s="57">
        <v>2027</v>
      </c>
      <c r="N115771" s="57">
        <v>3</v>
      </c>
      <c r="O115771" s="57">
        <v>4</v>
      </c>
      <c r="P115771" t="s">
        <v>23</v>
      </c>
    </row>
    <row r="115772" spans="12:16" x14ac:dyDescent="0.25">
      <c r="L115772" s="58">
        <v>46463.708333333336</v>
      </c>
      <c r="M115772" s="57">
        <v>2027</v>
      </c>
      <c r="N115772" s="57">
        <v>3</v>
      </c>
      <c r="O115772" s="57">
        <v>4</v>
      </c>
      <c r="P115772" t="s">
        <v>23</v>
      </c>
    </row>
    <row r="115773" spans="12:16" x14ac:dyDescent="0.25">
      <c r="L115773" s="58">
        <v>46463.75</v>
      </c>
      <c r="M115773" s="57">
        <v>2027</v>
      </c>
      <c r="N115773" s="57">
        <v>3</v>
      </c>
      <c r="O115773" s="57">
        <v>4</v>
      </c>
      <c r="P115773" t="s">
        <v>23</v>
      </c>
    </row>
    <row r="115774" spans="12:16" x14ac:dyDescent="0.25">
      <c r="L115774" s="58">
        <v>46463.791666666664</v>
      </c>
      <c r="M115774" s="57">
        <v>2027</v>
      </c>
      <c r="N115774" s="57">
        <v>3</v>
      </c>
      <c r="O115774" s="57">
        <v>4</v>
      </c>
      <c r="P115774" t="s">
        <v>23</v>
      </c>
    </row>
    <row r="115775" spans="12:16" x14ac:dyDescent="0.25">
      <c r="L115775" s="58">
        <v>46463.833333333336</v>
      </c>
      <c r="M115775" s="57">
        <v>2027</v>
      </c>
      <c r="N115775" s="57">
        <v>3</v>
      </c>
      <c r="O115775" s="57">
        <v>4</v>
      </c>
      <c r="P115775" t="s">
        <v>23</v>
      </c>
    </row>
    <row r="115776" spans="12:16" x14ac:dyDescent="0.25">
      <c r="L115776" s="58">
        <v>46463.875</v>
      </c>
      <c r="M115776" s="57">
        <v>2027</v>
      </c>
      <c r="N115776" s="57">
        <v>3</v>
      </c>
      <c r="O115776" s="57">
        <v>4</v>
      </c>
      <c r="P115776" t="s">
        <v>23</v>
      </c>
    </row>
    <row r="115777" spans="12:16" x14ac:dyDescent="0.25">
      <c r="L115777" s="58">
        <v>46463.916666666664</v>
      </c>
      <c r="M115777" s="57">
        <v>2027</v>
      </c>
      <c r="N115777" s="57">
        <v>3</v>
      </c>
      <c r="O115777" s="57">
        <v>4</v>
      </c>
      <c r="P115777" t="s">
        <v>22</v>
      </c>
    </row>
    <row r="115778" spans="12:16" x14ac:dyDescent="0.25">
      <c r="L115778" s="58">
        <v>46463.958333333336</v>
      </c>
      <c r="M115778" s="57">
        <v>2027</v>
      </c>
      <c r="N115778" s="57">
        <v>3</v>
      </c>
      <c r="O115778" s="57">
        <v>4</v>
      </c>
      <c r="P115778" t="s">
        <v>22</v>
      </c>
    </row>
    <row r="115779" spans="12:16" x14ac:dyDescent="0.25">
      <c r="L115779" s="58">
        <v>46464</v>
      </c>
      <c r="M115779" s="57">
        <v>2027</v>
      </c>
      <c r="N115779" s="57">
        <v>3</v>
      </c>
      <c r="O115779" s="57">
        <v>5</v>
      </c>
      <c r="P115779" t="s">
        <v>22</v>
      </c>
    </row>
    <row r="115780" spans="12:16" x14ac:dyDescent="0.25">
      <c r="L115780" s="58">
        <v>46464.041666666664</v>
      </c>
      <c r="M115780" s="57">
        <v>2027</v>
      </c>
      <c r="N115780" s="57">
        <v>3</v>
      </c>
      <c r="O115780" s="57">
        <v>5</v>
      </c>
      <c r="P115780" t="s">
        <v>22</v>
      </c>
    </row>
    <row r="115781" spans="12:16" x14ac:dyDescent="0.25">
      <c r="L115781" s="58">
        <v>46464.083333333336</v>
      </c>
      <c r="M115781" s="57">
        <v>2027</v>
      </c>
      <c r="N115781" s="57">
        <v>3</v>
      </c>
      <c r="O115781" s="57">
        <v>5</v>
      </c>
      <c r="P115781" t="s">
        <v>22</v>
      </c>
    </row>
    <row r="115782" spans="12:16" x14ac:dyDescent="0.25">
      <c r="L115782" s="58">
        <v>46464.125</v>
      </c>
      <c r="M115782" s="57">
        <v>2027</v>
      </c>
      <c r="N115782" s="57">
        <v>3</v>
      </c>
      <c r="O115782" s="57">
        <v>5</v>
      </c>
      <c r="P115782" t="s">
        <v>22</v>
      </c>
    </row>
    <row r="115783" spans="12:16" x14ac:dyDescent="0.25">
      <c r="L115783" s="58">
        <v>46464.166666666664</v>
      </c>
      <c r="M115783" s="57">
        <v>2027</v>
      </c>
      <c r="N115783" s="57">
        <v>3</v>
      </c>
      <c r="O115783" s="57">
        <v>5</v>
      </c>
      <c r="P115783" t="s">
        <v>22</v>
      </c>
    </row>
    <row r="115784" spans="12:16" x14ac:dyDescent="0.25">
      <c r="L115784" s="58">
        <v>46464.208333333336</v>
      </c>
      <c r="M115784" s="57">
        <v>2027</v>
      </c>
      <c r="N115784" s="57">
        <v>3</v>
      </c>
      <c r="O115784" s="57">
        <v>5</v>
      </c>
      <c r="P115784" t="s">
        <v>22</v>
      </c>
    </row>
    <row r="115785" spans="12:16" x14ac:dyDescent="0.25">
      <c r="L115785" s="58">
        <v>46464.25</v>
      </c>
      <c r="M115785" s="57">
        <v>2027</v>
      </c>
      <c r="N115785" s="57">
        <v>3</v>
      </c>
      <c r="O115785" s="57">
        <v>5</v>
      </c>
      <c r="P115785" t="s">
        <v>23</v>
      </c>
    </row>
    <row r="115786" spans="12:16" x14ac:dyDescent="0.25">
      <c r="L115786" s="58">
        <v>46464.291666666664</v>
      </c>
      <c r="M115786" s="57">
        <v>2027</v>
      </c>
      <c r="N115786" s="57">
        <v>3</v>
      </c>
      <c r="O115786" s="57">
        <v>5</v>
      </c>
      <c r="P115786" t="s">
        <v>23</v>
      </c>
    </row>
    <row r="115787" spans="12:16" x14ac:dyDescent="0.25">
      <c r="L115787" s="58">
        <v>46464.333333333336</v>
      </c>
      <c r="M115787" s="57">
        <v>2027</v>
      </c>
      <c r="N115787" s="57">
        <v>3</v>
      </c>
      <c r="O115787" s="57">
        <v>5</v>
      </c>
      <c r="P115787" t="s">
        <v>23</v>
      </c>
    </row>
    <row r="115788" spans="12:16" x14ac:dyDescent="0.25">
      <c r="L115788" s="58">
        <v>46464.375</v>
      </c>
      <c r="M115788" s="57">
        <v>2027</v>
      </c>
      <c r="N115788" s="57">
        <v>3</v>
      </c>
      <c r="O115788" s="57">
        <v>5</v>
      </c>
      <c r="P115788" t="s">
        <v>23</v>
      </c>
    </row>
    <row r="115789" spans="12:16" x14ac:dyDescent="0.25">
      <c r="L115789" s="58">
        <v>46464.416666666664</v>
      </c>
      <c r="M115789" s="57">
        <v>2027</v>
      </c>
      <c r="N115789" s="57">
        <v>3</v>
      </c>
      <c r="O115789" s="57">
        <v>5</v>
      </c>
      <c r="P115789" t="s">
        <v>23</v>
      </c>
    </row>
    <row r="115790" spans="12:16" x14ac:dyDescent="0.25">
      <c r="L115790" s="58">
        <v>46464.458333333336</v>
      </c>
      <c r="M115790" s="57">
        <v>2027</v>
      </c>
      <c r="N115790" s="57">
        <v>3</v>
      </c>
      <c r="O115790" s="57">
        <v>5</v>
      </c>
      <c r="P115790" t="s">
        <v>23</v>
      </c>
    </row>
    <row r="115791" spans="12:16" x14ac:dyDescent="0.25">
      <c r="L115791" s="58">
        <v>46464.5</v>
      </c>
      <c r="M115791" s="57">
        <v>2027</v>
      </c>
      <c r="N115791" s="57">
        <v>3</v>
      </c>
      <c r="O115791" s="57">
        <v>5</v>
      </c>
      <c r="P115791" t="s">
        <v>23</v>
      </c>
    </row>
    <row r="115792" spans="12:16" x14ac:dyDescent="0.25">
      <c r="L115792" s="58">
        <v>46464.541666666664</v>
      </c>
      <c r="M115792" s="57">
        <v>2027</v>
      </c>
      <c r="N115792" s="57">
        <v>3</v>
      </c>
      <c r="O115792" s="57">
        <v>5</v>
      </c>
      <c r="P115792" t="s">
        <v>23</v>
      </c>
    </row>
    <row r="115793" spans="12:16" x14ac:dyDescent="0.25">
      <c r="L115793" s="58">
        <v>46464.583333333336</v>
      </c>
      <c r="M115793" s="57">
        <v>2027</v>
      </c>
      <c r="N115793" s="57">
        <v>3</v>
      </c>
      <c r="O115793" s="57">
        <v>5</v>
      </c>
      <c r="P115793" t="s">
        <v>23</v>
      </c>
    </row>
    <row r="115794" spans="12:16" x14ac:dyDescent="0.25">
      <c r="L115794" s="58">
        <v>46464.625</v>
      </c>
      <c r="M115794" s="57">
        <v>2027</v>
      </c>
      <c r="N115794" s="57">
        <v>3</v>
      </c>
      <c r="O115794" s="57">
        <v>5</v>
      </c>
      <c r="P115794" t="s">
        <v>23</v>
      </c>
    </row>
    <row r="115795" spans="12:16" x14ac:dyDescent="0.25">
      <c r="L115795" s="58">
        <v>46464.666666666664</v>
      </c>
      <c r="M115795" s="57">
        <v>2027</v>
      </c>
      <c r="N115795" s="57">
        <v>3</v>
      </c>
      <c r="O115795" s="57">
        <v>5</v>
      </c>
      <c r="P115795" t="s">
        <v>23</v>
      </c>
    </row>
    <row r="115796" spans="12:16" x14ac:dyDescent="0.25">
      <c r="L115796" s="58">
        <v>46464.708333333336</v>
      </c>
      <c r="M115796" s="57">
        <v>2027</v>
      </c>
      <c r="N115796" s="57">
        <v>3</v>
      </c>
      <c r="O115796" s="57">
        <v>5</v>
      </c>
      <c r="P115796" t="s">
        <v>23</v>
      </c>
    </row>
    <row r="115797" spans="12:16" x14ac:dyDescent="0.25">
      <c r="L115797" s="58">
        <v>46464.75</v>
      </c>
      <c r="M115797" s="57">
        <v>2027</v>
      </c>
      <c r="N115797" s="57">
        <v>3</v>
      </c>
      <c r="O115797" s="57">
        <v>5</v>
      </c>
      <c r="P115797" t="s">
        <v>23</v>
      </c>
    </row>
    <row r="115798" spans="12:16" x14ac:dyDescent="0.25">
      <c r="L115798" s="58">
        <v>46464.791666666664</v>
      </c>
      <c r="M115798" s="57">
        <v>2027</v>
      </c>
      <c r="N115798" s="57">
        <v>3</v>
      </c>
      <c r="O115798" s="57">
        <v>5</v>
      </c>
      <c r="P115798" t="s">
        <v>23</v>
      </c>
    </row>
    <row r="115799" spans="12:16" x14ac:dyDescent="0.25">
      <c r="L115799" s="58">
        <v>46464.833333333336</v>
      </c>
      <c r="M115799" s="57">
        <v>2027</v>
      </c>
      <c r="N115799" s="57">
        <v>3</v>
      </c>
      <c r="O115799" s="57">
        <v>5</v>
      </c>
      <c r="P115799" t="s">
        <v>23</v>
      </c>
    </row>
    <row r="115800" spans="12:16" x14ac:dyDescent="0.25">
      <c r="L115800" s="58">
        <v>46464.875</v>
      </c>
      <c r="M115800" s="57">
        <v>2027</v>
      </c>
      <c r="N115800" s="57">
        <v>3</v>
      </c>
      <c r="O115800" s="57">
        <v>5</v>
      </c>
      <c r="P115800" t="s">
        <v>23</v>
      </c>
    </row>
    <row r="115801" spans="12:16" x14ac:dyDescent="0.25">
      <c r="L115801" s="58">
        <v>46464.916666666664</v>
      </c>
      <c r="M115801" s="57">
        <v>2027</v>
      </c>
      <c r="N115801" s="57">
        <v>3</v>
      </c>
      <c r="O115801" s="57">
        <v>5</v>
      </c>
      <c r="P115801" t="s">
        <v>22</v>
      </c>
    </row>
    <row r="115802" spans="12:16" x14ac:dyDescent="0.25">
      <c r="L115802" s="58">
        <v>46464.958333333336</v>
      </c>
      <c r="M115802" s="57">
        <v>2027</v>
      </c>
      <c r="N115802" s="57">
        <v>3</v>
      </c>
      <c r="O115802" s="57">
        <v>5</v>
      </c>
      <c r="P115802" t="s">
        <v>22</v>
      </c>
    </row>
    <row r="115803" spans="12:16" x14ac:dyDescent="0.25">
      <c r="L115803" s="58">
        <v>46465</v>
      </c>
      <c r="M115803" s="57">
        <v>2027</v>
      </c>
      <c r="N115803" s="57">
        <v>3</v>
      </c>
      <c r="O115803" s="57">
        <v>6</v>
      </c>
      <c r="P115803" t="s">
        <v>22</v>
      </c>
    </row>
    <row r="115804" spans="12:16" x14ac:dyDescent="0.25">
      <c r="L115804" s="58">
        <v>46465.041666666664</v>
      </c>
      <c r="M115804" s="57">
        <v>2027</v>
      </c>
      <c r="N115804" s="57">
        <v>3</v>
      </c>
      <c r="O115804" s="57">
        <v>6</v>
      </c>
      <c r="P115804" t="s">
        <v>22</v>
      </c>
    </row>
    <row r="115805" spans="12:16" x14ac:dyDescent="0.25">
      <c r="L115805" s="58">
        <v>46465.083333333336</v>
      </c>
      <c r="M115805" s="57">
        <v>2027</v>
      </c>
      <c r="N115805" s="57">
        <v>3</v>
      </c>
      <c r="O115805" s="57">
        <v>6</v>
      </c>
      <c r="P115805" t="s">
        <v>22</v>
      </c>
    </row>
    <row r="115806" spans="12:16" x14ac:dyDescent="0.25">
      <c r="L115806" s="58">
        <v>46465.125</v>
      </c>
      <c r="M115806" s="57">
        <v>2027</v>
      </c>
      <c r="N115806" s="57">
        <v>3</v>
      </c>
      <c r="O115806" s="57">
        <v>6</v>
      </c>
      <c r="P115806" t="s">
        <v>22</v>
      </c>
    </row>
    <row r="115807" spans="12:16" x14ac:dyDescent="0.25">
      <c r="L115807" s="58">
        <v>46465.166666666664</v>
      </c>
      <c r="M115807" s="57">
        <v>2027</v>
      </c>
      <c r="N115807" s="57">
        <v>3</v>
      </c>
      <c r="O115807" s="57">
        <v>6</v>
      </c>
      <c r="P115807" t="s">
        <v>22</v>
      </c>
    </row>
    <row r="115808" spans="12:16" x14ac:dyDescent="0.25">
      <c r="L115808" s="58">
        <v>46465.208333333336</v>
      </c>
      <c r="M115808" s="57">
        <v>2027</v>
      </c>
      <c r="N115808" s="57">
        <v>3</v>
      </c>
      <c r="O115808" s="57">
        <v>6</v>
      </c>
      <c r="P115808" t="s">
        <v>22</v>
      </c>
    </row>
    <row r="115809" spans="12:16" x14ac:dyDescent="0.25">
      <c r="L115809" s="58">
        <v>46465.25</v>
      </c>
      <c r="M115809" s="57">
        <v>2027</v>
      </c>
      <c r="N115809" s="57">
        <v>3</v>
      </c>
      <c r="O115809" s="57">
        <v>6</v>
      </c>
      <c r="P115809" t="s">
        <v>23</v>
      </c>
    </row>
    <row r="115810" spans="12:16" x14ac:dyDescent="0.25">
      <c r="L115810" s="58">
        <v>46465.291666666664</v>
      </c>
      <c r="M115810" s="57">
        <v>2027</v>
      </c>
      <c r="N115810" s="57">
        <v>3</v>
      </c>
      <c r="O115810" s="57">
        <v>6</v>
      </c>
      <c r="P115810" t="s">
        <v>23</v>
      </c>
    </row>
    <row r="115811" spans="12:16" x14ac:dyDescent="0.25">
      <c r="L115811" s="58">
        <v>46465.333333333336</v>
      </c>
      <c r="M115811" s="57">
        <v>2027</v>
      </c>
      <c r="N115811" s="57">
        <v>3</v>
      </c>
      <c r="O115811" s="57">
        <v>6</v>
      </c>
      <c r="P115811" t="s">
        <v>23</v>
      </c>
    </row>
    <row r="115812" spans="12:16" x14ac:dyDescent="0.25">
      <c r="L115812" s="58">
        <v>46465.375</v>
      </c>
      <c r="M115812" s="57">
        <v>2027</v>
      </c>
      <c r="N115812" s="57">
        <v>3</v>
      </c>
      <c r="O115812" s="57">
        <v>6</v>
      </c>
      <c r="P115812" t="s">
        <v>23</v>
      </c>
    </row>
    <row r="115813" spans="12:16" x14ac:dyDescent="0.25">
      <c r="L115813" s="58">
        <v>46465.416666666664</v>
      </c>
      <c r="M115813" s="57">
        <v>2027</v>
      </c>
      <c r="N115813" s="57">
        <v>3</v>
      </c>
      <c r="O115813" s="57">
        <v>6</v>
      </c>
      <c r="P115813" t="s">
        <v>23</v>
      </c>
    </row>
    <row r="115814" spans="12:16" x14ac:dyDescent="0.25">
      <c r="L115814" s="58">
        <v>46465.458333333336</v>
      </c>
      <c r="M115814" s="57">
        <v>2027</v>
      </c>
      <c r="N115814" s="57">
        <v>3</v>
      </c>
      <c r="O115814" s="57">
        <v>6</v>
      </c>
      <c r="P115814" t="s">
        <v>23</v>
      </c>
    </row>
    <row r="115815" spans="12:16" x14ac:dyDescent="0.25">
      <c r="L115815" s="58">
        <v>46465.5</v>
      </c>
      <c r="M115815" s="57">
        <v>2027</v>
      </c>
      <c r="N115815" s="57">
        <v>3</v>
      </c>
      <c r="O115815" s="57">
        <v>6</v>
      </c>
      <c r="P115815" t="s">
        <v>23</v>
      </c>
    </row>
    <row r="115816" spans="12:16" x14ac:dyDescent="0.25">
      <c r="L115816" s="58">
        <v>46465.541666666664</v>
      </c>
      <c r="M115816" s="57">
        <v>2027</v>
      </c>
      <c r="N115816" s="57">
        <v>3</v>
      </c>
      <c r="O115816" s="57">
        <v>6</v>
      </c>
      <c r="P115816" t="s">
        <v>23</v>
      </c>
    </row>
    <row r="115817" spans="12:16" x14ac:dyDescent="0.25">
      <c r="L115817" s="58">
        <v>46465.583333333336</v>
      </c>
      <c r="M115817" s="57">
        <v>2027</v>
      </c>
      <c r="N115817" s="57">
        <v>3</v>
      </c>
      <c r="O115817" s="57">
        <v>6</v>
      </c>
      <c r="P115817" t="s">
        <v>23</v>
      </c>
    </row>
    <row r="115818" spans="12:16" x14ac:dyDescent="0.25">
      <c r="L115818" s="58">
        <v>46465.625</v>
      </c>
      <c r="M115818" s="57">
        <v>2027</v>
      </c>
      <c r="N115818" s="57">
        <v>3</v>
      </c>
      <c r="O115818" s="57">
        <v>6</v>
      </c>
      <c r="P115818" t="s">
        <v>23</v>
      </c>
    </row>
    <row r="115819" spans="12:16" x14ac:dyDescent="0.25">
      <c r="L115819" s="58">
        <v>46465.666666666664</v>
      </c>
      <c r="M115819" s="57">
        <v>2027</v>
      </c>
      <c r="N115819" s="57">
        <v>3</v>
      </c>
      <c r="O115819" s="57">
        <v>6</v>
      </c>
      <c r="P115819" t="s">
        <v>23</v>
      </c>
    </row>
    <row r="115820" spans="12:16" x14ac:dyDescent="0.25">
      <c r="L115820" s="58">
        <v>46465.708333333336</v>
      </c>
      <c r="M115820" s="57">
        <v>2027</v>
      </c>
      <c r="N115820" s="57">
        <v>3</v>
      </c>
      <c r="O115820" s="57">
        <v>6</v>
      </c>
      <c r="P115820" t="s">
        <v>23</v>
      </c>
    </row>
    <row r="115821" spans="12:16" x14ac:dyDescent="0.25">
      <c r="L115821" s="58">
        <v>46465.75</v>
      </c>
      <c r="M115821" s="57">
        <v>2027</v>
      </c>
      <c r="N115821" s="57">
        <v>3</v>
      </c>
      <c r="O115821" s="57">
        <v>6</v>
      </c>
      <c r="P115821" t="s">
        <v>23</v>
      </c>
    </row>
    <row r="115822" spans="12:16" x14ac:dyDescent="0.25">
      <c r="L115822" s="58">
        <v>46465.791666666664</v>
      </c>
      <c r="M115822" s="57">
        <v>2027</v>
      </c>
      <c r="N115822" s="57">
        <v>3</v>
      </c>
      <c r="O115822" s="57">
        <v>6</v>
      </c>
      <c r="P115822" t="s">
        <v>23</v>
      </c>
    </row>
    <row r="115823" spans="12:16" x14ac:dyDescent="0.25">
      <c r="L115823" s="58">
        <v>46465.833333333336</v>
      </c>
      <c r="M115823" s="57">
        <v>2027</v>
      </c>
      <c r="N115823" s="57">
        <v>3</v>
      </c>
      <c r="O115823" s="57">
        <v>6</v>
      </c>
      <c r="P115823" t="s">
        <v>23</v>
      </c>
    </row>
    <row r="115824" spans="12:16" x14ac:dyDescent="0.25">
      <c r="L115824" s="58">
        <v>46465.875</v>
      </c>
      <c r="M115824" s="57">
        <v>2027</v>
      </c>
      <c r="N115824" s="57">
        <v>3</v>
      </c>
      <c r="O115824" s="57">
        <v>6</v>
      </c>
      <c r="P115824" t="s">
        <v>23</v>
      </c>
    </row>
    <row r="115825" spans="12:16" x14ac:dyDescent="0.25">
      <c r="L115825" s="58">
        <v>46465.916666666664</v>
      </c>
      <c r="M115825" s="57">
        <v>2027</v>
      </c>
      <c r="N115825" s="57">
        <v>3</v>
      </c>
      <c r="O115825" s="57">
        <v>6</v>
      </c>
      <c r="P115825" t="s">
        <v>22</v>
      </c>
    </row>
    <row r="115826" spans="12:16" x14ac:dyDescent="0.25">
      <c r="L115826" s="58">
        <v>46465.958333333336</v>
      </c>
      <c r="M115826" s="57">
        <v>2027</v>
      </c>
      <c r="N115826" s="57">
        <v>3</v>
      </c>
      <c r="O115826" s="57">
        <v>6</v>
      </c>
      <c r="P115826" t="s">
        <v>22</v>
      </c>
    </row>
    <row r="115827" spans="12:16" x14ac:dyDescent="0.25">
      <c r="L115827" s="58">
        <v>46466</v>
      </c>
      <c r="M115827" s="57">
        <v>2027</v>
      </c>
      <c r="N115827" s="57">
        <v>3</v>
      </c>
      <c r="O115827" s="57">
        <v>7</v>
      </c>
      <c r="P115827" t="s">
        <v>22</v>
      </c>
    </row>
    <row r="115828" spans="12:16" x14ac:dyDescent="0.25">
      <c r="L115828" s="58">
        <v>46466.041666666664</v>
      </c>
      <c r="M115828" s="57">
        <v>2027</v>
      </c>
      <c r="N115828" s="57">
        <v>3</v>
      </c>
      <c r="O115828" s="57">
        <v>7</v>
      </c>
      <c r="P115828" t="s">
        <v>22</v>
      </c>
    </row>
    <row r="115829" spans="12:16" x14ac:dyDescent="0.25">
      <c r="L115829" s="58">
        <v>46466.083333333336</v>
      </c>
      <c r="M115829" s="57">
        <v>2027</v>
      </c>
      <c r="N115829" s="57">
        <v>3</v>
      </c>
      <c r="O115829" s="57">
        <v>7</v>
      </c>
      <c r="P115829" t="s">
        <v>22</v>
      </c>
    </row>
    <row r="115830" spans="12:16" x14ac:dyDescent="0.25">
      <c r="L115830" s="58">
        <v>46466.125</v>
      </c>
      <c r="M115830" s="57">
        <v>2027</v>
      </c>
      <c r="N115830" s="57">
        <v>3</v>
      </c>
      <c r="O115830" s="57">
        <v>7</v>
      </c>
      <c r="P115830" t="s">
        <v>22</v>
      </c>
    </row>
    <row r="115831" spans="12:16" x14ac:dyDescent="0.25">
      <c r="L115831" s="58">
        <v>46466.166666666664</v>
      </c>
      <c r="M115831" s="57">
        <v>2027</v>
      </c>
      <c r="N115831" s="57">
        <v>3</v>
      </c>
      <c r="O115831" s="57">
        <v>7</v>
      </c>
      <c r="P115831" t="s">
        <v>22</v>
      </c>
    </row>
    <row r="115832" spans="12:16" x14ac:dyDescent="0.25">
      <c r="L115832" s="58">
        <v>46466.208333333336</v>
      </c>
      <c r="M115832" s="57">
        <v>2027</v>
      </c>
      <c r="N115832" s="57">
        <v>3</v>
      </c>
      <c r="O115832" s="57">
        <v>7</v>
      </c>
      <c r="P115832" t="s">
        <v>22</v>
      </c>
    </row>
    <row r="115833" spans="12:16" x14ac:dyDescent="0.25">
      <c r="L115833" s="58">
        <v>46466.25</v>
      </c>
      <c r="M115833" s="57">
        <v>2027</v>
      </c>
      <c r="N115833" s="57">
        <v>3</v>
      </c>
      <c r="O115833" s="57">
        <v>7</v>
      </c>
      <c r="P115833" t="s">
        <v>22</v>
      </c>
    </row>
    <row r="115834" spans="12:16" x14ac:dyDescent="0.25">
      <c r="L115834" s="58">
        <v>46466.291666666664</v>
      </c>
      <c r="M115834" s="57">
        <v>2027</v>
      </c>
      <c r="N115834" s="57">
        <v>3</v>
      </c>
      <c r="O115834" s="57">
        <v>7</v>
      </c>
      <c r="P115834" t="s">
        <v>22</v>
      </c>
    </row>
    <row r="115835" spans="12:16" x14ac:dyDescent="0.25">
      <c r="L115835" s="58">
        <v>46466.333333333336</v>
      </c>
      <c r="M115835" s="57">
        <v>2027</v>
      </c>
      <c r="N115835" s="57">
        <v>3</v>
      </c>
      <c r="O115835" s="57">
        <v>7</v>
      </c>
      <c r="P115835" t="s">
        <v>22</v>
      </c>
    </row>
    <row r="115836" spans="12:16" x14ac:dyDescent="0.25">
      <c r="L115836" s="58">
        <v>46466.375</v>
      </c>
      <c r="M115836" s="57">
        <v>2027</v>
      </c>
      <c r="N115836" s="57">
        <v>3</v>
      </c>
      <c r="O115836" s="57">
        <v>7</v>
      </c>
      <c r="P115836" t="s">
        <v>22</v>
      </c>
    </row>
    <row r="115837" spans="12:16" x14ac:dyDescent="0.25">
      <c r="L115837" s="58">
        <v>46466.416666666664</v>
      </c>
      <c r="M115837" s="57">
        <v>2027</v>
      </c>
      <c r="N115837" s="57">
        <v>3</v>
      </c>
      <c r="O115837" s="57">
        <v>7</v>
      </c>
      <c r="P115837" t="s">
        <v>22</v>
      </c>
    </row>
    <row r="115838" spans="12:16" x14ac:dyDescent="0.25">
      <c r="L115838" s="58">
        <v>46466.458333333336</v>
      </c>
      <c r="M115838" s="57">
        <v>2027</v>
      </c>
      <c r="N115838" s="57">
        <v>3</v>
      </c>
      <c r="O115838" s="57">
        <v>7</v>
      </c>
      <c r="P115838" t="s">
        <v>22</v>
      </c>
    </row>
    <row r="115839" spans="12:16" x14ac:dyDescent="0.25">
      <c r="L115839" s="58">
        <v>46466.5</v>
      </c>
      <c r="M115839" s="57">
        <v>2027</v>
      </c>
      <c r="N115839" s="57">
        <v>3</v>
      </c>
      <c r="O115839" s="57">
        <v>7</v>
      </c>
      <c r="P115839" t="s">
        <v>22</v>
      </c>
    </row>
    <row r="115840" spans="12:16" x14ac:dyDescent="0.25">
      <c r="L115840" s="58">
        <v>46466.541666666664</v>
      </c>
      <c r="M115840" s="57">
        <v>2027</v>
      </c>
      <c r="N115840" s="57">
        <v>3</v>
      </c>
      <c r="O115840" s="57">
        <v>7</v>
      </c>
      <c r="P115840" t="s">
        <v>22</v>
      </c>
    </row>
    <row r="115841" spans="12:16" x14ac:dyDescent="0.25">
      <c r="L115841" s="58">
        <v>46466.583333333336</v>
      </c>
      <c r="M115841" s="57">
        <v>2027</v>
      </c>
      <c r="N115841" s="57">
        <v>3</v>
      </c>
      <c r="O115841" s="57">
        <v>7</v>
      </c>
      <c r="P115841" t="s">
        <v>22</v>
      </c>
    </row>
    <row r="115842" spans="12:16" x14ac:dyDescent="0.25">
      <c r="L115842" s="58">
        <v>46466.625</v>
      </c>
      <c r="M115842" s="57">
        <v>2027</v>
      </c>
      <c r="N115842" s="57">
        <v>3</v>
      </c>
      <c r="O115842" s="57">
        <v>7</v>
      </c>
      <c r="P115842" t="s">
        <v>22</v>
      </c>
    </row>
    <row r="115843" spans="12:16" x14ac:dyDescent="0.25">
      <c r="L115843" s="58">
        <v>46466.666666666664</v>
      </c>
      <c r="M115843" s="57">
        <v>2027</v>
      </c>
      <c r="N115843" s="57">
        <v>3</v>
      </c>
      <c r="O115843" s="57">
        <v>7</v>
      </c>
      <c r="P115843" t="s">
        <v>22</v>
      </c>
    </row>
    <row r="115844" spans="12:16" x14ac:dyDescent="0.25">
      <c r="L115844" s="58">
        <v>46466.708333333336</v>
      </c>
      <c r="M115844" s="57">
        <v>2027</v>
      </c>
      <c r="N115844" s="57">
        <v>3</v>
      </c>
      <c r="O115844" s="57">
        <v>7</v>
      </c>
      <c r="P115844" t="s">
        <v>22</v>
      </c>
    </row>
    <row r="115845" spans="12:16" x14ac:dyDescent="0.25">
      <c r="L115845" s="58">
        <v>46466.75</v>
      </c>
      <c r="M115845" s="57">
        <v>2027</v>
      </c>
      <c r="N115845" s="57">
        <v>3</v>
      </c>
      <c r="O115845" s="57">
        <v>7</v>
      </c>
      <c r="P115845" t="s">
        <v>22</v>
      </c>
    </row>
    <row r="115846" spans="12:16" x14ac:dyDescent="0.25">
      <c r="L115846" s="58">
        <v>46466.791666666664</v>
      </c>
      <c r="M115846" s="57">
        <v>2027</v>
      </c>
      <c r="N115846" s="57">
        <v>3</v>
      </c>
      <c r="O115846" s="57">
        <v>7</v>
      </c>
      <c r="P115846" t="s">
        <v>22</v>
      </c>
    </row>
    <row r="115847" spans="12:16" x14ac:dyDescent="0.25">
      <c r="L115847" s="58">
        <v>46466.833333333336</v>
      </c>
      <c r="M115847" s="57">
        <v>2027</v>
      </c>
      <c r="N115847" s="57">
        <v>3</v>
      </c>
      <c r="O115847" s="57">
        <v>7</v>
      </c>
      <c r="P115847" t="s">
        <v>22</v>
      </c>
    </row>
    <row r="115848" spans="12:16" x14ac:dyDescent="0.25">
      <c r="L115848" s="58">
        <v>46466.875</v>
      </c>
      <c r="M115848" s="57">
        <v>2027</v>
      </c>
      <c r="N115848" s="57">
        <v>3</v>
      </c>
      <c r="O115848" s="57">
        <v>7</v>
      </c>
      <c r="P115848" t="s">
        <v>22</v>
      </c>
    </row>
    <row r="115849" spans="12:16" x14ac:dyDescent="0.25">
      <c r="L115849" s="58">
        <v>46466.916666666664</v>
      </c>
      <c r="M115849" s="57">
        <v>2027</v>
      </c>
      <c r="N115849" s="57">
        <v>3</v>
      </c>
      <c r="O115849" s="57">
        <v>7</v>
      </c>
      <c r="P115849" t="s">
        <v>22</v>
      </c>
    </row>
    <row r="115850" spans="12:16" x14ac:dyDescent="0.25">
      <c r="L115850" s="58">
        <v>46466.958333333336</v>
      </c>
      <c r="M115850" s="57">
        <v>2027</v>
      </c>
      <c r="N115850" s="57">
        <v>3</v>
      </c>
      <c r="O115850" s="57">
        <v>7</v>
      </c>
      <c r="P115850" t="s">
        <v>22</v>
      </c>
    </row>
    <row r="115851" spans="12:16" x14ac:dyDescent="0.25">
      <c r="L115851" s="58">
        <v>46467</v>
      </c>
      <c r="M115851" s="57">
        <v>2027</v>
      </c>
      <c r="N115851" s="57">
        <v>3</v>
      </c>
      <c r="O115851" s="57">
        <v>1</v>
      </c>
      <c r="P115851" t="s">
        <v>22</v>
      </c>
    </row>
    <row r="115852" spans="12:16" x14ac:dyDescent="0.25">
      <c r="L115852" s="58">
        <v>46467.041666666664</v>
      </c>
      <c r="M115852" s="57">
        <v>2027</v>
      </c>
      <c r="N115852" s="57">
        <v>3</v>
      </c>
      <c r="O115852" s="57">
        <v>1</v>
      </c>
      <c r="P115852" t="s">
        <v>22</v>
      </c>
    </row>
    <row r="115853" spans="12:16" x14ac:dyDescent="0.25">
      <c r="L115853" s="58">
        <v>46467.083333333336</v>
      </c>
      <c r="M115853" s="57">
        <v>2027</v>
      </c>
      <c r="N115853" s="57">
        <v>3</v>
      </c>
      <c r="O115853" s="57">
        <v>1</v>
      </c>
      <c r="P115853" t="s">
        <v>22</v>
      </c>
    </row>
    <row r="115854" spans="12:16" x14ac:dyDescent="0.25">
      <c r="L115854" s="58">
        <v>46467.125</v>
      </c>
      <c r="M115854" s="57">
        <v>2027</v>
      </c>
      <c r="N115854" s="57">
        <v>3</v>
      </c>
      <c r="O115854" s="57">
        <v>1</v>
      </c>
      <c r="P115854" t="s">
        <v>22</v>
      </c>
    </row>
    <row r="115855" spans="12:16" x14ac:dyDescent="0.25">
      <c r="L115855" s="58">
        <v>46467.166666666664</v>
      </c>
      <c r="M115855" s="57">
        <v>2027</v>
      </c>
      <c r="N115855" s="57">
        <v>3</v>
      </c>
      <c r="O115855" s="57">
        <v>1</v>
      </c>
      <c r="P115855" t="s">
        <v>22</v>
      </c>
    </row>
    <row r="115856" spans="12:16" x14ac:dyDescent="0.25">
      <c r="L115856" s="58">
        <v>46467.208333333336</v>
      </c>
      <c r="M115856" s="57">
        <v>2027</v>
      </c>
      <c r="N115856" s="57">
        <v>3</v>
      </c>
      <c r="O115856" s="57">
        <v>1</v>
      </c>
      <c r="P115856" t="s">
        <v>22</v>
      </c>
    </row>
    <row r="115857" spans="12:16" x14ac:dyDescent="0.25">
      <c r="L115857" s="58">
        <v>46467.25</v>
      </c>
      <c r="M115857" s="57">
        <v>2027</v>
      </c>
      <c r="N115857" s="57">
        <v>3</v>
      </c>
      <c r="O115857" s="57">
        <v>1</v>
      </c>
      <c r="P115857" t="s">
        <v>22</v>
      </c>
    </row>
    <row r="115858" spans="12:16" x14ac:dyDescent="0.25">
      <c r="L115858" s="58">
        <v>46467.291666666664</v>
      </c>
      <c r="M115858" s="57">
        <v>2027</v>
      </c>
      <c r="N115858" s="57">
        <v>3</v>
      </c>
      <c r="O115858" s="57">
        <v>1</v>
      </c>
      <c r="P115858" t="s">
        <v>22</v>
      </c>
    </row>
    <row r="115859" spans="12:16" x14ac:dyDescent="0.25">
      <c r="L115859" s="58">
        <v>46467.333333333336</v>
      </c>
      <c r="M115859" s="57">
        <v>2027</v>
      </c>
      <c r="N115859" s="57">
        <v>3</v>
      </c>
      <c r="O115859" s="57">
        <v>1</v>
      </c>
      <c r="P115859" t="s">
        <v>22</v>
      </c>
    </row>
    <row r="115860" spans="12:16" x14ac:dyDescent="0.25">
      <c r="L115860" s="58">
        <v>46467.375</v>
      </c>
      <c r="M115860" s="57">
        <v>2027</v>
      </c>
      <c r="N115860" s="57">
        <v>3</v>
      </c>
      <c r="O115860" s="57">
        <v>1</v>
      </c>
      <c r="P115860" t="s">
        <v>22</v>
      </c>
    </row>
    <row r="115861" spans="12:16" x14ac:dyDescent="0.25">
      <c r="L115861" s="58">
        <v>46467.416666666664</v>
      </c>
      <c r="M115861" s="57">
        <v>2027</v>
      </c>
      <c r="N115861" s="57">
        <v>3</v>
      </c>
      <c r="O115861" s="57">
        <v>1</v>
      </c>
      <c r="P115861" t="s">
        <v>22</v>
      </c>
    </row>
    <row r="115862" spans="12:16" x14ac:dyDescent="0.25">
      <c r="L115862" s="58">
        <v>46467.458333333336</v>
      </c>
      <c r="M115862" s="57">
        <v>2027</v>
      </c>
      <c r="N115862" s="57">
        <v>3</v>
      </c>
      <c r="O115862" s="57">
        <v>1</v>
      </c>
      <c r="P115862" t="s">
        <v>22</v>
      </c>
    </row>
    <row r="115863" spans="12:16" x14ac:dyDescent="0.25">
      <c r="L115863" s="58">
        <v>46467.5</v>
      </c>
      <c r="M115863" s="57">
        <v>2027</v>
      </c>
      <c r="N115863" s="57">
        <v>3</v>
      </c>
      <c r="O115863" s="57">
        <v>1</v>
      </c>
      <c r="P115863" t="s">
        <v>22</v>
      </c>
    </row>
    <row r="115864" spans="12:16" x14ac:dyDescent="0.25">
      <c r="L115864" s="58">
        <v>46467.541666666664</v>
      </c>
      <c r="M115864" s="57">
        <v>2027</v>
      </c>
      <c r="N115864" s="57">
        <v>3</v>
      </c>
      <c r="O115864" s="57">
        <v>1</v>
      </c>
      <c r="P115864" t="s">
        <v>22</v>
      </c>
    </row>
    <row r="115865" spans="12:16" x14ac:dyDescent="0.25">
      <c r="L115865" s="58">
        <v>46467.583333333336</v>
      </c>
      <c r="M115865" s="57">
        <v>2027</v>
      </c>
      <c r="N115865" s="57">
        <v>3</v>
      </c>
      <c r="O115865" s="57">
        <v>1</v>
      </c>
      <c r="P115865" t="s">
        <v>22</v>
      </c>
    </row>
    <row r="115866" spans="12:16" x14ac:dyDescent="0.25">
      <c r="L115866" s="58">
        <v>46467.625</v>
      </c>
      <c r="M115866" s="57">
        <v>2027</v>
      </c>
      <c r="N115866" s="57">
        <v>3</v>
      </c>
      <c r="O115866" s="57">
        <v>1</v>
      </c>
      <c r="P115866" t="s">
        <v>22</v>
      </c>
    </row>
    <row r="115867" spans="12:16" x14ac:dyDescent="0.25">
      <c r="L115867" s="58">
        <v>46467.666666666664</v>
      </c>
      <c r="M115867" s="57">
        <v>2027</v>
      </c>
      <c r="N115867" s="57">
        <v>3</v>
      </c>
      <c r="O115867" s="57">
        <v>1</v>
      </c>
      <c r="P115867" t="s">
        <v>22</v>
      </c>
    </row>
    <row r="115868" spans="12:16" x14ac:dyDescent="0.25">
      <c r="L115868" s="58">
        <v>46467.708333333336</v>
      </c>
      <c r="M115868" s="57">
        <v>2027</v>
      </c>
      <c r="N115868" s="57">
        <v>3</v>
      </c>
      <c r="O115868" s="57">
        <v>1</v>
      </c>
      <c r="P115868" t="s">
        <v>22</v>
      </c>
    </row>
    <row r="115869" spans="12:16" x14ac:dyDescent="0.25">
      <c r="L115869" s="58">
        <v>46467.75</v>
      </c>
      <c r="M115869" s="57">
        <v>2027</v>
      </c>
      <c r="N115869" s="57">
        <v>3</v>
      </c>
      <c r="O115869" s="57">
        <v>1</v>
      </c>
      <c r="P115869" t="s">
        <v>22</v>
      </c>
    </row>
    <row r="115870" spans="12:16" x14ac:dyDescent="0.25">
      <c r="L115870" s="58">
        <v>46467.791666666664</v>
      </c>
      <c r="M115870" s="57">
        <v>2027</v>
      </c>
      <c r="N115870" s="57">
        <v>3</v>
      </c>
      <c r="O115870" s="57">
        <v>1</v>
      </c>
      <c r="P115870" t="s">
        <v>22</v>
      </c>
    </row>
    <row r="115871" spans="12:16" x14ac:dyDescent="0.25">
      <c r="L115871" s="58">
        <v>46467.833333333336</v>
      </c>
      <c r="M115871" s="57">
        <v>2027</v>
      </c>
      <c r="N115871" s="57">
        <v>3</v>
      </c>
      <c r="O115871" s="57">
        <v>1</v>
      </c>
      <c r="P115871" t="s">
        <v>22</v>
      </c>
    </row>
    <row r="115872" spans="12:16" x14ac:dyDescent="0.25">
      <c r="L115872" s="58">
        <v>46467.875</v>
      </c>
      <c r="M115872" s="57">
        <v>2027</v>
      </c>
      <c r="N115872" s="57">
        <v>3</v>
      </c>
      <c r="O115872" s="57">
        <v>1</v>
      </c>
      <c r="P115872" t="s">
        <v>22</v>
      </c>
    </row>
    <row r="115873" spans="12:16" x14ac:dyDescent="0.25">
      <c r="L115873" s="58">
        <v>46467.916666666664</v>
      </c>
      <c r="M115873" s="57">
        <v>2027</v>
      </c>
      <c r="N115873" s="57">
        <v>3</v>
      </c>
      <c r="O115873" s="57">
        <v>1</v>
      </c>
      <c r="P115873" t="s">
        <v>22</v>
      </c>
    </row>
    <row r="115874" spans="12:16" x14ac:dyDescent="0.25">
      <c r="L115874" s="58">
        <v>46467.958333333336</v>
      </c>
      <c r="M115874" s="57">
        <v>2027</v>
      </c>
      <c r="N115874" s="57">
        <v>3</v>
      </c>
      <c r="O115874" s="57">
        <v>1</v>
      </c>
      <c r="P115874" t="s">
        <v>22</v>
      </c>
    </row>
    <row r="115875" spans="12:16" x14ac:dyDescent="0.25">
      <c r="L115875" s="58">
        <v>46468</v>
      </c>
      <c r="M115875" s="57">
        <v>2027</v>
      </c>
      <c r="N115875" s="57">
        <v>3</v>
      </c>
      <c r="O115875" s="57">
        <v>2</v>
      </c>
      <c r="P115875" t="s">
        <v>22</v>
      </c>
    </row>
    <row r="115876" spans="12:16" x14ac:dyDescent="0.25">
      <c r="L115876" s="58">
        <v>46468.041666666664</v>
      </c>
      <c r="M115876" s="57">
        <v>2027</v>
      </c>
      <c r="N115876" s="57">
        <v>3</v>
      </c>
      <c r="O115876" s="57">
        <v>2</v>
      </c>
      <c r="P115876" t="s">
        <v>22</v>
      </c>
    </row>
    <row r="115877" spans="12:16" x14ac:dyDescent="0.25">
      <c r="L115877" s="58">
        <v>46468.083333333336</v>
      </c>
      <c r="M115877" s="57">
        <v>2027</v>
      </c>
      <c r="N115877" s="57">
        <v>3</v>
      </c>
      <c r="O115877" s="57">
        <v>2</v>
      </c>
      <c r="P115877" t="s">
        <v>22</v>
      </c>
    </row>
    <row r="115878" spans="12:16" x14ac:dyDescent="0.25">
      <c r="L115878" s="58">
        <v>46468.125</v>
      </c>
      <c r="M115878" s="57">
        <v>2027</v>
      </c>
      <c r="N115878" s="57">
        <v>3</v>
      </c>
      <c r="O115878" s="57">
        <v>2</v>
      </c>
      <c r="P115878" t="s">
        <v>22</v>
      </c>
    </row>
    <row r="115879" spans="12:16" x14ac:dyDescent="0.25">
      <c r="L115879" s="58">
        <v>46468.166666666664</v>
      </c>
      <c r="M115879" s="57">
        <v>2027</v>
      </c>
      <c r="N115879" s="57">
        <v>3</v>
      </c>
      <c r="O115879" s="57">
        <v>2</v>
      </c>
      <c r="P115879" t="s">
        <v>22</v>
      </c>
    </row>
    <row r="115880" spans="12:16" x14ac:dyDescent="0.25">
      <c r="L115880" s="58">
        <v>46468.208333333336</v>
      </c>
      <c r="M115880" s="57">
        <v>2027</v>
      </c>
      <c r="N115880" s="57">
        <v>3</v>
      </c>
      <c r="O115880" s="57">
        <v>2</v>
      </c>
      <c r="P115880" t="s">
        <v>22</v>
      </c>
    </row>
    <row r="115881" spans="12:16" x14ac:dyDescent="0.25">
      <c r="L115881" s="58">
        <v>46468.25</v>
      </c>
      <c r="M115881" s="57">
        <v>2027</v>
      </c>
      <c r="N115881" s="57">
        <v>3</v>
      </c>
      <c r="O115881" s="57">
        <v>2</v>
      </c>
      <c r="P115881" t="s">
        <v>23</v>
      </c>
    </row>
    <row r="115882" spans="12:16" x14ac:dyDescent="0.25">
      <c r="L115882" s="58">
        <v>46468.291666666664</v>
      </c>
      <c r="M115882" s="57">
        <v>2027</v>
      </c>
      <c r="N115882" s="57">
        <v>3</v>
      </c>
      <c r="O115882" s="57">
        <v>2</v>
      </c>
      <c r="P115882" t="s">
        <v>23</v>
      </c>
    </row>
    <row r="115883" spans="12:16" x14ac:dyDescent="0.25">
      <c r="L115883" s="58">
        <v>46468.333333333336</v>
      </c>
      <c r="M115883" s="57">
        <v>2027</v>
      </c>
      <c r="N115883" s="57">
        <v>3</v>
      </c>
      <c r="O115883" s="57">
        <v>2</v>
      </c>
      <c r="P115883" t="s">
        <v>23</v>
      </c>
    </row>
    <row r="115884" spans="12:16" x14ac:dyDescent="0.25">
      <c r="L115884" s="58">
        <v>46468.375</v>
      </c>
      <c r="M115884" s="57">
        <v>2027</v>
      </c>
      <c r="N115884" s="57">
        <v>3</v>
      </c>
      <c r="O115884" s="57">
        <v>2</v>
      </c>
      <c r="P115884" t="s">
        <v>23</v>
      </c>
    </row>
    <row r="115885" spans="12:16" x14ac:dyDescent="0.25">
      <c r="L115885" s="58">
        <v>46468.416666666664</v>
      </c>
      <c r="M115885" s="57">
        <v>2027</v>
      </c>
      <c r="N115885" s="57">
        <v>3</v>
      </c>
      <c r="O115885" s="57">
        <v>2</v>
      </c>
      <c r="P115885" t="s">
        <v>23</v>
      </c>
    </row>
    <row r="115886" spans="12:16" x14ac:dyDescent="0.25">
      <c r="L115886" s="58">
        <v>46468.458333333336</v>
      </c>
      <c r="M115886" s="57">
        <v>2027</v>
      </c>
      <c r="N115886" s="57">
        <v>3</v>
      </c>
      <c r="O115886" s="57">
        <v>2</v>
      </c>
      <c r="P115886" t="s">
        <v>23</v>
      </c>
    </row>
    <row r="115887" spans="12:16" x14ac:dyDescent="0.25">
      <c r="L115887" s="58">
        <v>46468.5</v>
      </c>
      <c r="M115887" s="57">
        <v>2027</v>
      </c>
      <c r="N115887" s="57">
        <v>3</v>
      </c>
      <c r="O115887" s="57">
        <v>2</v>
      </c>
      <c r="P115887" t="s">
        <v>23</v>
      </c>
    </row>
    <row r="115888" spans="12:16" x14ac:dyDescent="0.25">
      <c r="L115888" s="58">
        <v>46468.541666666664</v>
      </c>
      <c r="M115888" s="57">
        <v>2027</v>
      </c>
      <c r="N115888" s="57">
        <v>3</v>
      </c>
      <c r="O115888" s="57">
        <v>2</v>
      </c>
      <c r="P115888" t="s">
        <v>23</v>
      </c>
    </row>
    <row r="115889" spans="12:16" x14ac:dyDescent="0.25">
      <c r="L115889" s="58">
        <v>46468.583333333336</v>
      </c>
      <c r="M115889" s="57">
        <v>2027</v>
      </c>
      <c r="N115889" s="57">
        <v>3</v>
      </c>
      <c r="O115889" s="57">
        <v>2</v>
      </c>
      <c r="P115889" t="s">
        <v>23</v>
      </c>
    </row>
    <row r="115890" spans="12:16" x14ac:dyDescent="0.25">
      <c r="L115890" s="58">
        <v>46468.625</v>
      </c>
      <c r="M115890" s="57">
        <v>2027</v>
      </c>
      <c r="N115890" s="57">
        <v>3</v>
      </c>
      <c r="O115890" s="57">
        <v>2</v>
      </c>
      <c r="P115890" t="s">
        <v>23</v>
      </c>
    </row>
    <row r="115891" spans="12:16" x14ac:dyDescent="0.25">
      <c r="L115891" s="58">
        <v>46468.666666666664</v>
      </c>
      <c r="M115891" s="57">
        <v>2027</v>
      </c>
      <c r="N115891" s="57">
        <v>3</v>
      </c>
      <c r="O115891" s="57">
        <v>2</v>
      </c>
      <c r="P115891" t="s">
        <v>23</v>
      </c>
    </row>
    <row r="115892" spans="12:16" x14ac:dyDescent="0.25">
      <c r="L115892" s="58">
        <v>46468.708333333336</v>
      </c>
      <c r="M115892" s="57">
        <v>2027</v>
      </c>
      <c r="N115892" s="57">
        <v>3</v>
      </c>
      <c r="O115892" s="57">
        <v>2</v>
      </c>
      <c r="P115892" t="s">
        <v>23</v>
      </c>
    </row>
    <row r="115893" spans="12:16" x14ac:dyDescent="0.25">
      <c r="L115893" s="58">
        <v>46468.75</v>
      </c>
      <c r="M115893" s="57">
        <v>2027</v>
      </c>
      <c r="N115893" s="57">
        <v>3</v>
      </c>
      <c r="O115893" s="57">
        <v>2</v>
      </c>
      <c r="P115893" t="s">
        <v>23</v>
      </c>
    </row>
    <row r="115894" spans="12:16" x14ac:dyDescent="0.25">
      <c r="L115894" s="58">
        <v>46468.791666666664</v>
      </c>
      <c r="M115894" s="57">
        <v>2027</v>
      </c>
      <c r="N115894" s="57">
        <v>3</v>
      </c>
      <c r="O115894" s="57">
        <v>2</v>
      </c>
      <c r="P115894" t="s">
        <v>23</v>
      </c>
    </row>
    <row r="115895" spans="12:16" x14ac:dyDescent="0.25">
      <c r="L115895" s="58">
        <v>46468.833333333336</v>
      </c>
      <c r="M115895" s="57">
        <v>2027</v>
      </c>
      <c r="N115895" s="57">
        <v>3</v>
      </c>
      <c r="O115895" s="57">
        <v>2</v>
      </c>
      <c r="P115895" t="s">
        <v>23</v>
      </c>
    </row>
    <row r="115896" spans="12:16" x14ac:dyDescent="0.25">
      <c r="L115896" s="58">
        <v>46468.875</v>
      </c>
      <c r="M115896" s="57">
        <v>2027</v>
      </c>
      <c r="N115896" s="57">
        <v>3</v>
      </c>
      <c r="O115896" s="57">
        <v>2</v>
      </c>
      <c r="P115896" t="s">
        <v>23</v>
      </c>
    </row>
    <row r="115897" spans="12:16" x14ac:dyDescent="0.25">
      <c r="L115897" s="58">
        <v>46468.916666666664</v>
      </c>
      <c r="M115897" s="57">
        <v>2027</v>
      </c>
      <c r="N115897" s="57">
        <v>3</v>
      </c>
      <c r="O115897" s="57">
        <v>2</v>
      </c>
      <c r="P115897" t="s">
        <v>22</v>
      </c>
    </row>
    <row r="115898" spans="12:16" x14ac:dyDescent="0.25">
      <c r="L115898" s="58">
        <v>46468.958333333336</v>
      </c>
      <c r="M115898" s="57">
        <v>2027</v>
      </c>
      <c r="N115898" s="57">
        <v>3</v>
      </c>
      <c r="O115898" s="57">
        <v>2</v>
      </c>
      <c r="P115898" t="s">
        <v>22</v>
      </c>
    </row>
    <row r="115899" spans="12:16" x14ac:dyDescent="0.25">
      <c r="L115899" s="58">
        <v>46469</v>
      </c>
      <c r="M115899" s="57">
        <v>2027</v>
      </c>
      <c r="N115899" s="57">
        <v>3</v>
      </c>
      <c r="O115899" s="57">
        <v>3</v>
      </c>
      <c r="P115899" t="s">
        <v>22</v>
      </c>
    </row>
    <row r="115900" spans="12:16" x14ac:dyDescent="0.25">
      <c r="L115900" s="58">
        <v>46469.041666666664</v>
      </c>
      <c r="M115900" s="57">
        <v>2027</v>
      </c>
      <c r="N115900" s="57">
        <v>3</v>
      </c>
      <c r="O115900" s="57">
        <v>3</v>
      </c>
      <c r="P115900" t="s">
        <v>22</v>
      </c>
    </row>
    <row r="115901" spans="12:16" x14ac:dyDescent="0.25">
      <c r="L115901" s="58">
        <v>46469.083333333336</v>
      </c>
      <c r="M115901" s="57">
        <v>2027</v>
      </c>
      <c r="N115901" s="57">
        <v>3</v>
      </c>
      <c r="O115901" s="57">
        <v>3</v>
      </c>
      <c r="P115901" t="s">
        <v>22</v>
      </c>
    </row>
    <row r="115902" spans="12:16" x14ac:dyDescent="0.25">
      <c r="L115902" s="58">
        <v>46469.125</v>
      </c>
      <c r="M115902" s="57">
        <v>2027</v>
      </c>
      <c r="N115902" s="57">
        <v>3</v>
      </c>
      <c r="O115902" s="57">
        <v>3</v>
      </c>
      <c r="P115902" t="s">
        <v>22</v>
      </c>
    </row>
    <row r="115903" spans="12:16" x14ac:dyDescent="0.25">
      <c r="L115903" s="58">
        <v>46469.166666666664</v>
      </c>
      <c r="M115903" s="57">
        <v>2027</v>
      </c>
      <c r="N115903" s="57">
        <v>3</v>
      </c>
      <c r="O115903" s="57">
        <v>3</v>
      </c>
      <c r="P115903" t="s">
        <v>22</v>
      </c>
    </row>
    <row r="115904" spans="12:16" x14ac:dyDescent="0.25">
      <c r="L115904" s="58">
        <v>46469.208333333336</v>
      </c>
      <c r="M115904" s="57">
        <v>2027</v>
      </c>
      <c r="N115904" s="57">
        <v>3</v>
      </c>
      <c r="O115904" s="57">
        <v>3</v>
      </c>
      <c r="P115904" t="s">
        <v>22</v>
      </c>
    </row>
    <row r="115905" spans="12:16" x14ac:dyDescent="0.25">
      <c r="L115905" s="58">
        <v>46469.25</v>
      </c>
      <c r="M115905" s="57">
        <v>2027</v>
      </c>
      <c r="N115905" s="57">
        <v>3</v>
      </c>
      <c r="O115905" s="57">
        <v>3</v>
      </c>
      <c r="P115905" t="s">
        <v>23</v>
      </c>
    </row>
    <row r="115906" spans="12:16" x14ac:dyDescent="0.25">
      <c r="L115906" s="58">
        <v>46469.291666666664</v>
      </c>
      <c r="M115906" s="57">
        <v>2027</v>
      </c>
      <c r="N115906" s="57">
        <v>3</v>
      </c>
      <c r="O115906" s="57">
        <v>3</v>
      </c>
      <c r="P115906" t="s">
        <v>23</v>
      </c>
    </row>
    <row r="115907" spans="12:16" x14ac:dyDescent="0.25">
      <c r="L115907" s="58">
        <v>46469.333333333336</v>
      </c>
      <c r="M115907" s="57">
        <v>2027</v>
      </c>
      <c r="N115907" s="57">
        <v>3</v>
      </c>
      <c r="O115907" s="57">
        <v>3</v>
      </c>
      <c r="P115907" t="s">
        <v>23</v>
      </c>
    </row>
    <row r="115908" spans="12:16" x14ac:dyDescent="0.25">
      <c r="L115908" s="58">
        <v>46469.375</v>
      </c>
      <c r="M115908" s="57">
        <v>2027</v>
      </c>
      <c r="N115908" s="57">
        <v>3</v>
      </c>
      <c r="O115908" s="57">
        <v>3</v>
      </c>
      <c r="P115908" t="s">
        <v>23</v>
      </c>
    </row>
    <row r="115909" spans="12:16" x14ac:dyDescent="0.25">
      <c r="L115909" s="58">
        <v>46469.416666666664</v>
      </c>
      <c r="M115909" s="57">
        <v>2027</v>
      </c>
      <c r="N115909" s="57">
        <v>3</v>
      </c>
      <c r="O115909" s="57">
        <v>3</v>
      </c>
      <c r="P115909" t="s">
        <v>23</v>
      </c>
    </row>
    <row r="115910" spans="12:16" x14ac:dyDescent="0.25">
      <c r="L115910" s="58">
        <v>46469.458333333336</v>
      </c>
      <c r="M115910" s="57">
        <v>2027</v>
      </c>
      <c r="N115910" s="57">
        <v>3</v>
      </c>
      <c r="O115910" s="57">
        <v>3</v>
      </c>
      <c r="P115910" t="s">
        <v>23</v>
      </c>
    </row>
    <row r="115911" spans="12:16" x14ac:dyDescent="0.25">
      <c r="L115911" s="58">
        <v>46469.5</v>
      </c>
      <c r="M115911" s="57">
        <v>2027</v>
      </c>
      <c r="N115911" s="57">
        <v>3</v>
      </c>
      <c r="O115911" s="57">
        <v>3</v>
      </c>
      <c r="P115911" t="s">
        <v>23</v>
      </c>
    </row>
    <row r="115912" spans="12:16" x14ac:dyDescent="0.25">
      <c r="L115912" s="58">
        <v>46469.541666666664</v>
      </c>
      <c r="M115912" s="57">
        <v>2027</v>
      </c>
      <c r="N115912" s="57">
        <v>3</v>
      </c>
      <c r="O115912" s="57">
        <v>3</v>
      </c>
      <c r="P115912" t="s">
        <v>23</v>
      </c>
    </row>
    <row r="115913" spans="12:16" x14ac:dyDescent="0.25">
      <c r="L115913" s="58">
        <v>46469.583333333336</v>
      </c>
      <c r="M115913" s="57">
        <v>2027</v>
      </c>
      <c r="N115913" s="57">
        <v>3</v>
      </c>
      <c r="O115913" s="57">
        <v>3</v>
      </c>
      <c r="P115913" t="s">
        <v>23</v>
      </c>
    </row>
    <row r="115914" spans="12:16" x14ac:dyDescent="0.25">
      <c r="L115914" s="58">
        <v>46469.625</v>
      </c>
      <c r="M115914" s="57">
        <v>2027</v>
      </c>
      <c r="N115914" s="57">
        <v>3</v>
      </c>
      <c r="O115914" s="57">
        <v>3</v>
      </c>
      <c r="P115914" t="s">
        <v>23</v>
      </c>
    </row>
    <row r="115915" spans="12:16" x14ac:dyDescent="0.25">
      <c r="L115915" s="58">
        <v>46469.666666666664</v>
      </c>
      <c r="M115915" s="57">
        <v>2027</v>
      </c>
      <c r="N115915" s="57">
        <v>3</v>
      </c>
      <c r="O115915" s="57">
        <v>3</v>
      </c>
      <c r="P115915" t="s">
        <v>23</v>
      </c>
    </row>
    <row r="115916" spans="12:16" x14ac:dyDescent="0.25">
      <c r="L115916" s="58">
        <v>46469.708333333336</v>
      </c>
      <c r="M115916" s="57">
        <v>2027</v>
      </c>
      <c r="N115916" s="57">
        <v>3</v>
      </c>
      <c r="O115916" s="57">
        <v>3</v>
      </c>
      <c r="P115916" t="s">
        <v>23</v>
      </c>
    </row>
    <row r="115917" spans="12:16" x14ac:dyDescent="0.25">
      <c r="L115917" s="58">
        <v>46469.75</v>
      </c>
      <c r="M115917" s="57">
        <v>2027</v>
      </c>
      <c r="N115917" s="57">
        <v>3</v>
      </c>
      <c r="O115917" s="57">
        <v>3</v>
      </c>
      <c r="P115917" t="s">
        <v>23</v>
      </c>
    </row>
    <row r="115918" spans="12:16" x14ac:dyDescent="0.25">
      <c r="L115918" s="58">
        <v>46469.791666666664</v>
      </c>
      <c r="M115918" s="57">
        <v>2027</v>
      </c>
      <c r="N115918" s="57">
        <v>3</v>
      </c>
      <c r="O115918" s="57">
        <v>3</v>
      </c>
      <c r="P115918" t="s">
        <v>23</v>
      </c>
    </row>
    <row r="115919" spans="12:16" x14ac:dyDescent="0.25">
      <c r="L115919" s="58">
        <v>46469.833333333336</v>
      </c>
      <c r="M115919" s="57">
        <v>2027</v>
      </c>
      <c r="N115919" s="57">
        <v>3</v>
      </c>
      <c r="O115919" s="57">
        <v>3</v>
      </c>
      <c r="P115919" t="s">
        <v>23</v>
      </c>
    </row>
    <row r="115920" spans="12:16" x14ac:dyDescent="0.25">
      <c r="L115920" s="58">
        <v>46469.875</v>
      </c>
      <c r="M115920" s="57">
        <v>2027</v>
      </c>
      <c r="N115920" s="57">
        <v>3</v>
      </c>
      <c r="O115920" s="57">
        <v>3</v>
      </c>
      <c r="P115920" t="s">
        <v>23</v>
      </c>
    </row>
    <row r="115921" spans="12:16" x14ac:dyDescent="0.25">
      <c r="L115921" s="58">
        <v>46469.916666666664</v>
      </c>
      <c r="M115921" s="57">
        <v>2027</v>
      </c>
      <c r="N115921" s="57">
        <v>3</v>
      </c>
      <c r="O115921" s="57">
        <v>3</v>
      </c>
      <c r="P115921" t="s">
        <v>22</v>
      </c>
    </row>
    <row r="115922" spans="12:16" x14ac:dyDescent="0.25">
      <c r="L115922" s="58">
        <v>46469.958333333336</v>
      </c>
      <c r="M115922" s="57">
        <v>2027</v>
      </c>
      <c r="N115922" s="57">
        <v>3</v>
      </c>
      <c r="O115922" s="57">
        <v>3</v>
      </c>
      <c r="P115922" t="s">
        <v>22</v>
      </c>
    </row>
    <row r="115923" spans="12:16" x14ac:dyDescent="0.25">
      <c r="L115923" s="58">
        <v>46470</v>
      </c>
      <c r="M115923" s="57">
        <v>2027</v>
      </c>
      <c r="N115923" s="57">
        <v>3</v>
      </c>
      <c r="O115923" s="57">
        <v>4</v>
      </c>
      <c r="P115923" t="s">
        <v>22</v>
      </c>
    </row>
    <row r="115924" spans="12:16" x14ac:dyDescent="0.25">
      <c r="L115924" s="58">
        <v>46470.041666666664</v>
      </c>
      <c r="M115924" s="57">
        <v>2027</v>
      </c>
      <c r="N115924" s="57">
        <v>3</v>
      </c>
      <c r="O115924" s="57">
        <v>4</v>
      </c>
      <c r="P115924" t="s">
        <v>22</v>
      </c>
    </row>
    <row r="115925" spans="12:16" x14ac:dyDescent="0.25">
      <c r="L115925" s="58">
        <v>46470.083333333336</v>
      </c>
      <c r="M115925" s="57">
        <v>2027</v>
      </c>
      <c r="N115925" s="57">
        <v>3</v>
      </c>
      <c r="O115925" s="57">
        <v>4</v>
      </c>
      <c r="P115925" t="s">
        <v>22</v>
      </c>
    </row>
    <row r="115926" spans="12:16" x14ac:dyDescent="0.25">
      <c r="L115926" s="58">
        <v>46470.125</v>
      </c>
      <c r="M115926" s="57">
        <v>2027</v>
      </c>
      <c r="N115926" s="57">
        <v>3</v>
      </c>
      <c r="O115926" s="57">
        <v>4</v>
      </c>
      <c r="P115926" t="s">
        <v>22</v>
      </c>
    </row>
    <row r="115927" spans="12:16" x14ac:dyDescent="0.25">
      <c r="L115927" s="58">
        <v>46470.166666666664</v>
      </c>
      <c r="M115927" s="57">
        <v>2027</v>
      </c>
      <c r="N115927" s="57">
        <v>3</v>
      </c>
      <c r="O115927" s="57">
        <v>4</v>
      </c>
      <c r="P115927" t="s">
        <v>22</v>
      </c>
    </row>
    <row r="115928" spans="12:16" x14ac:dyDescent="0.25">
      <c r="L115928" s="58">
        <v>46470.208333333336</v>
      </c>
      <c r="M115928" s="57">
        <v>2027</v>
      </c>
      <c r="N115928" s="57">
        <v>3</v>
      </c>
      <c r="O115928" s="57">
        <v>4</v>
      </c>
      <c r="P115928" t="s">
        <v>22</v>
      </c>
    </row>
    <row r="115929" spans="12:16" x14ac:dyDescent="0.25">
      <c r="L115929" s="58">
        <v>46470.25</v>
      </c>
      <c r="M115929" s="57">
        <v>2027</v>
      </c>
      <c r="N115929" s="57">
        <v>3</v>
      </c>
      <c r="O115929" s="57">
        <v>4</v>
      </c>
      <c r="P115929" t="s">
        <v>23</v>
      </c>
    </row>
    <row r="115930" spans="12:16" x14ac:dyDescent="0.25">
      <c r="L115930" s="58">
        <v>46470.291666666664</v>
      </c>
      <c r="M115930" s="57">
        <v>2027</v>
      </c>
      <c r="N115930" s="57">
        <v>3</v>
      </c>
      <c r="O115930" s="57">
        <v>4</v>
      </c>
      <c r="P115930" t="s">
        <v>23</v>
      </c>
    </row>
    <row r="115931" spans="12:16" x14ac:dyDescent="0.25">
      <c r="L115931" s="58">
        <v>46470.333333333336</v>
      </c>
      <c r="M115931" s="57">
        <v>2027</v>
      </c>
      <c r="N115931" s="57">
        <v>3</v>
      </c>
      <c r="O115931" s="57">
        <v>4</v>
      </c>
      <c r="P115931" t="s">
        <v>23</v>
      </c>
    </row>
    <row r="115932" spans="12:16" x14ac:dyDescent="0.25">
      <c r="L115932" s="58">
        <v>46470.375</v>
      </c>
      <c r="M115932" s="57">
        <v>2027</v>
      </c>
      <c r="N115932" s="57">
        <v>3</v>
      </c>
      <c r="O115932" s="57">
        <v>4</v>
      </c>
      <c r="P115932" t="s">
        <v>23</v>
      </c>
    </row>
    <row r="115933" spans="12:16" x14ac:dyDescent="0.25">
      <c r="L115933" s="58">
        <v>46470.416666666664</v>
      </c>
      <c r="M115933" s="57">
        <v>2027</v>
      </c>
      <c r="N115933" s="57">
        <v>3</v>
      </c>
      <c r="O115933" s="57">
        <v>4</v>
      </c>
      <c r="P115933" t="s">
        <v>23</v>
      </c>
    </row>
    <row r="115934" spans="12:16" x14ac:dyDescent="0.25">
      <c r="L115934" s="58">
        <v>46470.458333333336</v>
      </c>
      <c r="M115934" s="57">
        <v>2027</v>
      </c>
      <c r="N115934" s="57">
        <v>3</v>
      </c>
      <c r="O115934" s="57">
        <v>4</v>
      </c>
      <c r="P115934" t="s">
        <v>23</v>
      </c>
    </row>
    <row r="115935" spans="12:16" x14ac:dyDescent="0.25">
      <c r="L115935" s="58">
        <v>46470.5</v>
      </c>
      <c r="M115935" s="57">
        <v>2027</v>
      </c>
      <c r="N115935" s="57">
        <v>3</v>
      </c>
      <c r="O115935" s="57">
        <v>4</v>
      </c>
      <c r="P115935" t="s">
        <v>23</v>
      </c>
    </row>
    <row r="115936" spans="12:16" x14ac:dyDescent="0.25">
      <c r="L115936" s="58">
        <v>46470.541666666664</v>
      </c>
      <c r="M115936" s="57">
        <v>2027</v>
      </c>
      <c r="N115936" s="57">
        <v>3</v>
      </c>
      <c r="O115936" s="57">
        <v>4</v>
      </c>
      <c r="P115936" t="s">
        <v>23</v>
      </c>
    </row>
    <row r="115937" spans="12:16" x14ac:dyDescent="0.25">
      <c r="L115937" s="58">
        <v>46470.583333333336</v>
      </c>
      <c r="M115937" s="57">
        <v>2027</v>
      </c>
      <c r="N115937" s="57">
        <v>3</v>
      </c>
      <c r="O115937" s="57">
        <v>4</v>
      </c>
      <c r="P115937" t="s">
        <v>23</v>
      </c>
    </row>
    <row r="115938" spans="12:16" x14ac:dyDescent="0.25">
      <c r="L115938" s="58">
        <v>46470.625</v>
      </c>
      <c r="M115938" s="57">
        <v>2027</v>
      </c>
      <c r="N115938" s="57">
        <v>3</v>
      </c>
      <c r="O115938" s="57">
        <v>4</v>
      </c>
      <c r="P115938" t="s">
        <v>23</v>
      </c>
    </row>
    <row r="115939" spans="12:16" x14ac:dyDescent="0.25">
      <c r="L115939" s="58">
        <v>46470.666666666664</v>
      </c>
      <c r="M115939" s="57">
        <v>2027</v>
      </c>
      <c r="N115939" s="57">
        <v>3</v>
      </c>
      <c r="O115939" s="57">
        <v>4</v>
      </c>
      <c r="P115939" t="s">
        <v>23</v>
      </c>
    </row>
    <row r="115940" spans="12:16" x14ac:dyDescent="0.25">
      <c r="L115940" s="58">
        <v>46470.708333333336</v>
      </c>
      <c r="M115940" s="57">
        <v>2027</v>
      </c>
      <c r="N115940" s="57">
        <v>3</v>
      </c>
      <c r="O115940" s="57">
        <v>4</v>
      </c>
      <c r="P115940" t="s">
        <v>23</v>
      </c>
    </row>
    <row r="115941" spans="12:16" x14ac:dyDescent="0.25">
      <c r="L115941" s="58">
        <v>46470.75</v>
      </c>
      <c r="M115941" s="57">
        <v>2027</v>
      </c>
      <c r="N115941" s="57">
        <v>3</v>
      </c>
      <c r="O115941" s="57">
        <v>4</v>
      </c>
      <c r="P115941" t="s">
        <v>23</v>
      </c>
    </row>
    <row r="115942" spans="12:16" x14ac:dyDescent="0.25">
      <c r="L115942" s="58">
        <v>46470.791666666664</v>
      </c>
      <c r="M115942" s="57">
        <v>2027</v>
      </c>
      <c r="N115942" s="57">
        <v>3</v>
      </c>
      <c r="O115942" s="57">
        <v>4</v>
      </c>
      <c r="P115942" t="s">
        <v>23</v>
      </c>
    </row>
    <row r="115943" spans="12:16" x14ac:dyDescent="0.25">
      <c r="L115943" s="58">
        <v>46470.833333333336</v>
      </c>
      <c r="M115943" s="57">
        <v>2027</v>
      </c>
      <c r="N115943" s="57">
        <v>3</v>
      </c>
      <c r="O115943" s="57">
        <v>4</v>
      </c>
      <c r="P115943" t="s">
        <v>23</v>
      </c>
    </row>
    <row r="115944" spans="12:16" x14ac:dyDescent="0.25">
      <c r="L115944" s="58">
        <v>46470.875</v>
      </c>
      <c r="M115944" s="57">
        <v>2027</v>
      </c>
      <c r="N115944" s="57">
        <v>3</v>
      </c>
      <c r="O115944" s="57">
        <v>4</v>
      </c>
      <c r="P115944" t="s">
        <v>23</v>
      </c>
    </row>
    <row r="115945" spans="12:16" x14ac:dyDescent="0.25">
      <c r="L115945" s="58">
        <v>46470.916666666664</v>
      </c>
      <c r="M115945" s="57">
        <v>2027</v>
      </c>
      <c r="N115945" s="57">
        <v>3</v>
      </c>
      <c r="O115945" s="57">
        <v>4</v>
      </c>
      <c r="P115945" t="s">
        <v>22</v>
      </c>
    </row>
    <row r="115946" spans="12:16" x14ac:dyDescent="0.25">
      <c r="L115946" s="58">
        <v>46470.958333333336</v>
      </c>
      <c r="M115946" s="57">
        <v>2027</v>
      </c>
      <c r="N115946" s="57">
        <v>3</v>
      </c>
      <c r="O115946" s="57">
        <v>4</v>
      </c>
      <c r="P115946" t="s">
        <v>22</v>
      </c>
    </row>
    <row r="115947" spans="12:16" x14ac:dyDescent="0.25">
      <c r="L115947" s="58">
        <v>46471</v>
      </c>
      <c r="M115947" s="57">
        <v>2027</v>
      </c>
      <c r="N115947" s="57">
        <v>3</v>
      </c>
      <c r="O115947" s="57">
        <v>5</v>
      </c>
      <c r="P115947" t="s">
        <v>22</v>
      </c>
    </row>
    <row r="115948" spans="12:16" x14ac:dyDescent="0.25">
      <c r="L115948" s="58">
        <v>46471.041666666664</v>
      </c>
      <c r="M115948" s="57">
        <v>2027</v>
      </c>
      <c r="N115948" s="57">
        <v>3</v>
      </c>
      <c r="O115948" s="57">
        <v>5</v>
      </c>
      <c r="P115948" t="s">
        <v>22</v>
      </c>
    </row>
    <row r="115949" spans="12:16" x14ac:dyDescent="0.25">
      <c r="L115949" s="58">
        <v>46471.083333333336</v>
      </c>
      <c r="M115949" s="57">
        <v>2027</v>
      </c>
      <c r="N115949" s="57">
        <v>3</v>
      </c>
      <c r="O115949" s="57">
        <v>5</v>
      </c>
      <c r="P115949" t="s">
        <v>22</v>
      </c>
    </row>
    <row r="115950" spans="12:16" x14ac:dyDescent="0.25">
      <c r="L115950" s="58">
        <v>46471.125</v>
      </c>
      <c r="M115950" s="57">
        <v>2027</v>
      </c>
      <c r="N115950" s="57">
        <v>3</v>
      </c>
      <c r="O115950" s="57">
        <v>5</v>
      </c>
      <c r="P115950" t="s">
        <v>22</v>
      </c>
    </row>
    <row r="115951" spans="12:16" x14ac:dyDescent="0.25">
      <c r="L115951" s="58">
        <v>46471.166666666664</v>
      </c>
      <c r="M115951" s="57">
        <v>2027</v>
      </c>
      <c r="N115951" s="57">
        <v>3</v>
      </c>
      <c r="O115951" s="57">
        <v>5</v>
      </c>
      <c r="P115951" t="s">
        <v>22</v>
      </c>
    </row>
    <row r="115952" spans="12:16" x14ac:dyDescent="0.25">
      <c r="L115952" s="58">
        <v>46471.208333333336</v>
      </c>
      <c r="M115952" s="57">
        <v>2027</v>
      </c>
      <c r="N115952" s="57">
        <v>3</v>
      </c>
      <c r="O115952" s="57">
        <v>5</v>
      </c>
      <c r="P115952" t="s">
        <v>22</v>
      </c>
    </row>
    <row r="115953" spans="12:16" x14ac:dyDescent="0.25">
      <c r="L115953" s="58">
        <v>46471.25</v>
      </c>
      <c r="M115953" s="57">
        <v>2027</v>
      </c>
      <c r="N115953" s="57">
        <v>3</v>
      </c>
      <c r="O115953" s="57">
        <v>5</v>
      </c>
      <c r="P115953" t="s">
        <v>23</v>
      </c>
    </row>
    <row r="115954" spans="12:16" x14ac:dyDescent="0.25">
      <c r="L115954" s="58">
        <v>46471.291666666664</v>
      </c>
      <c r="M115954" s="57">
        <v>2027</v>
      </c>
      <c r="N115954" s="57">
        <v>3</v>
      </c>
      <c r="O115954" s="57">
        <v>5</v>
      </c>
      <c r="P115954" t="s">
        <v>23</v>
      </c>
    </row>
    <row r="115955" spans="12:16" x14ac:dyDescent="0.25">
      <c r="L115955" s="58">
        <v>46471.333333333336</v>
      </c>
      <c r="M115955" s="57">
        <v>2027</v>
      </c>
      <c r="N115955" s="57">
        <v>3</v>
      </c>
      <c r="O115955" s="57">
        <v>5</v>
      </c>
      <c r="P115955" t="s">
        <v>23</v>
      </c>
    </row>
    <row r="115956" spans="12:16" x14ac:dyDescent="0.25">
      <c r="L115956" s="58">
        <v>46471.375</v>
      </c>
      <c r="M115956" s="57">
        <v>2027</v>
      </c>
      <c r="N115956" s="57">
        <v>3</v>
      </c>
      <c r="O115956" s="57">
        <v>5</v>
      </c>
      <c r="P115956" t="s">
        <v>23</v>
      </c>
    </row>
    <row r="115957" spans="12:16" x14ac:dyDescent="0.25">
      <c r="L115957" s="58">
        <v>46471.416666666664</v>
      </c>
      <c r="M115957" s="57">
        <v>2027</v>
      </c>
      <c r="N115957" s="57">
        <v>3</v>
      </c>
      <c r="O115957" s="57">
        <v>5</v>
      </c>
      <c r="P115957" t="s">
        <v>23</v>
      </c>
    </row>
    <row r="115958" spans="12:16" x14ac:dyDescent="0.25">
      <c r="L115958" s="58">
        <v>46471.458333333336</v>
      </c>
      <c r="M115958" s="57">
        <v>2027</v>
      </c>
      <c r="N115958" s="57">
        <v>3</v>
      </c>
      <c r="O115958" s="57">
        <v>5</v>
      </c>
      <c r="P115958" t="s">
        <v>23</v>
      </c>
    </row>
    <row r="115959" spans="12:16" x14ac:dyDescent="0.25">
      <c r="L115959" s="58">
        <v>46471.5</v>
      </c>
      <c r="M115959" s="57">
        <v>2027</v>
      </c>
      <c r="N115959" s="57">
        <v>3</v>
      </c>
      <c r="O115959" s="57">
        <v>5</v>
      </c>
      <c r="P115959" t="s">
        <v>23</v>
      </c>
    </row>
    <row r="115960" spans="12:16" x14ac:dyDescent="0.25">
      <c r="L115960" s="58">
        <v>46471.541666666664</v>
      </c>
      <c r="M115960" s="57">
        <v>2027</v>
      </c>
      <c r="N115960" s="57">
        <v>3</v>
      </c>
      <c r="O115960" s="57">
        <v>5</v>
      </c>
      <c r="P115960" t="s">
        <v>23</v>
      </c>
    </row>
    <row r="115961" spans="12:16" x14ac:dyDescent="0.25">
      <c r="L115961" s="58">
        <v>46471.583333333336</v>
      </c>
      <c r="M115961" s="57">
        <v>2027</v>
      </c>
      <c r="N115961" s="57">
        <v>3</v>
      </c>
      <c r="O115961" s="57">
        <v>5</v>
      </c>
      <c r="P115961" t="s">
        <v>23</v>
      </c>
    </row>
    <row r="115962" spans="12:16" x14ac:dyDescent="0.25">
      <c r="L115962" s="58">
        <v>46471.625</v>
      </c>
      <c r="M115962" s="57">
        <v>2027</v>
      </c>
      <c r="N115962" s="57">
        <v>3</v>
      </c>
      <c r="O115962" s="57">
        <v>5</v>
      </c>
      <c r="P115962" t="s">
        <v>23</v>
      </c>
    </row>
    <row r="115963" spans="12:16" x14ac:dyDescent="0.25">
      <c r="L115963" s="58">
        <v>46471.666666666664</v>
      </c>
      <c r="M115963" s="57">
        <v>2027</v>
      </c>
      <c r="N115963" s="57">
        <v>3</v>
      </c>
      <c r="O115963" s="57">
        <v>5</v>
      </c>
      <c r="P115963" t="s">
        <v>23</v>
      </c>
    </row>
    <row r="115964" spans="12:16" x14ac:dyDescent="0.25">
      <c r="L115964" s="58">
        <v>46471.708333333336</v>
      </c>
      <c r="M115964" s="57">
        <v>2027</v>
      </c>
      <c r="N115964" s="57">
        <v>3</v>
      </c>
      <c r="O115964" s="57">
        <v>5</v>
      </c>
      <c r="P115964" t="s">
        <v>23</v>
      </c>
    </row>
    <row r="115965" spans="12:16" x14ac:dyDescent="0.25">
      <c r="L115965" s="58">
        <v>46471.75</v>
      </c>
      <c r="M115965" s="57">
        <v>2027</v>
      </c>
      <c r="N115965" s="57">
        <v>3</v>
      </c>
      <c r="O115965" s="57">
        <v>5</v>
      </c>
      <c r="P115965" t="s">
        <v>23</v>
      </c>
    </row>
    <row r="115966" spans="12:16" x14ac:dyDescent="0.25">
      <c r="L115966" s="58">
        <v>46471.791666666664</v>
      </c>
      <c r="M115966" s="57">
        <v>2027</v>
      </c>
      <c r="N115966" s="57">
        <v>3</v>
      </c>
      <c r="O115966" s="57">
        <v>5</v>
      </c>
      <c r="P115966" t="s">
        <v>23</v>
      </c>
    </row>
    <row r="115967" spans="12:16" x14ac:dyDescent="0.25">
      <c r="L115967" s="58">
        <v>46471.833333333336</v>
      </c>
      <c r="M115967" s="57">
        <v>2027</v>
      </c>
      <c r="N115967" s="57">
        <v>3</v>
      </c>
      <c r="O115967" s="57">
        <v>5</v>
      </c>
      <c r="P115967" t="s">
        <v>23</v>
      </c>
    </row>
    <row r="115968" spans="12:16" x14ac:dyDescent="0.25">
      <c r="L115968" s="58">
        <v>46471.875</v>
      </c>
      <c r="M115968" s="57">
        <v>2027</v>
      </c>
      <c r="N115968" s="57">
        <v>3</v>
      </c>
      <c r="O115968" s="57">
        <v>5</v>
      </c>
      <c r="P115968" t="s">
        <v>23</v>
      </c>
    </row>
    <row r="115969" spans="12:16" x14ac:dyDescent="0.25">
      <c r="L115969" s="58">
        <v>46471.916666666664</v>
      </c>
      <c r="M115969" s="57">
        <v>2027</v>
      </c>
      <c r="N115969" s="57">
        <v>3</v>
      </c>
      <c r="O115969" s="57">
        <v>5</v>
      </c>
      <c r="P115969" t="s">
        <v>22</v>
      </c>
    </row>
    <row r="115970" spans="12:16" x14ac:dyDescent="0.25">
      <c r="L115970" s="58">
        <v>46471.958333333336</v>
      </c>
      <c r="M115970" s="57">
        <v>2027</v>
      </c>
      <c r="N115970" s="57">
        <v>3</v>
      </c>
      <c r="O115970" s="57">
        <v>5</v>
      </c>
      <c r="P115970" t="s">
        <v>22</v>
      </c>
    </row>
    <row r="115971" spans="12:16" x14ac:dyDescent="0.25">
      <c r="L115971" s="58">
        <v>46472</v>
      </c>
      <c r="M115971" s="57">
        <v>2027</v>
      </c>
      <c r="N115971" s="57">
        <v>3</v>
      </c>
      <c r="O115971" s="57">
        <v>6</v>
      </c>
      <c r="P115971" t="s">
        <v>22</v>
      </c>
    </row>
    <row r="115972" spans="12:16" x14ac:dyDescent="0.25">
      <c r="L115972" s="58">
        <v>46472.041666666664</v>
      </c>
      <c r="M115972" s="57">
        <v>2027</v>
      </c>
      <c r="N115972" s="57">
        <v>3</v>
      </c>
      <c r="O115972" s="57">
        <v>6</v>
      </c>
      <c r="P115972" t="s">
        <v>22</v>
      </c>
    </row>
    <row r="115973" spans="12:16" x14ac:dyDescent="0.25">
      <c r="L115973" s="58">
        <v>46472.083333333336</v>
      </c>
      <c r="M115973" s="57">
        <v>2027</v>
      </c>
      <c r="N115973" s="57">
        <v>3</v>
      </c>
      <c r="O115973" s="57">
        <v>6</v>
      </c>
      <c r="P115973" t="s">
        <v>22</v>
      </c>
    </row>
    <row r="115974" spans="12:16" x14ac:dyDescent="0.25">
      <c r="L115974" s="58">
        <v>46472.125</v>
      </c>
      <c r="M115974" s="57">
        <v>2027</v>
      </c>
      <c r="N115974" s="57">
        <v>3</v>
      </c>
      <c r="O115974" s="57">
        <v>6</v>
      </c>
      <c r="P115974" t="s">
        <v>22</v>
      </c>
    </row>
    <row r="115975" spans="12:16" x14ac:dyDescent="0.25">
      <c r="L115975" s="58">
        <v>46472.166666666664</v>
      </c>
      <c r="M115975" s="57">
        <v>2027</v>
      </c>
      <c r="N115975" s="57">
        <v>3</v>
      </c>
      <c r="O115975" s="57">
        <v>6</v>
      </c>
      <c r="P115975" t="s">
        <v>22</v>
      </c>
    </row>
    <row r="115976" spans="12:16" x14ac:dyDescent="0.25">
      <c r="L115976" s="58">
        <v>46472.208333333336</v>
      </c>
      <c r="M115976" s="57">
        <v>2027</v>
      </c>
      <c r="N115976" s="57">
        <v>3</v>
      </c>
      <c r="O115976" s="57">
        <v>6</v>
      </c>
      <c r="P115976" t="s">
        <v>22</v>
      </c>
    </row>
    <row r="115977" spans="12:16" x14ac:dyDescent="0.25">
      <c r="L115977" s="58">
        <v>46472.25</v>
      </c>
      <c r="M115977" s="57">
        <v>2027</v>
      </c>
      <c r="N115977" s="57">
        <v>3</v>
      </c>
      <c r="O115977" s="57">
        <v>6</v>
      </c>
      <c r="P115977" t="s">
        <v>23</v>
      </c>
    </row>
    <row r="115978" spans="12:16" x14ac:dyDescent="0.25">
      <c r="L115978" s="58">
        <v>46472.291666666664</v>
      </c>
      <c r="M115978" s="57">
        <v>2027</v>
      </c>
      <c r="N115978" s="57">
        <v>3</v>
      </c>
      <c r="O115978" s="57">
        <v>6</v>
      </c>
      <c r="P115978" t="s">
        <v>23</v>
      </c>
    </row>
    <row r="115979" spans="12:16" x14ac:dyDescent="0.25">
      <c r="L115979" s="58">
        <v>46472.333333333336</v>
      </c>
      <c r="M115979" s="57">
        <v>2027</v>
      </c>
      <c r="N115979" s="57">
        <v>3</v>
      </c>
      <c r="O115979" s="57">
        <v>6</v>
      </c>
      <c r="P115979" t="s">
        <v>23</v>
      </c>
    </row>
    <row r="115980" spans="12:16" x14ac:dyDescent="0.25">
      <c r="L115980" s="58">
        <v>46472.375</v>
      </c>
      <c r="M115980" s="57">
        <v>2027</v>
      </c>
      <c r="N115980" s="57">
        <v>3</v>
      </c>
      <c r="O115980" s="57">
        <v>6</v>
      </c>
      <c r="P115980" t="s">
        <v>23</v>
      </c>
    </row>
    <row r="115981" spans="12:16" x14ac:dyDescent="0.25">
      <c r="L115981" s="58">
        <v>46472.416666666664</v>
      </c>
      <c r="M115981" s="57">
        <v>2027</v>
      </c>
      <c r="N115981" s="57">
        <v>3</v>
      </c>
      <c r="O115981" s="57">
        <v>6</v>
      </c>
      <c r="P115981" t="s">
        <v>23</v>
      </c>
    </row>
    <row r="115982" spans="12:16" x14ac:dyDescent="0.25">
      <c r="L115982" s="58">
        <v>46472.458333333336</v>
      </c>
      <c r="M115982" s="57">
        <v>2027</v>
      </c>
      <c r="N115982" s="57">
        <v>3</v>
      </c>
      <c r="O115982" s="57">
        <v>6</v>
      </c>
      <c r="P115982" t="s">
        <v>23</v>
      </c>
    </row>
    <row r="115983" spans="12:16" x14ac:dyDescent="0.25">
      <c r="L115983" s="58">
        <v>46472.5</v>
      </c>
      <c r="M115983" s="57">
        <v>2027</v>
      </c>
      <c r="N115983" s="57">
        <v>3</v>
      </c>
      <c r="O115983" s="57">
        <v>6</v>
      </c>
      <c r="P115983" t="s">
        <v>23</v>
      </c>
    </row>
    <row r="115984" spans="12:16" x14ac:dyDescent="0.25">
      <c r="L115984" s="58">
        <v>46472.541666666664</v>
      </c>
      <c r="M115984" s="57">
        <v>2027</v>
      </c>
      <c r="N115984" s="57">
        <v>3</v>
      </c>
      <c r="O115984" s="57">
        <v>6</v>
      </c>
      <c r="P115984" t="s">
        <v>23</v>
      </c>
    </row>
    <row r="115985" spans="12:16" x14ac:dyDescent="0.25">
      <c r="L115985" s="58">
        <v>46472.583333333336</v>
      </c>
      <c r="M115985" s="57">
        <v>2027</v>
      </c>
      <c r="N115985" s="57">
        <v>3</v>
      </c>
      <c r="O115985" s="57">
        <v>6</v>
      </c>
      <c r="P115985" t="s">
        <v>23</v>
      </c>
    </row>
    <row r="115986" spans="12:16" x14ac:dyDescent="0.25">
      <c r="L115986" s="58">
        <v>46472.625</v>
      </c>
      <c r="M115986" s="57">
        <v>2027</v>
      </c>
      <c r="N115986" s="57">
        <v>3</v>
      </c>
      <c r="O115986" s="57">
        <v>6</v>
      </c>
      <c r="P115986" t="s">
        <v>23</v>
      </c>
    </row>
    <row r="115987" spans="12:16" x14ac:dyDescent="0.25">
      <c r="L115987" s="58">
        <v>46472.666666666664</v>
      </c>
      <c r="M115987" s="57">
        <v>2027</v>
      </c>
      <c r="N115987" s="57">
        <v>3</v>
      </c>
      <c r="O115987" s="57">
        <v>6</v>
      </c>
      <c r="P115987" t="s">
        <v>23</v>
      </c>
    </row>
    <row r="115988" spans="12:16" x14ac:dyDescent="0.25">
      <c r="L115988" s="58">
        <v>46472.708333333336</v>
      </c>
      <c r="M115988" s="57">
        <v>2027</v>
      </c>
      <c r="N115988" s="57">
        <v>3</v>
      </c>
      <c r="O115988" s="57">
        <v>6</v>
      </c>
      <c r="P115988" t="s">
        <v>23</v>
      </c>
    </row>
    <row r="115989" spans="12:16" x14ac:dyDescent="0.25">
      <c r="L115989" s="58">
        <v>46472.75</v>
      </c>
      <c r="M115989" s="57">
        <v>2027</v>
      </c>
      <c r="N115989" s="57">
        <v>3</v>
      </c>
      <c r="O115989" s="57">
        <v>6</v>
      </c>
      <c r="P115989" t="s">
        <v>23</v>
      </c>
    </row>
    <row r="115990" spans="12:16" x14ac:dyDescent="0.25">
      <c r="L115990" s="58">
        <v>46472.791666666664</v>
      </c>
      <c r="M115990" s="57">
        <v>2027</v>
      </c>
      <c r="N115990" s="57">
        <v>3</v>
      </c>
      <c r="O115990" s="57">
        <v>6</v>
      </c>
      <c r="P115990" t="s">
        <v>23</v>
      </c>
    </row>
    <row r="115991" spans="12:16" x14ac:dyDescent="0.25">
      <c r="L115991" s="58">
        <v>46472.833333333336</v>
      </c>
      <c r="M115991" s="57">
        <v>2027</v>
      </c>
      <c r="N115991" s="57">
        <v>3</v>
      </c>
      <c r="O115991" s="57">
        <v>6</v>
      </c>
      <c r="P115991" t="s">
        <v>23</v>
      </c>
    </row>
    <row r="115992" spans="12:16" x14ac:dyDescent="0.25">
      <c r="L115992" s="58">
        <v>46472.875</v>
      </c>
      <c r="M115992" s="57">
        <v>2027</v>
      </c>
      <c r="N115992" s="57">
        <v>3</v>
      </c>
      <c r="O115992" s="57">
        <v>6</v>
      </c>
      <c r="P115992" t="s">
        <v>23</v>
      </c>
    </row>
    <row r="115993" spans="12:16" x14ac:dyDescent="0.25">
      <c r="L115993" s="58">
        <v>46472.916666666664</v>
      </c>
      <c r="M115993" s="57">
        <v>2027</v>
      </c>
      <c r="N115993" s="57">
        <v>3</v>
      </c>
      <c r="O115993" s="57">
        <v>6</v>
      </c>
      <c r="P115993" t="s">
        <v>22</v>
      </c>
    </row>
    <row r="115994" spans="12:16" x14ac:dyDescent="0.25">
      <c r="L115994" s="58">
        <v>46472.958333333336</v>
      </c>
      <c r="M115994" s="57">
        <v>2027</v>
      </c>
      <c r="N115994" s="57">
        <v>3</v>
      </c>
      <c r="O115994" s="57">
        <v>6</v>
      </c>
      <c r="P115994" t="s">
        <v>22</v>
      </c>
    </row>
    <row r="115995" spans="12:16" x14ac:dyDescent="0.25">
      <c r="L115995" s="58">
        <v>46473</v>
      </c>
      <c r="M115995" s="57">
        <v>2027</v>
      </c>
      <c r="N115995" s="57">
        <v>3</v>
      </c>
      <c r="O115995" s="57">
        <v>7</v>
      </c>
      <c r="P115995" t="s">
        <v>22</v>
      </c>
    </row>
    <row r="115996" spans="12:16" x14ac:dyDescent="0.25">
      <c r="L115996" s="58">
        <v>46473.041666666664</v>
      </c>
      <c r="M115996" s="57">
        <v>2027</v>
      </c>
      <c r="N115996" s="57">
        <v>3</v>
      </c>
      <c r="O115996" s="57">
        <v>7</v>
      </c>
      <c r="P115996" t="s">
        <v>22</v>
      </c>
    </row>
    <row r="115997" spans="12:16" x14ac:dyDescent="0.25">
      <c r="L115997" s="58">
        <v>46473.083333333336</v>
      </c>
      <c r="M115997" s="57">
        <v>2027</v>
      </c>
      <c r="N115997" s="57">
        <v>3</v>
      </c>
      <c r="O115997" s="57">
        <v>7</v>
      </c>
      <c r="P115997" t="s">
        <v>22</v>
      </c>
    </row>
    <row r="115998" spans="12:16" x14ac:dyDescent="0.25">
      <c r="L115998" s="58">
        <v>46473.125</v>
      </c>
      <c r="M115998" s="57">
        <v>2027</v>
      </c>
      <c r="N115998" s="57">
        <v>3</v>
      </c>
      <c r="O115998" s="57">
        <v>7</v>
      </c>
      <c r="P115998" t="s">
        <v>22</v>
      </c>
    </row>
    <row r="115999" spans="12:16" x14ac:dyDescent="0.25">
      <c r="L115999" s="58">
        <v>46473.166666666664</v>
      </c>
      <c r="M115999" s="57">
        <v>2027</v>
      </c>
      <c r="N115999" s="57">
        <v>3</v>
      </c>
      <c r="O115999" s="57">
        <v>7</v>
      </c>
      <c r="P115999" t="s">
        <v>22</v>
      </c>
    </row>
    <row r="116000" spans="12:16" x14ac:dyDescent="0.25">
      <c r="L116000" s="58">
        <v>46473.208333333336</v>
      </c>
      <c r="M116000" s="57">
        <v>2027</v>
      </c>
      <c r="N116000" s="57">
        <v>3</v>
      </c>
      <c r="O116000" s="57">
        <v>7</v>
      </c>
      <c r="P116000" t="s">
        <v>22</v>
      </c>
    </row>
    <row r="116001" spans="12:16" x14ac:dyDescent="0.25">
      <c r="L116001" s="58">
        <v>46473.25</v>
      </c>
      <c r="M116001" s="57">
        <v>2027</v>
      </c>
      <c r="N116001" s="57">
        <v>3</v>
      </c>
      <c r="O116001" s="57">
        <v>7</v>
      </c>
      <c r="P116001" t="s">
        <v>22</v>
      </c>
    </row>
    <row r="116002" spans="12:16" x14ac:dyDescent="0.25">
      <c r="L116002" s="58">
        <v>46473.291666666664</v>
      </c>
      <c r="M116002" s="57">
        <v>2027</v>
      </c>
      <c r="N116002" s="57">
        <v>3</v>
      </c>
      <c r="O116002" s="57">
        <v>7</v>
      </c>
      <c r="P116002" t="s">
        <v>22</v>
      </c>
    </row>
    <row r="116003" spans="12:16" x14ac:dyDescent="0.25">
      <c r="L116003" s="58">
        <v>46473.333333333336</v>
      </c>
      <c r="M116003" s="57">
        <v>2027</v>
      </c>
      <c r="N116003" s="57">
        <v>3</v>
      </c>
      <c r="O116003" s="57">
        <v>7</v>
      </c>
      <c r="P116003" t="s">
        <v>22</v>
      </c>
    </row>
    <row r="116004" spans="12:16" x14ac:dyDescent="0.25">
      <c r="L116004" s="58">
        <v>46473.375</v>
      </c>
      <c r="M116004" s="57">
        <v>2027</v>
      </c>
      <c r="N116004" s="57">
        <v>3</v>
      </c>
      <c r="O116004" s="57">
        <v>7</v>
      </c>
      <c r="P116004" t="s">
        <v>22</v>
      </c>
    </row>
    <row r="116005" spans="12:16" x14ac:dyDescent="0.25">
      <c r="L116005" s="58">
        <v>46473.416666666664</v>
      </c>
      <c r="M116005" s="57">
        <v>2027</v>
      </c>
      <c r="N116005" s="57">
        <v>3</v>
      </c>
      <c r="O116005" s="57">
        <v>7</v>
      </c>
      <c r="P116005" t="s">
        <v>22</v>
      </c>
    </row>
    <row r="116006" spans="12:16" x14ac:dyDescent="0.25">
      <c r="L116006" s="58">
        <v>46473.458333333336</v>
      </c>
      <c r="M116006" s="57">
        <v>2027</v>
      </c>
      <c r="N116006" s="57">
        <v>3</v>
      </c>
      <c r="O116006" s="57">
        <v>7</v>
      </c>
      <c r="P116006" t="s">
        <v>22</v>
      </c>
    </row>
    <row r="116007" spans="12:16" x14ac:dyDescent="0.25">
      <c r="L116007" s="58">
        <v>46473.5</v>
      </c>
      <c r="M116007" s="57">
        <v>2027</v>
      </c>
      <c r="N116007" s="57">
        <v>3</v>
      </c>
      <c r="O116007" s="57">
        <v>7</v>
      </c>
      <c r="P116007" t="s">
        <v>22</v>
      </c>
    </row>
    <row r="116008" spans="12:16" x14ac:dyDescent="0.25">
      <c r="L116008" s="58">
        <v>46473.541666666664</v>
      </c>
      <c r="M116008" s="57">
        <v>2027</v>
      </c>
      <c r="N116008" s="57">
        <v>3</v>
      </c>
      <c r="O116008" s="57">
        <v>7</v>
      </c>
      <c r="P116008" t="s">
        <v>22</v>
      </c>
    </row>
    <row r="116009" spans="12:16" x14ac:dyDescent="0.25">
      <c r="L116009" s="58">
        <v>46473.583333333336</v>
      </c>
      <c r="M116009" s="57">
        <v>2027</v>
      </c>
      <c r="N116009" s="57">
        <v>3</v>
      </c>
      <c r="O116009" s="57">
        <v>7</v>
      </c>
      <c r="P116009" t="s">
        <v>22</v>
      </c>
    </row>
    <row r="116010" spans="12:16" x14ac:dyDescent="0.25">
      <c r="L116010" s="58">
        <v>46473.625</v>
      </c>
      <c r="M116010" s="57">
        <v>2027</v>
      </c>
      <c r="N116010" s="57">
        <v>3</v>
      </c>
      <c r="O116010" s="57">
        <v>7</v>
      </c>
      <c r="P116010" t="s">
        <v>22</v>
      </c>
    </row>
    <row r="116011" spans="12:16" x14ac:dyDescent="0.25">
      <c r="L116011" s="58">
        <v>46473.666666666664</v>
      </c>
      <c r="M116011" s="57">
        <v>2027</v>
      </c>
      <c r="N116011" s="57">
        <v>3</v>
      </c>
      <c r="O116011" s="57">
        <v>7</v>
      </c>
      <c r="P116011" t="s">
        <v>22</v>
      </c>
    </row>
    <row r="116012" spans="12:16" x14ac:dyDescent="0.25">
      <c r="L116012" s="58">
        <v>46473.708333333336</v>
      </c>
      <c r="M116012" s="57">
        <v>2027</v>
      </c>
      <c r="N116012" s="57">
        <v>3</v>
      </c>
      <c r="O116012" s="57">
        <v>7</v>
      </c>
      <c r="P116012" t="s">
        <v>22</v>
      </c>
    </row>
    <row r="116013" spans="12:16" x14ac:dyDescent="0.25">
      <c r="L116013" s="58">
        <v>46473.75</v>
      </c>
      <c r="M116013" s="57">
        <v>2027</v>
      </c>
      <c r="N116013" s="57">
        <v>3</v>
      </c>
      <c r="O116013" s="57">
        <v>7</v>
      </c>
      <c r="P116013" t="s">
        <v>22</v>
      </c>
    </row>
    <row r="116014" spans="12:16" x14ac:dyDescent="0.25">
      <c r="L116014" s="58">
        <v>46473.791666666664</v>
      </c>
      <c r="M116014" s="57">
        <v>2027</v>
      </c>
      <c r="N116014" s="57">
        <v>3</v>
      </c>
      <c r="O116014" s="57">
        <v>7</v>
      </c>
      <c r="P116014" t="s">
        <v>22</v>
      </c>
    </row>
    <row r="116015" spans="12:16" x14ac:dyDescent="0.25">
      <c r="L116015" s="58">
        <v>46473.833333333336</v>
      </c>
      <c r="M116015" s="57">
        <v>2027</v>
      </c>
      <c r="N116015" s="57">
        <v>3</v>
      </c>
      <c r="O116015" s="57">
        <v>7</v>
      </c>
      <c r="P116015" t="s">
        <v>22</v>
      </c>
    </row>
    <row r="116016" spans="12:16" x14ac:dyDescent="0.25">
      <c r="L116016" s="58">
        <v>46473.875</v>
      </c>
      <c r="M116016" s="57">
        <v>2027</v>
      </c>
      <c r="N116016" s="57">
        <v>3</v>
      </c>
      <c r="O116016" s="57">
        <v>7</v>
      </c>
      <c r="P116016" t="s">
        <v>22</v>
      </c>
    </row>
    <row r="116017" spans="12:16" x14ac:dyDescent="0.25">
      <c r="L116017" s="58">
        <v>46473.916666666664</v>
      </c>
      <c r="M116017" s="57">
        <v>2027</v>
      </c>
      <c r="N116017" s="57">
        <v>3</v>
      </c>
      <c r="O116017" s="57">
        <v>7</v>
      </c>
      <c r="P116017" t="s">
        <v>22</v>
      </c>
    </row>
    <row r="116018" spans="12:16" x14ac:dyDescent="0.25">
      <c r="L116018" s="58">
        <v>46473.958333333336</v>
      </c>
      <c r="M116018" s="57">
        <v>2027</v>
      </c>
      <c r="N116018" s="57">
        <v>3</v>
      </c>
      <c r="O116018" s="57">
        <v>7</v>
      </c>
      <c r="P116018" t="s">
        <v>22</v>
      </c>
    </row>
    <row r="116019" spans="12:16" x14ac:dyDescent="0.25">
      <c r="L116019" s="58">
        <v>46474</v>
      </c>
      <c r="M116019" s="57">
        <v>2027</v>
      </c>
      <c r="N116019" s="57">
        <v>3</v>
      </c>
      <c r="O116019" s="57">
        <v>1</v>
      </c>
      <c r="P116019" t="s">
        <v>22</v>
      </c>
    </row>
    <row r="116020" spans="12:16" x14ac:dyDescent="0.25">
      <c r="L116020" s="58">
        <v>46474.041666666664</v>
      </c>
      <c r="M116020" s="57">
        <v>2027</v>
      </c>
      <c r="N116020" s="57">
        <v>3</v>
      </c>
      <c r="O116020" s="57">
        <v>1</v>
      </c>
      <c r="P116020" t="s">
        <v>22</v>
      </c>
    </row>
    <row r="116021" spans="12:16" x14ac:dyDescent="0.25">
      <c r="L116021" s="58">
        <v>46474.083333333336</v>
      </c>
      <c r="M116021" s="57">
        <v>2027</v>
      </c>
      <c r="N116021" s="57">
        <v>3</v>
      </c>
      <c r="O116021" s="57">
        <v>1</v>
      </c>
      <c r="P116021" t="s">
        <v>22</v>
      </c>
    </row>
    <row r="116022" spans="12:16" x14ac:dyDescent="0.25">
      <c r="L116022" s="58">
        <v>46474.125</v>
      </c>
      <c r="M116022" s="57">
        <v>2027</v>
      </c>
      <c r="N116022" s="57">
        <v>3</v>
      </c>
      <c r="O116022" s="57">
        <v>1</v>
      </c>
      <c r="P116022" t="s">
        <v>22</v>
      </c>
    </row>
    <row r="116023" spans="12:16" x14ac:dyDescent="0.25">
      <c r="L116023" s="58">
        <v>46474.166666666664</v>
      </c>
      <c r="M116023" s="57">
        <v>2027</v>
      </c>
      <c r="N116023" s="57">
        <v>3</v>
      </c>
      <c r="O116023" s="57">
        <v>1</v>
      </c>
      <c r="P116023" t="s">
        <v>22</v>
      </c>
    </row>
    <row r="116024" spans="12:16" x14ac:dyDescent="0.25">
      <c r="L116024" s="58">
        <v>46474.208333333336</v>
      </c>
      <c r="M116024" s="57">
        <v>2027</v>
      </c>
      <c r="N116024" s="57">
        <v>3</v>
      </c>
      <c r="O116024" s="57">
        <v>1</v>
      </c>
      <c r="P116024" t="s">
        <v>22</v>
      </c>
    </row>
    <row r="116025" spans="12:16" x14ac:dyDescent="0.25">
      <c r="L116025" s="58">
        <v>46474.25</v>
      </c>
      <c r="M116025" s="57">
        <v>2027</v>
      </c>
      <c r="N116025" s="57">
        <v>3</v>
      </c>
      <c r="O116025" s="57">
        <v>1</v>
      </c>
      <c r="P116025" t="s">
        <v>22</v>
      </c>
    </row>
    <row r="116026" spans="12:16" x14ac:dyDescent="0.25">
      <c r="L116026" s="58">
        <v>46474.291666666664</v>
      </c>
      <c r="M116026" s="57">
        <v>2027</v>
      </c>
      <c r="N116026" s="57">
        <v>3</v>
      </c>
      <c r="O116026" s="57">
        <v>1</v>
      </c>
      <c r="P116026" t="s">
        <v>22</v>
      </c>
    </row>
    <row r="116027" spans="12:16" x14ac:dyDescent="0.25">
      <c r="L116027" s="58">
        <v>46474.333333333336</v>
      </c>
      <c r="M116027" s="57">
        <v>2027</v>
      </c>
      <c r="N116027" s="57">
        <v>3</v>
      </c>
      <c r="O116027" s="57">
        <v>1</v>
      </c>
      <c r="P116027" t="s">
        <v>22</v>
      </c>
    </row>
    <row r="116028" spans="12:16" x14ac:dyDescent="0.25">
      <c r="L116028" s="58">
        <v>46474.375</v>
      </c>
      <c r="M116028" s="57">
        <v>2027</v>
      </c>
      <c r="N116028" s="57">
        <v>3</v>
      </c>
      <c r="O116028" s="57">
        <v>1</v>
      </c>
      <c r="P116028" t="s">
        <v>22</v>
      </c>
    </row>
    <row r="116029" spans="12:16" x14ac:dyDescent="0.25">
      <c r="L116029" s="58">
        <v>46474.416666666664</v>
      </c>
      <c r="M116029" s="57">
        <v>2027</v>
      </c>
      <c r="N116029" s="57">
        <v>3</v>
      </c>
      <c r="O116029" s="57">
        <v>1</v>
      </c>
      <c r="P116029" t="s">
        <v>22</v>
      </c>
    </row>
    <row r="116030" spans="12:16" x14ac:dyDescent="0.25">
      <c r="L116030" s="58">
        <v>46474.458333333336</v>
      </c>
      <c r="M116030" s="57">
        <v>2027</v>
      </c>
      <c r="N116030" s="57">
        <v>3</v>
      </c>
      <c r="O116030" s="57">
        <v>1</v>
      </c>
      <c r="P116030" t="s">
        <v>22</v>
      </c>
    </row>
    <row r="116031" spans="12:16" x14ac:dyDescent="0.25">
      <c r="L116031" s="58">
        <v>46474.5</v>
      </c>
      <c r="M116031" s="57">
        <v>2027</v>
      </c>
      <c r="N116031" s="57">
        <v>3</v>
      </c>
      <c r="O116031" s="57">
        <v>1</v>
      </c>
      <c r="P116031" t="s">
        <v>22</v>
      </c>
    </row>
    <row r="116032" spans="12:16" x14ac:dyDescent="0.25">
      <c r="L116032" s="58">
        <v>46474.541666666664</v>
      </c>
      <c r="M116032" s="57">
        <v>2027</v>
      </c>
      <c r="N116032" s="57">
        <v>3</v>
      </c>
      <c r="O116032" s="57">
        <v>1</v>
      </c>
      <c r="P116032" t="s">
        <v>22</v>
      </c>
    </row>
    <row r="116033" spans="12:16" x14ac:dyDescent="0.25">
      <c r="L116033" s="58">
        <v>46474.583333333336</v>
      </c>
      <c r="M116033" s="57">
        <v>2027</v>
      </c>
      <c r="N116033" s="57">
        <v>3</v>
      </c>
      <c r="O116033" s="57">
        <v>1</v>
      </c>
      <c r="P116033" t="s">
        <v>22</v>
      </c>
    </row>
    <row r="116034" spans="12:16" x14ac:dyDescent="0.25">
      <c r="L116034" s="58">
        <v>46474.625</v>
      </c>
      <c r="M116034" s="57">
        <v>2027</v>
      </c>
      <c r="N116034" s="57">
        <v>3</v>
      </c>
      <c r="O116034" s="57">
        <v>1</v>
      </c>
      <c r="P116034" t="s">
        <v>22</v>
      </c>
    </row>
    <row r="116035" spans="12:16" x14ac:dyDescent="0.25">
      <c r="L116035" s="58">
        <v>46474.666666666664</v>
      </c>
      <c r="M116035" s="57">
        <v>2027</v>
      </c>
      <c r="N116035" s="57">
        <v>3</v>
      </c>
      <c r="O116035" s="57">
        <v>1</v>
      </c>
      <c r="P116035" t="s">
        <v>22</v>
      </c>
    </row>
    <row r="116036" spans="12:16" x14ac:dyDescent="0.25">
      <c r="L116036" s="58">
        <v>46474.708333333336</v>
      </c>
      <c r="M116036" s="57">
        <v>2027</v>
      </c>
      <c r="N116036" s="57">
        <v>3</v>
      </c>
      <c r="O116036" s="57">
        <v>1</v>
      </c>
      <c r="P116036" t="s">
        <v>22</v>
      </c>
    </row>
    <row r="116037" spans="12:16" x14ac:dyDescent="0.25">
      <c r="L116037" s="58">
        <v>46474.75</v>
      </c>
      <c r="M116037" s="57">
        <v>2027</v>
      </c>
      <c r="N116037" s="57">
        <v>3</v>
      </c>
      <c r="O116037" s="57">
        <v>1</v>
      </c>
      <c r="P116037" t="s">
        <v>22</v>
      </c>
    </row>
    <row r="116038" spans="12:16" x14ac:dyDescent="0.25">
      <c r="L116038" s="58">
        <v>46474.791666666664</v>
      </c>
      <c r="M116038" s="57">
        <v>2027</v>
      </c>
      <c r="N116038" s="57">
        <v>3</v>
      </c>
      <c r="O116038" s="57">
        <v>1</v>
      </c>
      <c r="P116038" t="s">
        <v>22</v>
      </c>
    </row>
    <row r="116039" spans="12:16" x14ac:dyDescent="0.25">
      <c r="L116039" s="58">
        <v>46474.833333333336</v>
      </c>
      <c r="M116039" s="57">
        <v>2027</v>
      </c>
      <c r="N116039" s="57">
        <v>3</v>
      </c>
      <c r="O116039" s="57">
        <v>1</v>
      </c>
      <c r="P116039" t="s">
        <v>22</v>
      </c>
    </row>
    <row r="116040" spans="12:16" x14ac:dyDescent="0.25">
      <c r="L116040" s="58">
        <v>46474.875</v>
      </c>
      <c r="M116040" s="57">
        <v>2027</v>
      </c>
      <c r="N116040" s="57">
        <v>3</v>
      </c>
      <c r="O116040" s="57">
        <v>1</v>
      </c>
      <c r="P116040" t="s">
        <v>22</v>
      </c>
    </row>
    <row r="116041" spans="12:16" x14ac:dyDescent="0.25">
      <c r="L116041" s="58">
        <v>46474.916666666664</v>
      </c>
      <c r="M116041" s="57">
        <v>2027</v>
      </c>
      <c r="N116041" s="57">
        <v>3</v>
      </c>
      <c r="O116041" s="57">
        <v>1</v>
      </c>
      <c r="P116041" t="s">
        <v>22</v>
      </c>
    </row>
    <row r="116042" spans="12:16" x14ac:dyDescent="0.25">
      <c r="L116042" s="58">
        <v>46474.958333333336</v>
      </c>
      <c r="M116042" s="57">
        <v>2027</v>
      </c>
      <c r="N116042" s="57">
        <v>3</v>
      </c>
      <c r="O116042" s="57">
        <v>1</v>
      </c>
      <c r="P116042" t="s">
        <v>22</v>
      </c>
    </row>
    <row r="116043" spans="12:16" x14ac:dyDescent="0.25">
      <c r="L116043" s="58">
        <v>46475</v>
      </c>
      <c r="M116043" s="57">
        <v>2027</v>
      </c>
      <c r="N116043" s="57">
        <v>3</v>
      </c>
      <c r="O116043" s="57">
        <v>2</v>
      </c>
      <c r="P116043" t="s">
        <v>22</v>
      </c>
    </row>
    <row r="116044" spans="12:16" x14ac:dyDescent="0.25">
      <c r="L116044" s="58">
        <v>46475.041666666664</v>
      </c>
      <c r="M116044" s="57">
        <v>2027</v>
      </c>
      <c r="N116044" s="57">
        <v>3</v>
      </c>
      <c r="O116044" s="57">
        <v>2</v>
      </c>
      <c r="P116044" t="s">
        <v>22</v>
      </c>
    </row>
    <row r="116045" spans="12:16" x14ac:dyDescent="0.25">
      <c r="L116045" s="58">
        <v>46475.083333333336</v>
      </c>
      <c r="M116045" s="57">
        <v>2027</v>
      </c>
      <c r="N116045" s="57">
        <v>3</v>
      </c>
      <c r="O116045" s="57">
        <v>2</v>
      </c>
      <c r="P116045" t="s">
        <v>22</v>
      </c>
    </row>
    <row r="116046" spans="12:16" x14ac:dyDescent="0.25">
      <c r="L116046" s="58">
        <v>46475.125</v>
      </c>
      <c r="M116046" s="57">
        <v>2027</v>
      </c>
      <c r="N116046" s="57">
        <v>3</v>
      </c>
      <c r="O116046" s="57">
        <v>2</v>
      </c>
      <c r="P116046" t="s">
        <v>22</v>
      </c>
    </row>
    <row r="116047" spans="12:16" x14ac:dyDescent="0.25">
      <c r="L116047" s="58">
        <v>46475.166666666664</v>
      </c>
      <c r="M116047" s="57">
        <v>2027</v>
      </c>
      <c r="N116047" s="57">
        <v>3</v>
      </c>
      <c r="O116047" s="57">
        <v>2</v>
      </c>
      <c r="P116047" t="s">
        <v>22</v>
      </c>
    </row>
    <row r="116048" spans="12:16" x14ac:dyDescent="0.25">
      <c r="L116048" s="58">
        <v>46475.208333333336</v>
      </c>
      <c r="M116048" s="57">
        <v>2027</v>
      </c>
      <c r="N116048" s="57">
        <v>3</v>
      </c>
      <c r="O116048" s="57">
        <v>2</v>
      </c>
      <c r="P116048" t="s">
        <v>22</v>
      </c>
    </row>
    <row r="116049" spans="12:16" x14ac:dyDescent="0.25">
      <c r="L116049" s="58">
        <v>46475.25</v>
      </c>
      <c r="M116049" s="57">
        <v>2027</v>
      </c>
      <c r="N116049" s="57">
        <v>3</v>
      </c>
      <c r="O116049" s="57">
        <v>2</v>
      </c>
      <c r="P116049" t="s">
        <v>23</v>
      </c>
    </row>
    <row r="116050" spans="12:16" x14ac:dyDescent="0.25">
      <c r="L116050" s="58">
        <v>46475.291666666664</v>
      </c>
      <c r="M116050" s="57">
        <v>2027</v>
      </c>
      <c r="N116050" s="57">
        <v>3</v>
      </c>
      <c r="O116050" s="57">
        <v>2</v>
      </c>
      <c r="P116050" t="s">
        <v>23</v>
      </c>
    </row>
    <row r="116051" spans="12:16" x14ac:dyDescent="0.25">
      <c r="L116051" s="58">
        <v>46475.333333333336</v>
      </c>
      <c r="M116051" s="57">
        <v>2027</v>
      </c>
      <c r="N116051" s="57">
        <v>3</v>
      </c>
      <c r="O116051" s="57">
        <v>2</v>
      </c>
      <c r="P116051" t="s">
        <v>23</v>
      </c>
    </row>
    <row r="116052" spans="12:16" x14ac:dyDescent="0.25">
      <c r="L116052" s="58">
        <v>46475.375</v>
      </c>
      <c r="M116052" s="57">
        <v>2027</v>
      </c>
      <c r="N116052" s="57">
        <v>3</v>
      </c>
      <c r="O116052" s="57">
        <v>2</v>
      </c>
      <c r="P116052" t="s">
        <v>23</v>
      </c>
    </row>
    <row r="116053" spans="12:16" x14ac:dyDescent="0.25">
      <c r="L116053" s="58">
        <v>46475.416666666664</v>
      </c>
      <c r="M116053" s="57">
        <v>2027</v>
      </c>
      <c r="N116053" s="57">
        <v>3</v>
      </c>
      <c r="O116053" s="57">
        <v>2</v>
      </c>
      <c r="P116053" t="s">
        <v>23</v>
      </c>
    </row>
    <row r="116054" spans="12:16" x14ac:dyDescent="0.25">
      <c r="L116054" s="58">
        <v>46475.458333333336</v>
      </c>
      <c r="M116054" s="57">
        <v>2027</v>
      </c>
      <c r="N116054" s="57">
        <v>3</v>
      </c>
      <c r="O116054" s="57">
        <v>2</v>
      </c>
      <c r="P116054" t="s">
        <v>23</v>
      </c>
    </row>
    <row r="116055" spans="12:16" x14ac:dyDescent="0.25">
      <c r="L116055" s="58">
        <v>46475.5</v>
      </c>
      <c r="M116055" s="57">
        <v>2027</v>
      </c>
      <c r="N116055" s="57">
        <v>3</v>
      </c>
      <c r="O116055" s="57">
        <v>2</v>
      </c>
      <c r="P116055" t="s">
        <v>23</v>
      </c>
    </row>
    <row r="116056" spans="12:16" x14ac:dyDescent="0.25">
      <c r="L116056" s="58">
        <v>46475.541666666664</v>
      </c>
      <c r="M116056" s="57">
        <v>2027</v>
      </c>
      <c r="N116056" s="57">
        <v>3</v>
      </c>
      <c r="O116056" s="57">
        <v>2</v>
      </c>
      <c r="P116056" t="s">
        <v>23</v>
      </c>
    </row>
    <row r="116057" spans="12:16" x14ac:dyDescent="0.25">
      <c r="L116057" s="58">
        <v>46475.583333333336</v>
      </c>
      <c r="M116057" s="57">
        <v>2027</v>
      </c>
      <c r="N116057" s="57">
        <v>3</v>
      </c>
      <c r="O116057" s="57">
        <v>2</v>
      </c>
      <c r="P116057" t="s">
        <v>23</v>
      </c>
    </row>
    <row r="116058" spans="12:16" x14ac:dyDescent="0.25">
      <c r="L116058" s="58">
        <v>46475.625</v>
      </c>
      <c r="M116058" s="57">
        <v>2027</v>
      </c>
      <c r="N116058" s="57">
        <v>3</v>
      </c>
      <c r="O116058" s="57">
        <v>2</v>
      </c>
      <c r="P116058" t="s">
        <v>23</v>
      </c>
    </row>
    <row r="116059" spans="12:16" x14ac:dyDescent="0.25">
      <c r="L116059" s="58">
        <v>46475.666666666664</v>
      </c>
      <c r="M116059" s="57">
        <v>2027</v>
      </c>
      <c r="N116059" s="57">
        <v>3</v>
      </c>
      <c r="O116059" s="57">
        <v>2</v>
      </c>
      <c r="P116059" t="s">
        <v>23</v>
      </c>
    </row>
    <row r="116060" spans="12:16" x14ac:dyDescent="0.25">
      <c r="L116060" s="58">
        <v>46475.708333333336</v>
      </c>
      <c r="M116060" s="57">
        <v>2027</v>
      </c>
      <c r="N116060" s="57">
        <v>3</v>
      </c>
      <c r="O116060" s="57">
        <v>2</v>
      </c>
      <c r="P116060" t="s">
        <v>23</v>
      </c>
    </row>
    <row r="116061" spans="12:16" x14ac:dyDescent="0.25">
      <c r="L116061" s="58">
        <v>46475.75</v>
      </c>
      <c r="M116061" s="57">
        <v>2027</v>
      </c>
      <c r="N116061" s="57">
        <v>3</v>
      </c>
      <c r="O116061" s="57">
        <v>2</v>
      </c>
      <c r="P116061" t="s">
        <v>23</v>
      </c>
    </row>
    <row r="116062" spans="12:16" x14ac:dyDescent="0.25">
      <c r="L116062" s="58">
        <v>46475.791666666664</v>
      </c>
      <c r="M116062" s="57">
        <v>2027</v>
      </c>
      <c r="N116062" s="57">
        <v>3</v>
      </c>
      <c r="O116062" s="57">
        <v>2</v>
      </c>
      <c r="P116062" t="s">
        <v>23</v>
      </c>
    </row>
    <row r="116063" spans="12:16" x14ac:dyDescent="0.25">
      <c r="L116063" s="58">
        <v>46475.833333333336</v>
      </c>
      <c r="M116063" s="57">
        <v>2027</v>
      </c>
      <c r="N116063" s="57">
        <v>3</v>
      </c>
      <c r="O116063" s="57">
        <v>2</v>
      </c>
      <c r="P116063" t="s">
        <v>23</v>
      </c>
    </row>
    <row r="116064" spans="12:16" x14ac:dyDescent="0.25">
      <c r="L116064" s="58">
        <v>46475.875</v>
      </c>
      <c r="M116064" s="57">
        <v>2027</v>
      </c>
      <c r="N116064" s="57">
        <v>3</v>
      </c>
      <c r="O116064" s="57">
        <v>2</v>
      </c>
      <c r="P116064" t="s">
        <v>23</v>
      </c>
    </row>
    <row r="116065" spans="12:16" x14ac:dyDescent="0.25">
      <c r="L116065" s="58">
        <v>46475.916666666664</v>
      </c>
      <c r="M116065" s="57">
        <v>2027</v>
      </c>
      <c r="N116065" s="57">
        <v>3</v>
      </c>
      <c r="O116065" s="57">
        <v>2</v>
      </c>
      <c r="P116065" t="s">
        <v>22</v>
      </c>
    </row>
    <row r="116066" spans="12:16" x14ac:dyDescent="0.25">
      <c r="L116066" s="58">
        <v>46475.958333333336</v>
      </c>
      <c r="M116066" s="57">
        <v>2027</v>
      </c>
      <c r="N116066" s="57">
        <v>3</v>
      </c>
      <c r="O116066" s="57">
        <v>2</v>
      </c>
      <c r="P116066" t="s">
        <v>22</v>
      </c>
    </row>
    <row r="116067" spans="12:16" x14ac:dyDescent="0.25">
      <c r="L116067" s="58">
        <v>46476</v>
      </c>
      <c r="M116067" s="57">
        <v>2027</v>
      </c>
      <c r="N116067" s="57">
        <v>3</v>
      </c>
      <c r="O116067" s="57">
        <v>3</v>
      </c>
      <c r="P116067" t="s">
        <v>22</v>
      </c>
    </row>
    <row r="116068" spans="12:16" x14ac:dyDescent="0.25">
      <c r="L116068" s="58">
        <v>46476.041666666664</v>
      </c>
      <c r="M116068" s="57">
        <v>2027</v>
      </c>
      <c r="N116068" s="57">
        <v>3</v>
      </c>
      <c r="O116068" s="57">
        <v>3</v>
      </c>
      <c r="P116068" t="s">
        <v>22</v>
      </c>
    </row>
    <row r="116069" spans="12:16" x14ac:dyDescent="0.25">
      <c r="L116069" s="58">
        <v>46476.083333333336</v>
      </c>
      <c r="M116069" s="57">
        <v>2027</v>
      </c>
      <c r="N116069" s="57">
        <v>3</v>
      </c>
      <c r="O116069" s="57">
        <v>3</v>
      </c>
      <c r="P116069" t="s">
        <v>22</v>
      </c>
    </row>
    <row r="116070" spans="12:16" x14ac:dyDescent="0.25">
      <c r="L116070" s="58">
        <v>46476.125</v>
      </c>
      <c r="M116070" s="57">
        <v>2027</v>
      </c>
      <c r="N116070" s="57">
        <v>3</v>
      </c>
      <c r="O116070" s="57">
        <v>3</v>
      </c>
      <c r="P116070" t="s">
        <v>22</v>
      </c>
    </row>
    <row r="116071" spans="12:16" x14ac:dyDescent="0.25">
      <c r="L116071" s="58">
        <v>46476.166666666664</v>
      </c>
      <c r="M116071" s="57">
        <v>2027</v>
      </c>
      <c r="N116071" s="57">
        <v>3</v>
      </c>
      <c r="O116071" s="57">
        <v>3</v>
      </c>
      <c r="P116071" t="s">
        <v>22</v>
      </c>
    </row>
    <row r="116072" spans="12:16" x14ac:dyDescent="0.25">
      <c r="L116072" s="58">
        <v>46476.208333333336</v>
      </c>
      <c r="M116072" s="57">
        <v>2027</v>
      </c>
      <c r="N116072" s="57">
        <v>3</v>
      </c>
      <c r="O116072" s="57">
        <v>3</v>
      </c>
      <c r="P116072" t="s">
        <v>22</v>
      </c>
    </row>
    <row r="116073" spans="12:16" x14ac:dyDescent="0.25">
      <c r="L116073" s="58">
        <v>46476.25</v>
      </c>
      <c r="M116073" s="57">
        <v>2027</v>
      </c>
      <c r="N116073" s="57">
        <v>3</v>
      </c>
      <c r="O116073" s="57">
        <v>3</v>
      </c>
      <c r="P116073" t="s">
        <v>23</v>
      </c>
    </row>
    <row r="116074" spans="12:16" x14ac:dyDescent="0.25">
      <c r="L116074" s="58">
        <v>46476.291666666664</v>
      </c>
      <c r="M116074" s="57">
        <v>2027</v>
      </c>
      <c r="N116074" s="57">
        <v>3</v>
      </c>
      <c r="O116074" s="57">
        <v>3</v>
      </c>
      <c r="P116074" t="s">
        <v>23</v>
      </c>
    </row>
    <row r="116075" spans="12:16" x14ac:dyDescent="0.25">
      <c r="L116075" s="58">
        <v>46476.333333333336</v>
      </c>
      <c r="M116075" s="57">
        <v>2027</v>
      </c>
      <c r="N116075" s="57">
        <v>3</v>
      </c>
      <c r="O116075" s="57">
        <v>3</v>
      </c>
      <c r="P116075" t="s">
        <v>23</v>
      </c>
    </row>
    <row r="116076" spans="12:16" x14ac:dyDescent="0.25">
      <c r="L116076" s="58">
        <v>46476.375</v>
      </c>
      <c r="M116076" s="57">
        <v>2027</v>
      </c>
      <c r="N116076" s="57">
        <v>3</v>
      </c>
      <c r="O116076" s="57">
        <v>3</v>
      </c>
      <c r="P116076" t="s">
        <v>23</v>
      </c>
    </row>
    <row r="116077" spans="12:16" x14ac:dyDescent="0.25">
      <c r="L116077" s="58">
        <v>46476.416666666664</v>
      </c>
      <c r="M116077" s="57">
        <v>2027</v>
      </c>
      <c r="N116077" s="57">
        <v>3</v>
      </c>
      <c r="O116077" s="57">
        <v>3</v>
      </c>
      <c r="P116077" t="s">
        <v>23</v>
      </c>
    </row>
    <row r="116078" spans="12:16" x14ac:dyDescent="0.25">
      <c r="L116078" s="58">
        <v>46476.458333333336</v>
      </c>
      <c r="M116078" s="57">
        <v>2027</v>
      </c>
      <c r="N116078" s="57">
        <v>3</v>
      </c>
      <c r="O116078" s="57">
        <v>3</v>
      </c>
      <c r="P116078" t="s">
        <v>23</v>
      </c>
    </row>
    <row r="116079" spans="12:16" x14ac:dyDescent="0.25">
      <c r="L116079" s="58">
        <v>46476.5</v>
      </c>
      <c r="M116079" s="57">
        <v>2027</v>
      </c>
      <c r="N116079" s="57">
        <v>3</v>
      </c>
      <c r="O116079" s="57">
        <v>3</v>
      </c>
      <c r="P116079" t="s">
        <v>23</v>
      </c>
    </row>
    <row r="116080" spans="12:16" x14ac:dyDescent="0.25">
      <c r="L116080" s="58">
        <v>46476.541666666664</v>
      </c>
      <c r="M116080" s="57">
        <v>2027</v>
      </c>
      <c r="N116080" s="57">
        <v>3</v>
      </c>
      <c r="O116080" s="57">
        <v>3</v>
      </c>
      <c r="P116080" t="s">
        <v>23</v>
      </c>
    </row>
    <row r="116081" spans="12:16" x14ac:dyDescent="0.25">
      <c r="L116081" s="58">
        <v>46476.583333333336</v>
      </c>
      <c r="M116081" s="57">
        <v>2027</v>
      </c>
      <c r="N116081" s="57">
        <v>3</v>
      </c>
      <c r="O116081" s="57">
        <v>3</v>
      </c>
      <c r="P116081" t="s">
        <v>23</v>
      </c>
    </row>
    <row r="116082" spans="12:16" x14ac:dyDescent="0.25">
      <c r="L116082" s="58">
        <v>46476.625</v>
      </c>
      <c r="M116082" s="57">
        <v>2027</v>
      </c>
      <c r="N116082" s="57">
        <v>3</v>
      </c>
      <c r="O116082" s="57">
        <v>3</v>
      </c>
      <c r="P116082" t="s">
        <v>23</v>
      </c>
    </row>
    <row r="116083" spans="12:16" x14ac:dyDescent="0.25">
      <c r="L116083" s="58">
        <v>46476.666666666664</v>
      </c>
      <c r="M116083" s="57">
        <v>2027</v>
      </c>
      <c r="N116083" s="57">
        <v>3</v>
      </c>
      <c r="O116083" s="57">
        <v>3</v>
      </c>
      <c r="P116083" t="s">
        <v>23</v>
      </c>
    </row>
    <row r="116084" spans="12:16" x14ac:dyDescent="0.25">
      <c r="L116084" s="58">
        <v>46476.708333333336</v>
      </c>
      <c r="M116084" s="57">
        <v>2027</v>
      </c>
      <c r="N116084" s="57">
        <v>3</v>
      </c>
      <c r="O116084" s="57">
        <v>3</v>
      </c>
      <c r="P116084" t="s">
        <v>23</v>
      </c>
    </row>
    <row r="116085" spans="12:16" x14ac:dyDescent="0.25">
      <c r="L116085" s="58">
        <v>46476.75</v>
      </c>
      <c r="M116085" s="57">
        <v>2027</v>
      </c>
      <c r="N116085" s="57">
        <v>3</v>
      </c>
      <c r="O116085" s="57">
        <v>3</v>
      </c>
      <c r="P116085" t="s">
        <v>23</v>
      </c>
    </row>
    <row r="116086" spans="12:16" x14ac:dyDescent="0.25">
      <c r="L116086" s="58">
        <v>46476.791666666664</v>
      </c>
      <c r="M116086" s="57">
        <v>2027</v>
      </c>
      <c r="N116086" s="57">
        <v>3</v>
      </c>
      <c r="O116086" s="57">
        <v>3</v>
      </c>
      <c r="P116086" t="s">
        <v>23</v>
      </c>
    </row>
    <row r="116087" spans="12:16" x14ac:dyDescent="0.25">
      <c r="L116087" s="58">
        <v>46476.833333333336</v>
      </c>
      <c r="M116087" s="57">
        <v>2027</v>
      </c>
      <c r="N116087" s="57">
        <v>3</v>
      </c>
      <c r="O116087" s="57">
        <v>3</v>
      </c>
      <c r="P116087" t="s">
        <v>23</v>
      </c>
    </row>
    <row r="116088" spans="12:16" x14ac:dyDescent="0.25">
      <c r="L116088" s="58">
        <v>46476.875</v>
      </c>
      <c r="M116088" s="57">
        <v>2027</v>
      </c>
      <c r="N116088" s="57">
        <v>3</v>
      </c>
      <c r="O116088" s="57">
        <v>3</v>
      </c>
      <c r="P116088" t="s">
        <v>23</v>
      </c>
    </row>
    <row r="116089" spans="12:16" x14ac:dyDescent="0.25">
      <c r="L116089" s="58">
        <v>46476.916666666664</v>
      </c>
      <c r="M116089" s="57">
        <v>2027</v>
      </c>
      <c r="N116089" s="57">
        <v>3</v>
      </c>
      <c r="O116089" s="57">
        <v>3</v>
      </c>
      <c r="P116089" t="s">
        <v>22</v>
      </c>
    </row>
    <row r="116090" spans="12:16" x14ac:dyDescent="0.25">
      <c r="L116090" s="58">
        <v>46476.958333333336</v>
      </c>
      <c r="M116090" s="57">
        <v>2027</v>
      </c>
      <c r="N116090" s="57">
        <v>3</v>
      </c>
      <c r="O116090" s="57">
        <v>3</v>
      </c>
      <c r="P116090" t="s">
        <v>22</v>
      </c>
    </row>
    <row r="116091" spans="12:16" x14ac:dyDescent="0.25">
      <c r="L116091" s="58">
        <v>46477</v>
      </c>
      <c r="M116091" s="57">
        <v>2027</v>
      </c>
      <c r="N116091" s="57">
        <v>3</v>
      </c>
      <c r="O116091" s="57">
        <v>4</v>
      </c>
      <c r="P116091" t="s">
        <v>22</v>
      </c>
    </row>
    <row r="116092" spans="12:16" x14ac:dyDescent="0.25">
      <c r="L116092" s="58">
        <v>46477.041666666664</v>
      </c>
      <c r="M116092" s="57">
        <v>2027</v>
      </c>
      <c r="N116092" s="57">
        <v>3</v>
      </c>
      <c r="O116092" s="57">
        <v>4</v>
      </c>
      <c r="P116092" t="s">
        <v>22</v>
      </c>
    </row>
    <row r="116093" spans="12:16" x14ac:dyDescent="0.25">
      <c r="L116093" s="58">
        <v>46477.083333333336</v>
      </c>
      <c r="M116093" s="57">
        <v>2027</v>
      </c>
      <c r="N116093" s="57">
        <v>3</v>
      </c>
      <c r="O116093" s="57">
        <v>4</v>
      </c>
      <c r="P116093" t="s">
        <v>22</v>
      </c>
    </row>
    <row r="116094" spans="12:16" x14ac:dyDescent="0.25">
      <c r="L116094" s="58">
        <v>46477.125</v>
      </c>
      <c r="M116094" s="57">
        <v>2027</v>
      </c>
      <c r="N116094" s="57">
        <v>3</v>
      </c>
      <c r="O116094" s="57">
        <v>4</v>
      </c>
      <c r="P116094" t="s">
        <v>22</v>
      </c>
    </row>
    <row r="116095" spans="12:16" x14ac:dyDescent="0.25">
      <c r="L116095" s="58">
        <v>46477.166666666664</v>
      </c>
      <c r="M116095" s="57">
        <v>2027</v>
      </c>
      <c r="N116095" s="57">
        <v>3</v>
      </c>
      <c r="O116095" s="57">
        <v>4</v>
      </c>
      <c r="P116095" t="s">
        <v>22</v>
      </c>
    </row>
    <row r="116096" spans="12:16" x14ac:dyDescent="0.25">
      <c r="L116096" s="58">
        <v>46477.208333333336</v>
      </c>
      <c r="M116096" s="57">
        <v>2027</v>
      </c>
      <c r="N116096" s="57">
        <v>3</v>
      </c>
      <c r="O116096" s="57">
        <v>4</v>
      </c>
      <c r="P116096" t="s">
        <v>22</v>
      </c>
    </row>
    <row r="116097" spans="12:16" x14ac:dyDescent="0.25">
      <c r="L116097" s="58">
        <v>46477.25</v>
      </c>
      <c r="M116097" s="57">
        <v>2027</v>
      </c>
      <c r="N116097" s="57">
        <v>3</v>
      </c>
      <c r="O116097" s="57">
        <v>4</v>
      </c>
      <c r="P116097" t="s">
        <v>23</v>
      </c>
    </row>
    <row r="116098" spans="12:16" x14ac:dyDescent="0.25">
      <c r="L116098" s="58">
        <v>46477.291666666664</v>
      </c>
      <c r="M116098" s="57">
        <v>2027</v>
      </c>
      <c r="N116098" s="57">
        <v>3</v>
      </c>
      <c r="O116098" s="57">
        <v>4</v>
      </c>
      <c r="P116098" t="s">
        <v>23</v>
      </c>
    </row>
    <row r="116099" spans="12:16" x14ac:dyDescent="0.25">
      <c r="L116099" s="58">
        <v>46477.333333333336</v>
      </c>
      <c r="M116099" s="57">
        <v>2027</v>
      </c>
      <c r="N116099" s="57">
        <v>3</v>
      </c>
      <c r="O116099" s="57">
        <v>4</v>
      </c>
      <c r="P116099" t="s">
        <v>23</v>
      </c>
    </row>
    <row r="116100" spans="12:16" x14ac:dyDescent="0.25">
      <c r="L116100" s="58">
        <v>46477.375</v>
      </c>
      <c r="M116100" s="57">
        <v>2027</v>
      </c>
      <c r="N116100" s="57">
        <v>3</v>
      </c>
      <c r="O116100" s="57">
        <v>4</v>
      </c>
      <c r="P116100" t="s">
        <v>23</v>
      </c>
    </row>
    <row r="116101" spans="12:16" x14ac:dyDescent="0.25">
      <c r="L116101" s="58">
        <v>46477.416666666664</v>
      </c>
      <c r="M116101" s="57">
        <v>2027</v>
      </c>
      <c r="N116101" s="57">
        <v>3</v>
      </c>
      <c r="O116101" s="57">
        <v>4</v>
      </c>
      <c r="P116101" t="s">
        <v>23</v>
      </c>
    </row>
    <row r="116102" spans="12:16" x14ac:dyDescent="0.25">
      <c r="L116102" s="58">
        <v>46477.458333333336</v>
      </c>
      <c r="M116102" s="57">
        <v>2027</v>
      </c>
      <c r="N116102" s="57">
        <v>3</v>
      </c>
      <c r="O116102" s="57">
        <v>4</v>
      </c>
      <c r="P116102" t="s">
        <v>23</v>
      </c>
    </row>
    <row r="116103" spans="12:16" x14ac:dyDescent="0.25">
      <c r="L116103" s="58">
        <v>46477.5</v>
      </c>
      <c r="M116103" s="57">
        <v>2027</v>
      </c>
      <c r="N116103" s="57">
        <v>3</v>
      </c>
      <c r="O116103" s="57">
        <v>4</v>
      </c>
      <c r="P116103" t="s">
        <v>23</v>
      </c>
    </row>
    <row r="116104" spans="12:16" x14ac:dyDescent="0.25">
      <c r="L116104" s="58">
        <v>46477.541666666664</v>
      </c>
      <c r="M116104" s="57">
        <v>2027</v>
      </c>
      <c r="N116104" s="57">
        <v>3</v>
      </c>
      <c r="O116104" s="57">
        <v>4</v>
      </c>
      <c r="P116104" t="s">
        <v>23</v>
      </c>
    </row>
    <row r="116105" spans="12:16" x14ac:dyDescent="0.25">
      <c r="L116105" s="58">
        <v>46477.583333333336</v>
      </c>
      <c r="M116105" s="57">
        <v>2027</v>
      </c>
      <c r="N116105" s="57">
        <v>3</v>
      </c>
      <c r="O116105" s="57">
        <v>4</v>
      </c>
      <c r="P116105" t="s">
        <v>23</v>
      </c>
    </row>
    <row r="116106" spans="12:16" x14ac:dyDescent="0.25">
      <c r="L116106" s="58">
        <v>46477.625</v>
      </c>
      <c r="M116106" s="57">
        <v>2027</v>
      </c>
      <c r="N116106" s="57">
        <v>3</v>
      </c>
      <c r="O116106" s="57">
        <v>4</v>
      </c>
      <c r="P116106" t="s">
        <v>23</v>
      </c>
    </row>
    <row r="116107" spans="12:16" x14ac:dyDescent="0.25">
      <c r="L116107" s="58">
        <v>46477.666666666664</v>
      </c>
      <c r="M116107" s="57">
        <v>2027</v>
      </c>
      <c r="N116107" s="57">
        <v>3</v>
      </c>
      <c r="O116107" s="57">
        <v>4</v>
      </c>
      <c r="P116107" t="s">
        <v>23</v>
      </c>
    </row>
    <row r="116108" spans="12:16" x14ac:dyDescent="0.25">
      <c r="L116108" s="58">
        <v>46477.708333333336</v>
      </c>
      <c r="M116108" s="57">
        <v>2027</v>
      </c>
      <c r="N116108" s="57">
        <v>3</v>
      </c>
      <c r="O116108" s="57">
        <v>4</v>
      </c>
      <c r="P116108" t="s">
        <v>23</v>
      </c>
    </row>
    <row r="116109" spans="12:16" x14ac:dyDescent="0.25">
      <c r="L116109" s="58">
        <v>46477.75</v>
      </c>
      <c r="M116109" s="57">
        <v>2027</v>
      </c>
      <c r="N116109" s="57">
        <v>3</v>
      </c>
      <c r="O116109" s="57">
        <v>4</v>
      </c>
      <c r="P116109" t="s">
        <v>23</v>
      </c>
    </row>
    <row r="116110" spans="12:16" x14ac:dyDescent="0.25">
      <c r="L116110" s="58">
        <v>46477.791666666664</v>
      </c>
      <c r="M116110" s="57">
        <v>2027</v>
      </c>
      <c r="N116110" s="57">
        <v>3</v>
      </c>
      <c r="O116110" s="57">
        <v>4</v>
      </c>
      <c r="P116110" t="s">
        <v>23</v>
      </c>
    </row>
    <row r="116111" spans="12:16" x14ac:dyDescent="0.25">
      <c r="L116111" s="58">
        <v>46477.833333333336</v>
      </c>
      <c r="M116111" s="57">
        <v>2027</v>
      </c>
      <c r="N116111" s="57">
        <v>3</v>
      </c>
      <c r="O116111" s="57">
        <v>4</v>
      </c>
      <c r="P116111" t="s">
        <v>23</v>
      </c>
    </row>
    <row r="116112" spans="12:16" x14ac:dyDescent="0.25">
      <c r="L116112" s="58">
        <v>46477.875</v>
      </c>
      <c r="M116112" s="57">
        <v>2027</v>
      </c>
      <c r="N116112" s="57">
        <v>3</v>
      </c>
      <c r="O116112" s="57">
        <v>4</v>
      </c>
      <c r="P116112" t="s">
        <v>23</v>
      </c>
    </row>
    <row r="116113" spans="12:16" x14ac:dyDescent="0.25">
      <c r="L116113" s="58">
        <v>46477.916666666664</v>
      </c>
      <c r="M116113" s="57">
        <v>2027</v>
      </c>
      <c r="N116113" s="57">
        <v>3</v>
      </c>
      <c r="O116113" s="57">
        <v>4</v>
      </c>
      <c r="P116113" t="s">
        <v>22</v>
      </c>
    </row>
    <row r="116114" spans="12:16" x14ac:dyDescent="0.25">
      <c r="L116114" s="58">
        <v>46477.958333333336</v>
      </c>
      <c r="M116114" s="57">
        <v>2027</v>
      </c>
      <c r="N116114" s="57">
        <v>3</v>
      </c>
      <c r="O116114" s="57">
        <v>4</v>
      </c>
      <c r="P116114" t="s">
        <v>22</v>
      </c>
    </row>
    <row r="116115" spans="12:16" x14ac:dyDescent="0.25">
      <c r="L116115" s="58">
        <v>46478</v>
      </c>
      <c r="M116115" s="57">
        <v>2027</v>
      </c>
      <c r="N116115" s="57">
        <v>4</v>
      </c>
      <c r="O116115" s="57">
        <v>5</v>
      </c>
      <c r="P116115" t="s">
        <v>22</v>
      </c>
    </row>
    <row r="116116" spans="12:16" x14ac:dyDescent="0.25">
      <c r="L116116" s="58">
        <v>46478.041666666664</v>
      </c>
      <c r="M116116" s="57">
        <v>2027</v>
      </c>
      <c r="N116116" s="57">
        <v>4</v>
      </c>
      <c r="O116116" s="57">
        <v>5</v>
      </c>
      <c r="P116116" t="s">
        <v>22</v>
      </c>
    </row>
    <row r="116117" spans="12:16" x14ac:dyDescent="0.25">
      <c r="L116117" s="58">
        <v>46478.083333333336</v>
      </c>
      <c r="M116117" s="57">
        <v>2027</v>
      </c>
      <c r="N116117" s="57">
        <v>4</v>
      </c>
      <c r="O116117" s="57">
        <v>5</v>
      </c>
      <c r="P116117" t="s">
        <v>22</v>
      </c>
    </row>
    <row r="116118" spans="12:16" x14ac:dyDescent="0.25">
      <c r="L116118" s="58">
        <v>46478.125</v>
      </c>
      <c r="M116118" s="57">
        <v>2027</v>
      </c>
      <c r="N116118" s="57">
        <v>4</v>
      </c>
      <c r="O116118" s="57">
        <v>5</v>
      </c>
      <c r="P116118" t="s">
        <v>22</v>
      </c>
    </row>
    <row r="116119" spans="12:16" x14ac:dyDescent="0.25">
      <c r="L116119" s="58">
        <v>46478.166666666664</v>
      </c>
      <c r="M116119" s="57">
        <v>2027</v>
      </c>
      <c r="N116119" s="57">
        <v>4</v>
      </c>
      <c r="O116119" s="57">
        <v>5</v>
      </c>
      <c r="P116119" t="s">
        <v>22</v>
      </c>
    </row>
    <row r="116120" spans="12:16" x14ac:dyDescent="0.25">
      <c r="L116120" s="58">
        <v>46478.208333333336</v>
      </c>
      <c r="M116120" s="57">
        <v>2027</v>
      </c>
      <c r="N116120" s="57">
        <v>4</v>
      </c>
      <c r="O116120" s="57">
        <v>5</v>
      </c>
      <c r="P116120" t="s">
        <v>22</v>
      </c>
    </row>
    <row r="116121" spans="12:16" x14ac:dyDescent="0.25">
      <c r="L116121" s="58">
        <v>46478.25</v>
      </c>
      <c r="M116121" s="57">
        <v>2027</v>
      </c>
      <c r="N116121" s="57">
        <v>4</v>
      </c>
      <c r="O116121" s="57">
        <v>5</v>
      </c>
      <c r="P116121" t="s">
        <v>23</v>
      </c>
    </row>
    <row r="116122" spans="12:16" x14ac:dyDescent="0.25">
      <c r="L116122" s="58">
        <v>46478.291666666664</v>
      </c>
      <c r="M116122" s="57">
        <v>2027</v>
      </c>
      <c r="N116122" s="57">
        <v>4</v>
      </c>
      <c r="O116122" s="57">
        <v>5</v>
      </c>
      <c r="P116122" t="s">
        <v>23</v>
      </c>
    </row>
    <row r="116123" spans="12:16" x14ac:dyDescent="0.25">
      <c r="L116123" s="58">
        <v>46478.333333333336</v>
      </c>
      <c r="M116123" s="57">
        <v>2027</v>
      </c>
      <c r="N116123" s="57">
        <v>4</v>
      </c>
      <c r="O116123" s="57">
        <v>5</v>
      </c>
      <c r="P116123" t="s">
        <v>23</v>
      </c>
    </row>
    <row r="116124" spans="12:16" x14ac:dyDescent="0.25">
      <c r="L116124" s="58">
        <v>46478.375</v>
      </c>
      <c r="M116124" s="57">
        <v>2027</v>
      </c>
      <c r="N116124" s="57">
        <v>4</v>
      </c>
      <c r="O116124" s="57">
        <v>5</v>
      </c>
      <c r="P116124" t="s">
        <v>23</v>
      </c>
    </row>
    <row r="116125" spans="12:16" x14ac:dyDescent="0.25">
      <c r="L116125" s="58">
        <v>46478.416666666664</v>
      </c>
      <c r="M116125" s="57">
        <v>2027</v>
      </c>
      <c r="N116125" s="57">
        <v>4</v>
      </c>
      <c r="O116125" s="57">
        <v>5</v>
      </c>
      <c r="P116125" t="s">
        <v>23</v>
      </c>
    </row>
    <row r="116126" spans="12:16" x14ac:dyDescent="0.25">
      <c r="L116126" s="58">
        <v>46478.458333333336</v>
      </c>
      <c r="M116126" s="57">
        <v>2027</v>
      </c>
      <c r="N116126" s="57">
        <v>4</v>
      </c>
      <c r="O116126" s="57">
        <v>5</v>
      </c>
      <c r="P116126" t="s">
        <v>23</v>
      </c>
    </row>
    <row r="116127" spans="12:16" x14ac:dyDescent="0.25">
      <c r="L116127" s="58">
        <v>46478.5</v>
      </c>
      <c r="M116127" s="57">
        <v>2027</v>
      </c>
      <c r="N116127" s="57">
        <v>4</v>
      </c>
      <c r="O116127" s="57">
        <v>5</v>
      </c>
      <c r="P116127" t="s">
        <v>23</v>
      </c>
    </row>
    <row r="116128" spans="12:16" x14ac:dyDescent="0.25">
      <c r="L116128" s="58">
        <v>46478.541666666664</v>
      </c>
      <c r="M116128" s="57">
        <v>2027</v>
      </c>
      <c r="N116128" s="57">
        <v>4</v>
      </c>
      <c r="O116128" s="57">
        <v>5</v>
      </c>
      <c r="P116128" t="s">
        <v>23</v>
      </c>
    </row>
    <row r="116129" spans="12:16" x14ac:dyDescent="0.25">
      <c r="L116129" s="58">
        <v>46478.583333333336</v>
      </c>
      <c r="M116129" s="57">
        <v>2027</v>
      </c>
      <c r="N116129" s="57">
        <v>4</v>
      </c>
      <c r="O116129" s="57">
        <v>5</v>
      </c>
      <c r="P116129" t="s">
        <v>23</v>
      </c>
    </row>
    <row r="116130" spans="12:16" x14ac:dyDescent="0.25">
      <c r="L116130" s="58">
        <v>46478.625</v>
      </c>
      <c r="M116130" s="57">
        <v>2027</v>
      </c>
      <c r="N116130" s="57">
        <v>4</v>
      </c>
      <c r="O116130" s="57">
        <v>5</v>
      </c>
      <c r="P116130" t="s">
        <v>23</v>
      </c>
    </row>
    <row r="116131" spans="12:16" x14ac:dyDescent="0.25">
      <c r="L116131" s="58">
        <v>46478.666666666664</v>
      </c>
      <c r="M116131" s="57">
        <v>2027</v>
      </c>
      <c r="N116131" s="57">
        <v>4</v>
      </c>
      <c r="O116131" s="57">
        <v>5</v>
      </c>
      <c r="P116131" t="s">
        <v>23</v>
      </c>
    </row>
    <row r="116132" spans="12:16" x14ac:dyDescent="0.25">
      <c r="L116132" s="58">
        <v>46478.708333333336</v>
      </c>
      <c r="M116132" s="57">
        <v>2027</v>
      </c>
      <c r="N116132" s="57">
        <v>4</v>
      </c>
      <c r="O116132" s="57">
        <v>5</v>
      </c>
      <c r="P116132" t="s">
        <v>23</v>
      </c>
    </row>
    <row r="116133" spans="12:16" x14ac:dyDescent="0.25">
      <c r="L116133" s="58">
        <v>46478.75</v>
      </c>
      <c r="M116133" s="57">
        <v>2027</v>
      </c>
      <c r="N116133" s="57">
        <v>4</v>
      </c>
      <c r="O116133" s="57">
        <v>5</v>
      </c>
      <c r="P116133" t="s">
        <v>23</v>
      </c>
    </row>
    <row r="116134" spans="12:16" x14ac:dyDescent="0.25">
      <c r="L116134" s="58">
        <v>46478.791666666664</v>
      </c>
      <c r="M116134" s="57">
        <v>2027</v>
      </c>
      <c r="N116134" s="57">
        <v>4</v>
      </c>
      <c r="O116134" s="57">
        <v>5</v>
      </c>
      <c r="P116134" t="s">
        <v>23</v>
      </c>
    </row>
    <row r="116135" spans="12:16" x14ac:dyDescent="0.25">
      <c r="L116135" s="58">
        <v>46478.833333333336</v>
      </c>
      <c r="M116135" s="57">
        <v>2027</v>
      </c>
      <c r="N116135" s="57">
        <v>4</v>
      </c>
      <c r="O116135" s="57">
        <v>5</v>
      </c>
      <c r="P116135" t="s">
        <v>23</v>
      </c>
    </row>
    <row r="116136" spans="12:16" x14ac:dyDescent="0.25">
      <c r="L116136" s="58">
        <v>46478.875</v>
      </c>
      <c r="M116136" s="57">
        <v>2027</v>
      </c>
      <c r="N116136" s="57">
        <v>4</v>
      </c>
      <c r="O116136" s="57">
        <v>5</v>
      </c>
      <c r="P116136" t="s">
        <v>23</v>
      </c>
    </row>
    <row r="116137" spans="12:16" x14ac:dyDescent="0.25">
      <c r="L116137" s="58">
        <v>46478.916666666664</v>
      </c>
      <c r="M116137" s="57">
        <v>2027</v>
      </c>
      <c r="N116137" s="57">
        <v>4</v>
      </c>
      <c r="O116137" s="57">
        <v>5</v>
      </c>
      <c r="P116137" t="s">
        <v>22</v>
      </c>
    </row>
    <row r="116138" spans="12:16" x14ac:dyDescent="0.25">
      <c r="L116138" s="58">
        <v>46478.958333333336</v>
      </c>
      <c r="M116138" s="57">
        <v>2027</v>
      </c>
      <c r="N116138" s="57">
        <v>4</v>
      </c>
      <c r="O116138" s="57">
        <v>5</v>
      </c>
      <c r="P116138" t="s">
        <v>22</v>
      </c>
    </row>
    <row r="116139" spans="12:16" x14ac:dyDescent="0.25">
      <c r="L116139" s="58">
        <v>46479</v>
      </c>
      <c r="M116139" s="57">
        <v>2027</v>
      </c>
      <c r="N116139" s="57">
        <v>4</v>
      </c>
      <c r="O116139" s="57">
        <v>6</v>
      </c>
      <c r="P116139" t="s">
        <v>22</v>
      </c>
    </row>
    <row r="116140" spans="12:16" x14ac:dyDescent="0.25">
      <c r="L116140" s="58">
        <v>46479.041666666664</v>
      </c>
      <c r="M116140" s="57">
        <v>2027</v>
      </c>
      <c r="N116140" s="57">
        <v>4</v>
      </c>
      <c r="O116140" s="57">
        <v>6</v>
      </c>
      <c r="P116140" t="s">
        <v>22</v>
      </c>
    </row>
    <row r="116141" spans="12:16" x14ac:dyDescent="0.25">
      <c r="L116141" s="58">
        <v>46479.083333333336</v>
      </c>
      <c r="M116141" s="57">
        <v>2027</v>
      </c>
      <c r="N116141" s="57">
        <v>4</v>
      </c>
      <c r="O116141" s="57">
        <v>6</v>
      </c>
      <c r="P116141" t="s">
        <v>22</v>
      </c>
    </row>
    <row r="116142" spans="12:16" x14ac:dyDescent="0.25">
      <c r="L116142" s="58">
        <v>46479.125</v>
      </c>
      <c r="M116142" s="57">
        <v>2027</v>
      </c>
      <c r="N116142" s="57">
        <v>4</v>
      </c>
      <c r="O116142" s="57">
        <v>6</v>
      </c>
      <c r="P116142" t="s">
        <v>22</v>
      </c>
    </row>
    <row r="116143" spans="12:16" x14ac:dyDescent="0.25">
      <c r="L116143" s="58">
        <v>46479.166666666664</v>
      </c>
      <c r="M116143" s="57">
        <v>2027</v>
      </c>
      <c r="N116143" s="57">
        <v>4</v>
      </c>
      <c r="O116143" s="57">
        <v>6</v>
      </c>
      <c r="P116143" t="s">
        <v>22</v>
      </c>
    </row>
    <row r="116144" spans="12:16" x14ac:dyDescent="0.25">
      <c r="L116144" s="58">
        <v>46479.208333333336</v>
      </c>
      <c r="M116144" s="57">
        <v>2027</v>
      </c>
      <c r="N116144" s="57">
        <v>4</v>
      </c>
      <c r="O116144" s="57">
        <v>6</v>
      </c>
      <c r="P116144" t="s">
        <v>22</v>
      </c>
    </row>
    <row r="116145" spans="12:16" x14ac:dyDescent="0.25">
      <c r="L116145" s="58">
        <v>46479.25</v>
      </c>
      <c r="M116145" s="57">
        <v>2027</v>
      </c>
      <c r="N116145" s="57">
        <v>4</v>
      </c>
      <c r="O116145" s="57">
        <v>6</v>
      </c>
      <c r="P116145" t="s">
        <v>23</v>
      </c>
    </row>
    <row r="116146" spans="12:16" x14ac:dyDescent="0.25">
      <c r="L116146" s="58">
        <v>46479.291666666664</v>
      </c>
      <c r="M116146" s="57">
        <v>2027</v>
      </c>
      <c r="N116146" s="57">
        <v>4</v>
      </c>
      <c r="O116146" s="57">
        <v>6</v>
      </c>
      <c r="P116146" t="s">
        <v>23</v>
      </c>
    </row>
    <row r="116147" spans="12:16" x14ac:dyDescent="0.25">
      <c r="L116147" s="58">
        <v>46479.333333333336</v>
      </c>
      <c r="M116147" s="57">
        <v>2027</v>
      </c>
      <c r="N116147" s="57">
        <v>4</v>
      </c>
      <c r="O116147" s="57">
        <v>6</v>
      </c>
      <c r="P116147" t="s">
        <v>23</v>
      </c>
    </row>
    <row r="116148" spans="12:16" x14ac:dyDescent="0.25">
      <c r="L116148" s="58">
        <v>46479.375</v>
      </c>
      <c r="M116148" s="57">
        <v>2027</v>
      </c>
      <c r="N116148" s="57">
        <v>4</v>
      </c>
      <c r="O116148" s="57">
        <v>6</v>
      </c>
      <c r="P116148" t="s">
        <v>23</v>
      </c>
    </row>
    <row r="116149" spans="12:16" x14ac:dyDescent="0.25">
      <c r="L116149" s="58">
        <v>46479.416666666664</v>
      </c>
      <c r="M116149" s="57">
        <v>2027</v>
      </c>
      <c r="N116149" s="57">
        <v>4</v>
      </c>
      <c r="O116149" s="57">
        <v>6</v>
      </c>
      <c r="P116149" t="s">
        <v>23</v>
      </c>
    </row>
    <row r="116150" spans="12:16" x14ac:dyDescent="0.25">
      <c r="L116150" s="58">
        <v>46479.458333333336</v>
      </c>
      <c r="M116150" s="57">
        <v>2027</v>
      </c>
      <c r="N116150" s="57">
        <v>4</v>
      </c>
      <c r="O116150" s="57">
        <v>6</v>
      </c>
      <c r="P116150" t="s">
        <v>23</v>
      </c>
    </row>
    <row r="116151" spans="12:16" x14ac:dyDescent="0.25">
      <c r="L116151" s="58">
        <v>46479.5</v>
      </c>
      <c r="M116151" s="57">
        <v>2027</v>
      </c>
      <c r="N116151" s="57">
        <v>4</v>
      </c>
      <c r="O116151" s="57">
        <v>6</v>
      </c>
      <c r="P116151" t="s">
        <v>23</v>
      </c>
    </row>
    <row r="116152" spans="12:16" x14ac:dyDescent="0.25">
      <c r="L116152" s="58">
        <v>46479.541666666664</v>
      </c>
      <c r="M116152" s="57">
        <v>2027</v>
      </c>
      <c r="N116152" s="57">
        <v>4</v>
      </c>
      <c r="O116152" s="57">
        <v>6</v>
      </c>
      <c r="P116152" t="s">
        <v>23</v>
      </c>
    </row>
    <row r="116153" spans="12:16" x14ac:dyDescent="0.25">
      <c r="L116153" s="58">
        <v>46479.583333333336</v>
      </c>
      <c r="M116153" s="57">
        <v>2027</v>
      </c>
      <c r="N116153" s="57">
        <v>4</v>
      </c>
      <c r="O116153" s="57">
        <v>6</v>
      </c>
      <c r="P116153" t="s">
        <v>23</v>
      </c>
    </row>
    <row r="116154" spans="12:16" x14ac:dyDescent="0.25">
      <c r="L116154" s="58">
        <v>46479.625</v>
      </c>
      <c r="M116154" s="57">
        <v>2027</v>
      </c>
      <c r="N116154" s="57">
        <v>4</v>
      </c>
      <c r="O116154" s="57">
        <v>6</v>
      </c>
      <c r="P116154" t="s">
        <v>23</v>
      </c>
    </row>
    <row r="116155" spans="12:16" x14ac:dyDescent="0.25">
      <c r="L116155" s="58">
        <v>46479.666666666664</v>
      </c>
      <c r="M116155" s="57">
        <v>2027</v>
      </c>
      <c r="N116155" s="57">
        <v>4</v>
      </c>
      <c r="O116155" s="57">
        <v>6</v>
      </c>
      <c r="P116155" t="s">
        <v>23</v>
      </c>
    </row>
    <row r="116156" spans="12:16" x14ac:dyDescent="0.25">
      <c r="L116156" s="58">
        <v>46479.708333333336</v>
      </c>
      <c r="M116156" s="57">
        <v>2027</v>
      </c>
      <c r="N116156" s="57">
        <v>4</v>
      </c>
      <c r="O116156" s="57">
        <v>6</v>
      </c>
      <c r="P116156" t="s">
        <v>23</v>
      </c>
    </row>
    <row r="116157" spans="12:16" x14ac:dyDescent="0.25">
      <c r="L116157" s="58">
        <v>46479.75</v>
      </c>
      <c r="M116157" s="57">
        <v>2027</v>
      </c>
      <c r="N116157" s="57">
        <v>4</v>
      </c>
      <c r="O116157" s="57">
        <v>6</v>
      </c>
      <c r="P116157" t="s">
        <v>23</v>
      </c>
    </row>
    <row r="116158" spans="12:16" x14ac:dyDescent="0.25">
      <c r="L116158" s="58">
        <v>46479.791666666664</v>
      </c>
      <c r="M116158" s="57">
        <v>2027</v>
      </c>
      <c r="N116158" s="57">
        <v>4</v>
      </c>
      <c r="O116158" s="57">
        <v>6</v>
      </c>
      <c r="P116158" t="s">
        <v>23</v>
      </c>
    </row>
    <row r="116159" spans="12:16" x14ac:dyDescent="0.25">
      <c r="L116159" s="58">
        <v>46479.833333333336</v>
      </c>
      <c r="M116159" s="57">
        <v>2027</v>
      </c>
      <c r="N116159" s="57">
        <v>4</v>
      </c>
      <c r="O116159" s="57">
        <v>6</v>
      </c>
      <c r="P116159" t="s">
        <v>23</v>
      </c>
    </row>
    <row r="116160" spans="12:16" x14ac:dyDescent="0.25">
      <c r="L116160" s="58">
        <v>46479.875</v>
      </c>
      <c r="M116160" s="57">
        <v>2027</v>
      </c>
      <c r="N116160" s="57">
        <v>4</v>
      </c>
      <c r="O116160" s="57">
        <v>6</v>
      </c>
      <c r="P116160" t="s">
        <v>23</v>
      </c>
    </row>
    <row r="116161" spans="12:16" x14ac:dyDescent="0.25">
      <c r="L116161" s="58">
        <v>46479.916666666664</v>
      </c>
      <c r="M116161" s="57">
        <v>2027</v>
      </c>
      <c r="N116161" s="57">
        <v>4</v>
      </c>
      <c r="O116161" s="57">
        <v>6</v>
      </c>
      <c r="P116161" t="s">
        <v>22</v>
      </c>
    </row>
    <row r="116162" spans="12:16" x14ac:dyDescent="0.25">
      <c r="L116162" s="58">
        <v>46479.958333333336</v>
      </c>
      <c r="M116162" s="57">
        <v>2027</v>
      </c>
      <c r="N116162" s="57">
        <v>4</v>
      </c>
      <c r="O116162" s="57">
        <v>6</v>
      </c>
      <c r="P116162" t="s">
        <v>22</v>
      </c>
    </row>
    <row r="116163" spans="12:16" x14ac:dyDescent="0.25">
      <c r="L116163" s="58">
        <v>46480</v>
      </c>
      <c r="M116163" s="57">
        <v>2027</v>
      </c>
      <c r="N116163" s="57">
        <v>4</v>
      </c>
      <c r="O116163" s="57">
        <v>7</v>
      </c>
      <c r="P116163" t="s">
        <v>22</v>
      </c>
    </row>
    <row r="116164" spans="12:16" x14ac:dyDescent="0.25">
      <c r="L116164" s="58">
        <v>46480.041666666664</v>
      </c>
      <c r="M116164" s="57">
        <v>2027</v>
      </c>
      <c r="N116164" s="57">
        <v>4</v>
      </c>
      <c r="O116164" s="57">
        <v>7</v>
      </c>
      <c r="P116164" t="s">
        <v>22</v>
      </c>
    </row>
    <row r="116165" spans="12:16" x14ac:dyDescent="0.25">
      <c r="L116165" s="58">
        <v>46480.083333333336</v>
      </c>
      <c r="M116165" s="57">
        <v>2027</v>
      </c>
      <c r="N116165" s="57">
        <v>4</v>
      </c>
      <c r="O116165" s="57">
        <v>7</v>
      </c>
      <c r="P116165" t="s">
        <v>22</v>
      </c>
    </row>
    <row r="116166" spans="12:16" x14ac:dyDescent="0.25">
      <c r="L116166" s="58">
        <v>46480.125</v>
      </c>
      <c r="M116166" s="57">
        <v>2027</v>
      </c>
      <c r="N116166" s="57">
        <v>4</v>
      </c>
      <c r="O116166" s="57">
        <v>7</v>
      </c>
      <c r="P116166" t="s">
        <v>22</v>
      </c>
    </row>
    <row r="116167" spans="12:16" x14ac:dyDescent="0.25">
      <c r="L116167" s="58">
        <v>46480.166666666664</v>
      </c>
      <c r="M116167" s="57">
        <v>2027</v>
      </c>
      <c r="N116167" s="57">
        <v>4</v>
      </c>
      <c r="O116167" s="57">
        <v>7</v>
      </c>
      <c r="P116167" t="s">
        <v>22</v>
      </c>
    </row>
    <row r="116168" spans="12:16" x14ac:dyDescent="0.25">
      <c r="L116168" s="58">
        <v>46480.208333333336</v>
      </c>
      <c r="M116168" s="57">
        <v>2027</v>
      </c>
      <c r="N116168" s="57">
        <v>4</v>
      </c>
      <c r="O116168" s="57">
        <v>7</v>
      </c>
      <c r="P116168" t="s">
        <v>22</v>
      </c>
    </row>
    <row r="116169" spans="12:16" x14ac:dyDescent="0.25">
      <c r="L116169" s="58">
        <v>46480.25</v>
      </c>
      <c r="M116169" s="57">
        <v>2027</v>
      </c>
      <c r="N116169" s="57">
        <v>4</v>
      </c>
      <c r="O116169" s="57">
        <v>7</v>
      </c>
      <c r="P116169" t="s">
        <v>22</v>
      </c>
    </row>
    <row r="116170" spans="12:16" x14ac:dyDescent="0.25">
      <c r="L116170" s="58">
        <v>46480.291666666664</v>
      </c>
      <c r="M116170" s="57">
        <v>2027</v>
      </c>
      <c r="N116170" s="57">
        <v>4</v>
      </c>
      <c r="O116170" s="57">
        <v>7</v>
      </c>
      <c r="P116170" t="s">
        <v>22</v>
      </c>
    </row>
    <row r="116171" spans="12:16" x14ac:dyDescent="0.25">
      <c r="L116171" s="58">
        <v>46480.333333333336</v>
      </c>
      <c r="M116171" s="57">
        <v>2027</v>
      </c>
      <c r="N116171" s="57">
        <v>4</v>
      </c>
      <c r="O116171" s="57">
        <v>7</v>
      </c>
      <c r="P116171" t="s">
        <v>22</v>
      </c>
    </row>
    <row r="116172" spans="12:16" x14ac:dyDescent="0.25">
      <c r="L116172" s="58">
        <v>46480.375</v>
      </c>
      <c r="M116172" s="57">
        <v>2027</v>
      </c>
      <c r="N116172" s="57">
        <v>4</v>
      </c>
      <c r="O116172" s="57">
        <v>7</v>
      </c>
      <c r="P116172" t="s">
        <v>22</v>
      </c>
    </row>
    <row r="116173" spans="12:16" x14ac:dyDescent="0.25">
      <c r="L116173" s="58">
        <v>46480.416666666664</v>
      </c>
      <c r="M116173" s="57">
        <v>2027</v>
      </c>
      <c r="N116173" s="57">
        <v>4</v>
      </c>
      <c r="O116173" s="57">
        <v>7</v>
      </c>
      <c r="P116173" t="s">
        <v>22</v>
      </c>
    </row>
    <row r="116174" spans="12:16" x14ac:dyDescent="0.25">
      <c r="L116174" s="58">
        <v>46480.458333333336</v>
      </c>
      <c r="M116174" s="57">
        <v>2027</v>
      </c>
      <c r="N116174" s="57">
        <v>4</v>
      </c>
      <c r="O116174" s="57">
        <v>7</v>
      </c>
      <c r="P116174" t="s">
        <v>22</v>
      </c>
    </row>
    <row r="116175" spans="12:16" x14ac:dyDescent="0.25">
      <c r="L116175" s="58">
        <v>46480.5</v>
      </c>
      <c r="M116175" s="57">
        <v>2027</v>
      </c>
      <c r="N116175" s="57">
        <v>4</v>
      </c>
      <c r="O116175" s="57">
        <v>7</v>
      </c>
      <c r="P116175" t="s">
        <v>22</v>
      </c>
    </row>
    <row r="116176" spans="12:16" x14ac:dyDescent="0.25">
      <c r="L116176" s="58">
        <v>46480.541666666664</v>
      </c>
      <c r="M116176" s="57">
        <v>2027</v>
      </c>
      <c r="N116176" s="57">
        <v>4</v>
      </c>
      <c r="O116176" s="57">
        <v>7</v>
      </c>
      <c r="P116176" t="s">
        <v>22</v>
      </c>
    </row>
    <row r="116177" spans="12:16" x14ac:dyDescent="0.25">
      <c r="L116177" s="58">
        <v>46480.583333333336</v>
      </c>
      <c r="M116177" s="57">
        <v>2027</v>
      </c>
      <c r="N116177" s="57">
        <v>4</v>
      </c>
      <c r="O116177" s="57">
        <v>7</v>
      </c>
      <c r="P116177" t="s">
        <v>22</v>
      </c>
    </row>
    <row r="116178" spans="12:16" x14ac:dyDescent="0.25">
      <c r="L116178" s="58">
        <v>46480.625</v>
      </c>
      <c r="M116178" s="57">
        <v>2027</v>
      </c>
      <c r="N116178" s="57">
        <v>4</v>
      </c>
      <c r="O116178" s="57">
        <v>7</v>
      </c>
      <c r="P116178" t="s">
        <v>22</v>
      </c>
    </row>
    <row r="116179" spans="12:16" x14ac:dyDescent="0.25">
      <c r="L116179" s="58">
        <v>46480.666666666664</v>
      </c>
      <c r="M116179" s="57">
        <v>2027</v>
      </c>
      <c r="N116179" s="57">
        <v>4</v>
      </c>
      <c r="O116179" s="57">
        <v>7</v>
      </c>
      <c r="P116179" t="s">
        <v>22</v>
      </c>
    </row>
    <row r="116180" spans="12:16" x14ac:dyDescent="0.25">
      <c r="L116180" s="58">
        <v>46480.708333333336</v>
      </c>
      <c r="M116180" s="57">
        <v>2027</v>
      </c>
      <c r="N116180" s="57">
        <v>4</v>
      </c>
      <c r="O116180" s="57">
        <v>7</v>
      </c>
      <c r="P116180" t="s">
        <v>22</v>
      </c>
    </row>
    <row r="116181" spans="12:16" x14ac:dyDescent="0.25">
      <c r="L116181" s="58">
        <v>46480.75</v>
      </c>
      <c r="M116181" s="57">
        <v>2027</v>
      </c>
      <c r="N116181" s="57">
        <v>4</v>
      </c>
      <c r="O116181" s="57">
        <v>7</v>
      </c>
      <c r="P116181" t="s">
        <v>22</v>
      </c>
    </row>
    <row r="116182" spans="12:16" x14ac:dyDescent="0.25">
      <c r="L116182" s="58">
        <v>46480.791666666664</v>
      </c>
      <c r="M116182" s="57">
        <v>2027</v>
      </c>
      <c r="N116182" s="57">
        <v>4</v>
      </c>
      <c r="O116182" s="57">
        <v>7</v>
      </c>
      <c r="P116182" t="s">
        <v>22</v>
      </c>
    </row>
    <row r="116183" spans="12:16" x14ac:dyDescent="0.25">
      <c r="L116183" s="58">
        <v>46480.833333333336</v>
      </c>
      <c r="M116183" s="57">
        <v>2027</v>
      </c>
      <c r="N116183" s="57">
        <v>4</v>
      </c>
      <c r="O116183" s="57">
        <v>7</v>
      </c>
      <c r="P116183" t="s">
        <v>22</v>
      </c>
    </row>
    <row r="116184" spans="12:16" x14ac:dyDescent="0.25">
      <c r="L116184" s="58">
        <v>46480.875</v>
      </c>
      <c r="M116184" s="57">
        <v>2027</v>
      </c>
      <c r="N116184" s="57">
        <v>4</v>
      </c>
      <c r="O116184" s="57">
        <v>7</v>
      </c>
      <c r="P116184" t="s">
        <v>22</v>
      </c>
    </row>
    <row r="116185" spans="12:16" x14ac:dyDescent="0.25">
      <c r="L116185" s="58">
        <v>46480.916666666664</v>
      </c>
      <c r="M116185" s="57">
        <v>2027</v>
      </c>
      <c r="N116185" s="57">
        <v>4</v>
      </c>
      <c r="O116185" s="57">
        <v>7</v>
      </c>
      <c r="P116185" t="s">
        <v>22</v>
      </c>
    </row>
    <row r="116186" spans="12:16" x14ac:dyDescent="0.25">
      <c r="L116186" s="58">
        <v>46480.958333333336</v>
      </c>
      <c r="M116186" s="57">
        <v>2027</v>
      </c>
      <c r="N116186" s="57">
        <v>4</v>
      </c>
      <c r="O116186" s="57">
        <v>7</v>
      </c>
      <c r="P116186" t="s">
        <v>22</v>
      </c>
    </row>
    <row r="116187" spans="12:16" x14ac:dyDescent="0.25">
      <c r="L116187" s="58">
        <v>46481</v>
      </c>
      <c r="M116187" s="57">
        <v>2027</v>
      </c>
      <c r="N116187" s="57">
        <v>4</v>
      </c>
      <c r="O116187" s="57">
        <v>1</v>
      </c>
      <c r="P116187" t="s">
        <v>22</v>
      </c>
    </row>
    <row r="116188" spans="12:16" x14ac:dyDescent="0.25">
      <c r="L116188" s="58">
        <v>46481.041666666664</v>
      </c>
      <c r="M116188" s="57">
        <v>2027</v>
      </c>
      <c r="N116188" s="57">
        <v>4</v>
      </c>
      <c r="O116188" s="57">
        <v>1</v>
      </c>
      <c r="P116188" t="s">
        <v>22</v>
      </c>
    </row>
    <row r="116189" spans="12:16" x14ac:dyDescent="0.25">
      <c r="L116189" s="58">
        <v>46481.083333333336</v>
      </c>
      <c r="M116189" s="57">
        <v>2027</v>
      </c>
      <c r="N116189" s="57">
        <v>4</v>
      </c>
      <c r="O116189" s="57">
        <v>1</v>
      </c>
      <c r="P116189" t="s">
        <v>22</v>
      </c>
    </row>
    <row r="116190" spans="12:16" x14ac:dyDescent="0.25">
      <c r="L116190" s="58">
        <v>46481.125</v>
      </c>
      <c r="M116190" s="57">
        <v>2027</v>
      </c>
      <c r="N116190" s="57">
        <v>4</v>
      </c>
      <c r="O116190" s="57">
        <v>1</v>
      </c>
      <c r="P116190" t="s">
        <v>22</v>
      </c>
    </row>
    <row r="116191" spans="12:16" x14ac:dyDescent="0.25">
      <c r="L116191" s="58">
        <v>46481.166666666664</v>
      </c>
      <c r="M116191" s="57">
        <v>2027</v>
      </c>
      <c r="N116191" s="57">
        <v>4</v>
      </c>
      <c r="O116191" s="57">
        <v>1</v>
      </c>
      <c r="P116191" t="s">
        <v>22</v>
      </c>
    </row>
    <row r="116192" spans="12:16" x14ac:dyDescent="0.25">
      <c r="L116192" s="58">
        <v>46481.208333333336</v>
      </c>
      <c r="M116192" s="57">
        <v>2027</v>
      </c>
      <c r="N116192" s="57">
        <v>4</v>
      </c>
      <c r="O116192" s="57">
        <v>1</v>
      </c>
      <c r="P116192" t="s">
        <v>22</v>
      </c>
    </row>
    <row r="116193" spans="12:16" x14ac:dyDescent="0.25">
      <c r="L116193" s="58">
        <v>46481.25</v>
      </c>
      <c r="M116193" s="57">
        <v>2027</v>
      </c>
      <c r="N116193" s="57">
        <v>4</v>
      </c>
      <c r="O116193" s="57">
        <v>1</v>
      </c>
      <c r="P116193" t="s">
        <v>22</v>
      </c>
    </row>
    <row r="116194" spans="12:16" x14ac:dyDescent="0.25">
      <c r="L116194" s="58">
        <v>46481.291666666664</v>
      </c>
      <c r="M116194" s="57">
        <v>2027</v>
      </c>
      <c r="N116194" s="57">
        <v>4</v>
      </c>
      <c r="O116194" s="57">
        <v>1</v>
      </c>
      <c r="P116194" t="s">
        <v>22</v>
      </c>
    </row>
    <row r="116195" spans="12:16" x14ac:dyDescent="0.25">
      <c r="L116195" s="58">
        <v>46481.333333333336</v>
      </c>
      <c r="M116195" s="57">
        <v>2027</v>
      </c>
      <c r="N116195" s="57">
        <v>4</v>
      </c>
      <c r="O116195" s="57">
        <v>1</v>
      </c>
      <c r="P116195" t="s">
        <v>22</v>
      </c>
    </row>
    <row r="116196" spans="12:16" x14ac:dyDescent="0.25">
      <c r="L116196" s="58">
        <v>46481.375</v>
      </c>
      <c r="M116196" s="57">
        <v>2027</v>
      </c>
      <c r="N116196" s="57">
        <v>4</v>
      </c>
      <c r="O116196" s="57">
        <v>1</v>
      </c>
      <c r="P116196" t="s">
        <v>22</v>
      </c>
    </row>
    <row r="116197" spans="12:16" x14ac:dyDescent="0.25">
      <c r="L116197" s="58">
        <v>46481.416666666664</v>
      </c>
      <c r="M116197" s="57">
        <v>2027</v>
      </c>
      <c r="N116197" s="57">
        <v>4</v>
      </c>
      <c r="O116197" s="57">
        <v>1</v>
      </c>
      <c r="P116197" t="s">
        <v>22</v>
      </c>
    </row>
    <row r="116198" spans="12:16" x14ac:dyDescent="0.25">
      <c r="L116198" s="58">
        <v>46481.458333333336</v>
      </c>
      <c r="M116198" s="57">
        <v>2027</v>
      </c>
      <c r="N116198" s="57">
        <v>4</v>
      </c>
      <c r="O116198" s="57">
        <v>1</v>
      </c>
      <c r="P116198" t="s">
        <v>22</v>
      </c>
    </row>
    <row r="116199" spans="12:16" x14ac:dyDescent="0.25">
      <c r="L116199" s="58">
        <v>46481.5</v>
      </c>
      <c r="M116199" s="57">
        <v>2027</v>
      </c>
      <c r="N116199" s="57">
        <v>4</v>
      </c>
      <c r="O116199" s="57">
        <v>1</v>
      </c>
      <c r="P116199" t="s">
        <v>22</v>
      </c>
    </row>
    <row r="116200" spans="12:16" x14ac:dyDescent="0.25">
      <c r="L116200" s="58">
        <v>46481.541666666664</v>
      </c>
      <c r="M116200" s="57">
        <v>2027</v>
      </c>
      <c r="N116200" s="57">
        <v>4</v>
      </c>
      <c r="O116200" s="57">
        <v>1</v>
      </c>
      <c r="P116200" t="s">
        <v>22</v>
      </c>
    </row>
    <row r="116201" spans="12:16" x14ac:dyDescent="0.25">
      <c r="L116201" s="58">
        <v>46481.583333333336</v>
      </c>
      <c r="M116201" s="57">
        <v>2027</v>
      </c>
      <c r="N116201" s="57">
        <v>4</v>
      </c>
      <c r="O116201" s="57">
        <v>1</v>
      </c>
      <c r="P116201" t="s">
        <v>22</v>
      </c>
    </row>
    <row r="116202" spans="12:16" x14ac:dyDescent="0.25">
      <c r="L116202" s="58">
        <v>46481.625</v>
      </c>
      <c r="M116202" s="57">
        <v>2027</v>
      </c>
      <c r="N116202" s="57">
        <v>4</v>
      </c>
      <c r="O116202" s="57">
        <v>1</v>
      </c>
      <c r="P116202" t="s">
        <v>22</v>
      </c>
    </row>
    <row r="116203" spans="12:16" x14ac:dyDescent="0.25">
      <c r="L116203" s="58">
        <v>46481.666666666664</v>
      </c>
      <c r="M116203" s="57">
        <v>2027</v>
      </c>
      <c r="N116203" s="57">
        <v>4</v>
      </c>
      <c r="O116203" s="57">
        <v>1</v>
      </c>
      <c r="P116203" t="s">
        <v>22</v>
      </c>
    </row>
    <row r="116204" spans="12:16" x14ac:dyDescent="0.25">
      <c r="L116204" s="58">
        <v>46481.708333333336</v>
      </c>
      <c r="M116204" s="57">
        <v>2027</v>
      </c>
      <c r="N116204" s="57">
        <v>4</v>
      </c>
      <c r="O116204" s="57">
        <v>1</v>
      </c>
      <c r="P116204" t="s">
        <v>22</v>
      </c>
    </row>
    <row r="116205" spans="12:16" x14ac:dyDescent="0.25">
      <c r="L116205" s="58">
        <v>46481.75</v>
      </c>
      <c r="M116205" s="57">
        <v>2027</v>
      </c>
      <c r="N116205" s="57">
        <v>4</v>
      </c>
      <c r="O116205" s="57">
        <v>1</v>
      </c>
      <c r="P116205" t="s">
        <v>22</v>
      </c>
    </row>
    <row r="116206" spans="12:16" x14ac:dyDescent="0.25">
      <c r="L116206" s="58">
        <v>46481.791666666664</v>
      </c>
      <c r="M116206" s="57">
        <v>2027</v>
      </c>
      <c r="N116206" s="57">
        <v>4</v>
      </c>
      <c r="O116206" s="57">
        <v>1</v>
      </c>
      <c r="P116206" t="s">
        <v>22</v>
      </c>
    </row>
    <row r="116207" spans="12:16" x14ac:dyDescent="0.25">
      <c r="L116207" s="58">
        <v>46481.833333333336</v>
      </c>
      <c r="M116207" s="57">
        <v>2027</v>
      </c>
      <c r="N116207" s="57">
        <v>4</v>
      </c>
      <c r="O116207" s="57">
        <v>1</v>
      </c>
      <c r="P116207" t="s">
        <v>22</v>
      </c>
    </row>
    <row r="116208" spans="12:16" x14ac:dyDescent="0.25">
      <c r="L116208" s="58">
        <v>46481.875</v>
      </c>
      <c r="M116208" s="57">
        <v>2027</v>
      </c>
      <c r="N116208" s="57">
        <v>4</v>
      </c>
      <c r="O116208" s="57">
        <v>1</v>
      </c>
      <c r="P116208" t="s">
        <v>22</v>
      </c>
    </row>
    <row r="116209" spans="12:16" x14ac:dyDescent="0.25">
      <c r="L116209" s="58">
        <v>46481.916666666664</v>
      </c>
      <c r="M116209" s="57">
        <v>2027</v>
      </c>
      <c r="N116209" s="57">
        <v>4</v>
      </c>
      <c r="O116209" s="57">
        <v>1</v>
      </c>
      <c r="P116209" t="s">
        <v>22</v>
      </c>
    </row>
    <row r="116210" spans="12:16" x14ac:dyDescent="0.25">
      <c r="L116210" s="58">
        <v>46481.958333333336</v>
      </c>
      <c r="M116210" s="57">
        <v>2027</v>
      </c>
      <c r="N116210" s="57">
        <v>4</v>
      </c>
      <c r="O116210" s="57">
        <v>1</v>
      </c>
      <c r="P116210" t="s">
        <v>22</v>
      </c>
    </row>
    <row r="116211" spans="12:16" x14ac:dyDescent="0.25">
      <c r="L116211" s="58">
        <v>46482</v>
      </c>
      <c r="M116211" s="57">
        <v>2027</v>
      </c>
      <c r="N116211" s="57">
        <v>4</v>
      </c>
      <c r="O116211" s="57">
        <v>2</v>
      </c>
      <c r="P116211" t="s">
        <v>22</v>
      </c>
    </row>
    <row r="116212" spans="12:16" x14ac:dyDescent="0.25">
      <c r="L116212" s="58">
        <v>46482.041666666664</v>
      </c>
      <c r="M116212" s="57">
        <v>2027</v>
      </c>
      <c r="N116212" s="57">
        <v>4</v>
      </c>
      <c r="O116212" s="57">
        <v>2</v>
      </c>
      <c r="P116212" t="s">
        <v>22</v>
      </c>
    </row>
    <row r="116213" spans="12:16" x14ac:dyDescent="0.25">
      <c r="L116213" s="58">
        <v>46482.083333333336</v>
      </c>
      <c r="M116213" s="57">
        <v>2027</v>
      </c>
      <c r="N116213" s="57">
        <v>4</v>
      </c>
      <c r="O116213" s="57">
        <v>2</v>
      </c>
      <c r="P116213" t="s">
        <v>22</v>
      </c>
    </row>
    <row r="116214" spans="12:16" x14ac:dyDescent="0.25">
      <c r="L116214" s="58">
        <v>46482.125</v>
      </c>
      <c r="M116214" s="57">
        <v>2027</v>
      </c>
      <c r="N116214" s="57">
        <v>4</v>
      </c>
      <c r="O116214" s="57">
        <v>2</v>
      </c>
      <c r="P116214" t="s">
        <v>22</v>
      </c>
    </row>
    <row r="116215" spans="12:16" x14ac:dyDescent="0.25">
      <c r="L116215" s="58">
        <v>46482.166666666664</v>
      </c>
      <c r="M116215" s="57">
        <v>2027</v>
      </c>
      <c r="N116215" s="57">
        <v>4</v>
      </c>
      <c r="O116215" s="57">
        <v>2</v>
      </c>
      <c r="P116215" t="s">
        <v>22</v>
      </c>
    </row>
    <row r="116216" spans="12:16" x14ac:dyDescent="0.25">
      <c r="L116216" s="58">
        <v>46482.208333333336</v>
      </c>
      <c r="M116216" s="57">
        <v>2027</v>
      </c>
      <c r="N116216" s="57">
        <v>4</v>
      </c>
      <c r="O116216" s="57">
        <v>2</v>
      </c>
      <c r="P116216" t="s">
        <v>22</v>
      </c>
    </row>
    <row r="116217" spans="12:16" x14ac:dyDescent="0.25">
      <c r="L116217" s="58">
        <v>46482.25</v>
      </c>
      <c r="M116217" s="57">
        <v>2027</v>
      </c>
      <c r="N116217" s="57">
        <v>4</v>
      </c>
      <c r="O116217" s="57">
        <v>2</v>
      </c>
      <c r="P116217" t="s">
        <v>23</v>
      </c>
    </row>
    <row r="116218" spans="12:16" x14ac:dyDescent="0.25">
      <c r="L116218" s="58">
        <v>46482.291666666664</v>
      </c>
      <c r="M116218" s="57">
        <v>2027</v>
      </c>
      <c r="N116218" s="57">
        <v>4</v>
      </c>
      <c r="O116218" s="57">
        <v>2</v>
      </c>
      <c r="P116218" t="s">
        <v>23</v>
      </c>
    </row>
    <row r="116219" spans="12:16" x14ac:dyDescent="0.25">
      <c r="L116219" s="58">
        <v>46482.333333333336</v>
      </c>
      <c r="M116219" s="57">
        <v>2027</v>
      </c>
      <c r="N116219" s="57">
        <v>4</v>
      </c>
      <c r="O116219" s="57">
        <v>2</v>
      </c>
      <c r="P116219" t="s">
        <v>23</v>
      </c>
    </row>
    <row r="116220" spans="12:16" x14ac:dyDescent="0.25">
      <c r="L116220" s="58">
        <v>46482.375</v>
      </c>
      <c r="M116220" s="57">
        <v>2027</v>
      </c>
      <c r="N116220" s="57">
        <v>4</v>
      </c>
      <c r="O116220" s="57">
        <v>2</v>
      </c>
      <c r="P116220" t="s">
        <v>23</v>
      </c>
    </row>
    <row r="116221" spans="12:16" x14ac:dyDescent="0.25">
      <c r="L116221" s="58">
        <v>46482.416666666664</v>
      </c>
      <c r="M116221" s="57">
        <v>2027</v>
      </c>
      <c r="N116221" s="57">
        <v>4</v>
      </c>
      <c r="O116221" s="57">
        <v>2</v>
      </c>
      <c r="P116221" t="s">
        <v>23</v>
      </c>
    </row>
    <row r="116222" spans="12:16" x14ac:dyDescent="0.25">
      <c r="L116222" s="58">
        <v>46482.458333333336</v>
      </c>
      <c r="M116222" s="57">
        <v>2027</v>
      </c>
      <c r="N116222" s="57">
        <v>4</v>
      </c>
      <c r="O116222" s="57">
        <v>2</v>
      </c>
      <c r="P116222" t="s">
        <v>23</v>
      </c>
    </row>
    <row r="116223" spans="12:16" x14ac:dyDescent="0.25">
      <c r="L116223" s="58">
        <v>46482.5</v>
      </c>
      <c r="M116223" s="57">
        <v>2027</v>
      </c>
      <c r="N116223" s="57">
        <v>4</v>
      </c>
      <c r="O116223" s="57">
        <v>2</v>
      </c>
      <c r="P116223" t="s">
        <v>23</v>
      </c>
    </row>
    <row r="116224" spans="12:16" x14ac:dyDescent="0.25">
      <c r="L116224" s="58">
        <v>46482.541666666664</v>
      </c>
      <c r="M116224" s="57">
        <v>2027</v>
      </c>
      <c r="N116224" s="57">
        <v>4</v>
      </c>
      <c r="O116224" s="57">
        <v>2</v>
      </c>
      <c r="P116224" t="s">
        <v>23</v>
      </c>
    </row>
    <row r="116225" spans="12:16" x14ac:dyDescent="0.25">
      <c r="L116225" s="58">
        <v>46482.583333333336</v>
      </c>
      <c r="M116225" s="57">
        <v>2027</v>
      </c>
      <c r="N116225" s="57">
        <v>4</v>
      </c>
      <c r="O116225" s="57">
        <v>2</v>
      </c>
      <c r="P116225" t="s">
        <v>23</v>
      </c>
    </row>
    <row r="116226" spans="12:16" x14ac:dyDescent="0.25">
      <c r="L116226" s="58">
        <v>46482.625</v>
      </c>
      <c r="M116226" s="57">
        <v>2027</v>
      </c>
      <c r="N116226" s="57">
        <v>4</v>
      </c>
      <c r="O116226" s="57">
        <v>2</v>
      </c>
      <c r="P116226" t="s">
        <v>23</v>
      </c>
    </row>
    <row r="116227" spans="12:16" x14ac:dyDescent="0.25">
      <c r="L116227" s="58">
        <v>46482.666666666664</v>
      </c>
      <c r="M116227" s="57">
        <v>2027</v>
      </c>
      <c r="N116227" s="57">
        <v>4</v>
      </c>
      <c r="O116227" s="57">
        <v>2</v>
      </c>
      <c r="P116227" t="s">
        <v>23</v>
      </c>
    </row>
    <row r="116228" spans="12:16" x14ac:dyDescent="0.25">
      <c r="L116228" s="58">
        <v>46482.708333333336</v>
      </c>
      <c r="M116228" s="57">
        <v>2027</v>
      </c>
      <c r="N116228" s="57">
        <v>4</v>
      </c>
      <c r="O116228" s="57">
        <v>2</v>
      </c>
      <c r="P116228" t="s">
        <v>23</v>
      </c>
    </row>
    <row r="116229" spans="12:16" x14ac:dyDescent="0.25">
      <c r="L116229" s="58">
        <v>46482.75</v>
      </c>
      <c r="M116229" s="57">
        <v>2027</v>
      </c>
      <c r="N116229" s="57">
        <v>4</v>
      </c>
      <c r="O116229" s="57">
        <v>2</v>
      </c>
      <c r="P116229" t="s">
        <v>23</v>
      </c>
    </row>
    <row r="116230" spans="12:16" x14ac:dyDescent="0.25">
      <c r="L116230" s="58">
        <v>46482.791666666664</v>
      </c>
      <c r="M116230" s="57">
        <v>2027</v>
      </c>
      <c r="N116230" s="57">
        <v>4</v>
      </c>
      <c r="O116230" s="57">
        <v>2</v>
      </c>
      <c r="P116230" t="s">
        <v>23</v>
      </c>
    </row>
    <row r="116231" spans="12:16" x14ac:dyDescent="0.25">
      <c r="L116231" s="58">
        <v>46482.833333333336</v>
      </c>
      <c r="M116231" s="57">
        <v>2027</v>
      </c>
      <c r="N116231" s="57">
        <v>4</v>
      </c>
      <c r="O116231" s="57">
        <v>2</v>
      </c>
      <c r="P116231" t="s">
        <v>23</v>
      </c>
    </row>
    <row r="116232" spans="12:16" x14ac:dyDescent="0.25">
      <c r="L116232" s="58">
        <v>46482.875</v>
      </c>
      <c r="M116232" s="57">
        <v>2027</v>
      </c>
      <c r="N116232" s="57">
        <v>4</v>
      </c>
      <c r="O116232" s="57">
        <v>2</v>
      </c>
      <c r="P116232" t="s">
        <v>23</v>
      </c>
    </row>
    <row r="116233" spans="12:16" x14ac:dyDescent="0.25">
      <c r="L116233" s="58">
        <v>46482.916666666664</v>
      </c>
      <c r="M116233" s="57">
        <v>2027</v>
      </c>
      <c r="N116233" s="57">
        <v>4</v>
      </c>
      <c r="O116233" s="57">
        <v>2</v>
      </c>
      <c r="P116233" t="s">
        <v>22</v>
      </c>
    </row>
    <row r="116234" spans="12:16" x14ac:dyDescent="0.25">
      <c r="L116234" s="58">
        <v>46482.958333333336</v>
      </c>
      <c r="M116234" s="57">
        <v>2027</v>
      </c>
      <c r="N116234" s="57">
        <v>4</v>
      </c>
      <c r="O116234" s="57">
        <v>2</v>
      </c>
      <c r="P116234" t="s">
        <v>22</v>
      </c>
    </row>
    <row r="116235" spans="12:16" x14ac:dyDescent="0.25">
      <c r="L116235" s="58">
        <v>46483</v>
      </c>
      <c r="M116235" s="57">
        <v>2027</v>
      </c>
      <c r="N116235" s="57">
        <v>4</v>
      </c>
      <c r="O116235" s="57">
        <v>3</v>
      </c>
      <c r="P116235" t="s">
        <v>22</v>
      </c>
    </row>
    <row r="116236" spans="12:16" x14ac:dyDescent="0.25">
      <c r="L116236" s="58">
        <v>46483.041666666664</v>
      </c>
      <c r="M116236" s="57">
        <v>2027</v>
      </c>
      <c r="N116236" s="57">
        <v>4</v>
      </c>
      <c r="O116236" s="57">
        <v>3</v>
      </c>
      <c r="P116236" t="s">
        <v>22</v>
      </c>
    </row>
    <row r="116237" spans="12:16" x14ac:dyDescent="0.25">
      <c r="L116237" s="58">
        <v>46483.083333333336</v>
      </c>
      <c r="M116237" s="57">
        <v>2027</v>
      </c>
      <c r="N116237" s="57">
        <v>4</v>
      </c>
      <c r="O116237" s="57">
        <v>3</v>
      </c>
      <c r="P116237" t="s">
        <v>22</v>
      </c>
    </row>
    <row r="116238" spans="12:16" x14ac:dyDescent="0.25">
      <c r="L116238" s="58">
        <v>46483.125</v>
      </c>
      <c r="M116238" s="57">
        <v>2027</v>
      </c>
      <c r="N116238" s="57">
        <v>4</v>
      </c>
      <c r="O116238" s="57">
        <v>3</v>
      </c>
      <c r="P116238" t="s">
        <v>22</v>
      </c>
    </row>
    <row r="116239" spans="12:16" x14ac:dyDescent="0.25">
      <c r="L116239" s="58">
        <v>46483.166666666664</v>
      </c>
      <c r="M116239" s="57">
        <v>2027</v>
      </c>
      <c r="N116239" s="57">
        <v>4</v>
      </c>
      <c r="O116239" s="57">
        <v>3</v>
      </c>
      <c r="P116239" t="s">
        <v>22</v>
      </c>
    </row>
    <row r="116240" spans="12:16" x14ac:dyDescent="0.25">
      <c r="L116240" s="58">
        <v>46483.208333333336</v>
      </c>
      <c r="M116240" s="57">
        <v>2027</v>
      </c>
      <c r="N116240" s="57">
        <v>4</v>
      </c>
      <c r="O116240" s="57">
        <v>3</v>
      </c>
      <c r="P116240" t="s">
        <v>22</v>
      </c>
    </row>
    <row r="116241" spans="12:16" x14ac:dyDescent="0.25">
      <c r="L116241" s="58">
        <v>46483.25</v>
      </c>
      <c r="M116241" s="57">
        <v>2027</v>
      </c>
      <c r="N116241" s="57">
        <v>4</v>
      </c>
      <c r="O116241" s="57">
        <v>3</v>
      </c>
      <c r="P116241" t="s">
        <v>23</v>
      </c>
    </row>
    <row r="116242" spans="12:16" x14ac:dyDescent="0.25">
      <c r="L116242" s="58">
        <v>46483.291666666664</v>
      </c>
      <c r="M116242" s="57">
        <v>2027</v>
      </c>
      <c r="N116242" s="57">
        <v>4</v>
      </c>
      <c r="O116242" s="57">
        <v>3</v>
      </c>
      <c r="P116242" t="s">
        <v>23</v>
      </c>
    </row>
    <row r="116243" spans="12:16" x14ac:dyDescent="0.25">
      <c r="L116243" s="58">
        <v>46483.333333333336</v>
      </c>
      <c r="M116243" s="57">
        <v>2027</v>
      </c>
      <c r="N116243" s="57">
        <v>4</v>
      </c>
      <c r="O116243" s="57">
        <v>3</v>
      </c>
      <c r="P116243" t="s">
        <v>23</v>
      </c>
    </row>
    <row r="116244" spans="12:16" x14ac:dyDescent="0.25">
      <c r="L116244" s="58">
        <v>46483.375</v>
      </c>
      <c r="M116244" s="57">
        <v>2027</v>
      </c>
      <c r="N116244" s="57">
        <v>4</v>
      </c>
      <c r="O116244" s="57">
        <v>3</v>
      </c>
      <c r="P116244" t="s">
        <v>23</v>
      </c>
    </row>
    <row r="116245" spans="12:16" x14ac:dyDescent="0.25">
      <c r="L116245" s="58">
        <v>46483.416666666664</v>
      </c>
      <c r="M116245" s="57">
        <v>2027</v>
      </c>
      <c r="N116245" s="57">
        <v>4</v>
      </c>
      <c r="O116245" s="57">
        <v>3</v>
      </c>
      <c r="P116245" t="s">
        <v>23</v>
      </c>
    </row>
    <row r="116246" spans="12:16" x14ac:dyDescent="0.25">
      <c r="L116246" s="58">
        <v>46483.458333333336</v>
      </c>
      <c r="M116246" s="57">
        <v>2027</v>
      </c>
      <c r="N116246" s="57">
        <v>4</v>
      </c>
      <c r="O116246" s="57">
        <v>3</v>
      </c>
      <c r="P116246" t="s">
        <v>23</v>
      </c>
    </row>
    <row r="116247" spans="12:16" x14ac:dyDescent="0.25">
      <c r="L116247" s="58">
        <v>46483.5</v>
      </c>
      <c r="M116247" s="57">
        <v>2027</v>
      </c>
      <c r="N116247" s="57">
        <v>4</v>
      </c>
      <c r="O116247" s="57">
        <v>3</v>
      </c>
      <c r="P116247" t="s">
        <v>23</v>
      </c>
    </row>
    <row r="116248" spans="12:16" x14ac:dyDescent="0.25">
      <c r="L116248" s="58">
        <v>46483.541666666664</v>
      </c>
      <c r="M116248" s="57">
        <v>2027</v>
      </c>
      <c r="N116248" s="57">
        <v>4</v>
      </c>
      <c r="O116248" s="57">
        <v>3</v>
      </c>
      <c r="P116248" t="s">
        <v>23</v>
      </c>
    </row>
    <row r="116249" spans="12:16" x14ac:dyDescent="0.25">
      <c r="L116249" s="58">
        <v>46483.583333333336</v>
      </c>
      <c r="M116249" s="57">
        <v>2027</v>
      </c>
      <c r="N116249" s="57">
        <v>4</v>
      </c>
      <c r="O116249" s="57">
        <v>3</v>
      </c>
      <c r="P116249" t="s">
        <v>23</v>
      </c>
    </row>
    <row r="116250" spans="12:16" x14ac:dyDescent="0.25">
      <c r="L116250" s="58">
        <v>46483.625</v>
      </c>
      <c r="M116250" s="57">
        <v>2027</v>
      </c>
      <c r="N116250" s="57">
        <v>4</v>
      </c>
      <c r="O116250" s="57">
        <v>3</v>
      </c>
      <c r="P116250" t="s">
        <v>23</v>
      </c>
    </row>
    <row r="116251" spans="12:16" x14ac:dyDescent="0.25">
      <c r="L116251" s="58">
        <v>46483.666666666664</v>
      </c>
      <c r="M116251" s="57">
        <v>2027</v>
      </c>
      <c r="N116251" s="57">
        <v>4</v>
      </c>
      <c r="O116251" s="57">
        <v>3</v>
      </c>
      <c r="P116251" t="s">
        <v>23</v>
      </c>
    </row>
    <row r="116252" spans="12:16" x14ac:dyDescent="0.25">
      <c r="L116252" s="58">
        <v>46483.708333333336</v>
      </c>
      <c r="M116252" s="57">
        <v>2027</v>
      </c>
      <c r="N116252" s="57">
        <v>4</v>
      </c>
      <c r="O116252" s="57">
        <v>3</v>
      </c>
      <c r="P116252" t="s">
        <v>23</v>
      </c>
    </row>
    <row r="116253" spans="12:16" x14ac:dyDescent="0.25">
      <c r="L116253" s="58">
        <v>46483.75</v>
      </c>
      <c r="M116253" s="57">
        <v>2027</v>
      </c>
      <c r="N116253" s="57">
        <v>4</v>
      </c>
      <c r="O116253" s="57">
        <v>3</v>
      </c>
      <c r="P116253" t="s">
        <v>23</v>
      </c>
    </row>
    <row r="116254" spans="12:16" x14ac:dyDescent="0.25">
      <c r="L116254" s="58">
        <v>46483.791666666664</v>
      </c>
      <c r="M116254" s="57">
        <v>2027</v>
      </c>
      <c r="N116254" s="57">
        <v>4</v>
      </c>
      <c r="O116254" s="57">
        <v>3</v>
      </c>
      <c r="P116254" t="s">
        <v>23</v>
      </c>
    </row>
    <row r="116255" spans="12:16" x14ac:dyDescent="0.25">
      <c r="L116255" s="58">
        <v>46483.833333333336</v>
      </c>
      <c r="M116255" s="57">
        <v>2027</v>
      </c>
      <c r="N116255" s="57">
        <v>4</v>
      </c>
      <c r="O116255" s="57">
        <v>3</v>
      </c>
      <c r="P116255" t="s">
        <v>23</v>
      </c>
    </row>
    <row r="116256" spans="12:16" x14ac:dyDescent="0.25">
      <c r="L116256" s="58">
        <v>46483.875</v>
      </c>
      <c r="M116256" s="57">
        <v>2027</v>
      </c>
      <c r="N116256" s="57">
        <v>4</v>
      </c>
      <c r="O116256" s="57">
        <v>3</v>
      </c>
      <c r="P116256" t="s">
        <v>23</v>
      </c>
    </row>
    <row r="116257" spans="12:16" x14ac:dyDescent="0.25">
      <c r="L116257" s="58">
        <v>46483.916666666664</v>
      </c>
      <c r="M116257" s="57">
        <v>2027</v>
      </c>
      <c r="N116257" s="57">
        <v>4</v>
      </c>
      <c r="O116257" s="57">
        <v>3</v>
      </c>
      <c r="P116257" t="s">
        <v>22</v>
      </c>
    </row>
    <row r="116258" spans="12:16" x14ac:dyDescent="0.25">
      <c r="L116258" s="58">
        <v>46483.958333333336</v>
      </c>
      <c r="M116258" s="57">
        <v>2027</v>
      </c>
      <c r="N116258" s="57">
        <v>4</v>
      </c>
      <c r="O116258" s="57">
        <v>3</v>
      </c>
      <c r="P116258" t="s">
        <v>22</v>
      </c>
    </row>
    <row r="116259" spans="12:16" x14ac:dyDescent="0.25">
      <c r="L116259" s="58">
        <v>46484</v>
      </c>
      <c r="M116259" s="57">
        <v>2027</v>
      </c>
      <c r="N116259" s="57">
        <v>4</v>
      </c>
      <c r="O116259" s="57">
        <v>4</v>
      </c>
      <c r="P116259" t="s">
        <v>22</v>
      </c>
    </row>
    <row r="116260" spans="12:16" x14ac:dyDescent="0.25">
      <c r="L116260" s="58">
        <v>46484.041666666664</v>
      </c>
      <c r="M116260" s="57">
        <v>2027</v>
      </c>
      <c r="N116260" s="57">
        <v>4</v>
      </c>
      <c r="O116260" s="57">
        <v>4</v>
      </c>
      <c r="P116260" t="s">
        <v>22</v>
      </c>
    </row>
    <row r="116261" spans="12:16" x14ac:dyDescent="0.25">
      <c r="L116261" s="58">
        <v>46484.083333333336</v>
      </c>
      <c r="M116261" s="57">
        <v>2027</v>
      </c>
      <c r="N116261" s="57">
        <v>4</v>
      </c>
      <c r="O116261" s="57">
        <v>4</v>
      </c>
      <c r="P116261" t="s">
        <v>22</v>
      </c>
    </row>
    <row r="116262" spans="12:16" x14ac:dyDescent="0.25">
      <c r="L116262" s="58">
        <v>46484.125</v>
      </c>
      <c r="M116262" s="57">
        <v>2027</v>
      </c>
      <c r="N116262" s="57">
        <v>4</v>
      </c>
      <c r="O116262" s="57">
        <v>4</v>
      </c>
      <c r="P116262" t="s">
        <v>22</v>
      </c>
    </row>
    <row r="116263" spans="12:16" x14ac:dyDescent="0.25">
      <c r="L116263" s="58">
        <v>46484.166666666664</v>
      </c>
      <c r="M116263" s="57">
        <v>2027</v>
      </c>
      <c r="N116263" s="57">
        <v>4</v>
      </c>
      <c r="O116263" s="57">
        <v>4</v>
      </c>
      <c r="P116263" t="s">
        <v>22</v>
      </c>
    </row>
    <row r="116264" spans="12:16" x14ac:dyDescent="0.25">
      <c r="L116264" s="58">
        <v>46484.208333333336</v>
      </c>
      <c r="M116264" s="57">
        <v>2027</v>
      </c>
      <c r="N116264" s="57">
        <v>4</v>
      </c>
      <c r="O116264" s="57">
        <v>4</v>
      </c>
      <c r="P116264" t="s">
        <v>22</v>
      </c>
    </row>
    <row r="116265" spans="12:16" x14ac:dyDescent="0.25">
      <c r="L116265" s="58">
        <v>46484.25</v>
      </c>
      <c r="M116265" s="57">
        <v>2027</v>
      </c>
      <c r="N116265" s="57">
        <v>4</v>
      </c>
      <c r="O116265" s="57">
        <v>4</v>
      </c>
      <c r="P116265" t="s">
        <v>23</v>
      </c>
    </row>
    <row r="116266" spans="12:16" x14ac:dyDescent="0.25">
      <c r="L116266" s="58">
        <v>46484.291666666664</v>
      </c>
      <c r="M116266" s="57">
        <v>2027</v>
      </c>
      <c r="N116266" s="57">
        <v>4</v>
      </c>
      <c r="O116266" s="57">
        <v>4</v>
      </c>
      <c r="P116266" t="s">
        <v>23</v>
      </c>
    </row>
    <row r="116267" spans="12:16" x14ac:dyDescent="0.25">
      <c r="L116267" s="58">
        <v>46484.333333333336</v>
      </c>
      <c r="M116267" s="57">
        <v>2027</v>
      </c>
      <c r="N116267" s="57">
        <v>4</v>
      </c>
      <c r="O116267" s="57">
        <v>4</v>
      </c>
      <c r="P116267" t="s">
        <v>23</v>
      </c>
    </row>
    <row r="116268" spans="12:16" x14ac:dyDescent="0.25">
      <c r="L116268" s="58">
        <v>46484.375</v>
      </c>
      <c r="M116268" s="57">
        <v>2027</v>
      </c>
      <c r="N116268" s="57">
        <v>4</v>
      </c>
      <c r="O116268" s="57">
        <v>4</v>
      </c>
      <c r="P116268" t="s">
        <v>23</v>
      </c>
    </row>
    <row r="116269" spans="12:16" x14ac:dyDescent="0.25">
      <c r="L116269" s="58">
        <v>46484.416666666664</v>
      </c>
      <c r="M116269" s="57">
        <v>2027</v>
      </c>
      <c r="N116269" s="57">
        <v>4</v>
      </c>
      <c r="O116269" s="57">
        <v>4</v>
      </c>
      <c r="P116269" t="s">
        <v>23</v>
      </c>
    </row>
    <row r="116270" spans="12:16" x14ac:dyDescent="0.25">
      <c r="L116270" s="58">
        <v>46484.458333333336</v>
      </c>
      <c r="M116270" s="57">
        <v>2027</v>
      </c>
      <c r="N116270" s="57">
        <v>4</v>
      </c>
      <c r="O116270" s="57">
        <v>4</v>
      </c>
      <c r="P116270" t="s">
        <v>23</v>
      </c>
    </row>
    <row r="116271" spans="12:16" x14ac:dyDescent="0.25">
      <c r="L116271" s="58">
        <v>46484.5</v>
      </c>
      <c r="M116271" s="57">
        <v>2027</v>
      </c>
      <c r="N116271" s="57">
        <v>4</v>
      </c>
      <c r="O116271" s="57">
        <v>4</v>
      </c>
      <c r="P116271" t="s">
        <v>23</v>
      </c>
    </row>
    <row r="116272" spans="12:16" x14ac:dyDescent="0.25">
      <c r="L116272" s="58">
        <v>46484.541666666664</v>
      </c>
      <c r="M116272" s="57">
        <v>2027</v>
      </c>
      <c r="N116272" s="57">
        <v>4</v>
      </c>
      <c r="O116272" s="57">
        <v>4</v>
      </c>
      <c r="P116272" t="s">
        <v>23</v>
      </c>
    </row>
    <row r="116273" spans="12:16" x14ac:dyDescent="0.25">
      <c r="L116273" s="58">
        <v>46484.583333333336</v>
      </c>
      <c r="M116273" s="57">
        <v>2027</v>
      </c>
      <c r="N116273" s="57">
        <v>4</v>
      </c>
      <c r="O116273" s="57">
        <v>4</v>
      </c>
      <c r="P116273" t="s">
        <v>23</v>
      </c>
    </row>
    <row r="116274" spans="12:16" x14ac:dyDescent="0.25">
      <c r="L116274" s="58">
        <v>46484.625</v>
      </c>
      <c r="M116274" s="57">
        <v>2027</v>
      </c>
      <c r="N116274" s="57">
        <v>4</v>
      </c>
      <c r="O116274" s="57">
        <v>4</v>
      </c>
      <c r="P116274" t="s">
        <v>23</v>
      </c>
    </row>
    <row r="116275" spans="12:16" x14ac:dyDescent="0.25">
      <c r="L116275" s="58">
        <v>46484.666666666664</v>
      </c>
      <c r="M116275" s="57">
        <v>2027</v>
      </c>
      <c r="N116275" s="57">
        <v>4</v>
      </c>
      <c r="O116275" s="57">
        <v>4</v>
      </c>
      <c r="P116275" t="s">
        <v>23</v>
      </c>
    </row>
    <row r="116276" spans="12:16" x14ac:dyDescent="0.25">
      <c r="L116276" s="58">
        <v>46484.708333333336</v>
      </c>
      <c r="M116276" s="57">
        <v>2027</v>
      </c>
      <c r="N116276" s="57">
        <v>4</v>
      </c>
      <c r="O116276" s="57">
        <v>4</v>
      </c>
      <c r="P116276" t="s">
        <v>23</v>
      </c>
    </row>
    <row r="116277" spans="12:16" x14ac:dyDescent="0.25">
      <c r="L116277" s="58">
        <v>46484.75</v>
      </c>
      <c r="M116277" s="57">
        <v>2027</v>
      </c>
      <c r="N116277" s="57">
        <v>4</v>
      </c>
      <c r="O116277" s="57">
        <v>4</v>
      </c>
      <c r="P116277" t="s">
        <v>23</v>
      </c>
    </row>
    <row r="116278" spans="12:16" x14ac:dyDescent="0.25">
      <c r="L116278" s="58">
        <v>46484.791666666664</v>
      </c>
      <c r="M116278" s="57">
        <v>2027</v>
      </c>
      <c r="N116278" s="57">
        <v>4</v>
      </c>
      <c r="O116278" s="57">
        <v>4</v>
      </c>
      <c r="P116278" t="s">
        <v>23</v>
      </c>
    </row>
    <row r="116279" spans="12:16" x14ac:dyDescent="0.25">
      <c r="L116279" s="58">
        <v>46484.833333333336</v>
      </c>
      <c r="M116279" s="57">
        <v>2027</v>
      </c>
      <c r="N116279" s="57">
        <v>4</v>
      </c>
      <c r="O116279" s="57">
        <v>4</v>
      </c>
      <c r="P116279" t="s">
        <v>23</v>
      </c>
    </row>
    <row r="116280" spans="12:16" x14ac:dyDescent="0.25">
      <c r="L116280" s="58">
        <v>46484.875</v>
      </c>
      <c r="M116280" s="57">
        <v>2027</v>
      </c>
      <c r="N116280" s="57">
        <v>4</v>
      </c>
      <c r="O116280" s="57">
        <v>4</v>
      </c>
      <c r="P116280" t="s">
        <v>23</v>
      </c>
    </row>
    <row r="116281" spans="12:16" x14ac:dyDescent="0.25">
      <c r="L116281" s="58">
        <v>46484.916666666664</v>
      </c>
      <c r="M116281" s="57">
        <v>2027</v>
      </c>
      <c r="N116281" s="57">
        <v>4</v>
      </c>
      <c r="O116281" s="57">
        <v>4</v>
      </c>
      <c r="P116281" t="s">
        <v>22</v>
      </c>
    </row>
    <row r="116282" spans="12:16" x14ac:dyDescent="0.25">
      <c r="L116282" s="58">
        <v>46484.958333333336</v>
      </c>
      <c r="M116282" s="57">
        <v>2027</v>
      </c>
      <c r="N116282" s="57">
        <v>4</v>
      </c>
      <c r="O116282" s="57">
        <v>4</v>
      </c>
      <c r="P116282" t="s">
        <v>22</v>
      </c>
    </row>
    <row r="116283" spans="12:16" x14ac:dyDescent="0.25">
      <c r="L116283" s="58">
        <v>46485</v>
      </c>
      <c r="M116283" s="57">
        <v>2027</v>
      </c>
      <c r="N116283" s="57">
        <v>4</v>
      </c>
      <c r="O116283" s="57">
        <v>5</v>
      </c>
      <c r="P116283" t="s">
        <v>22</v>
      </c>
    </row>
    <row r="116284" spans="12:16" x14ac:dyDescent="0.25">
      <c r="L116284" s="58">
        <v>46485.041666666664</v>
      </c>
      <c r="M116284" s="57">
        <v>2027</v>
      </c>
      <c r="N116284" s="57">
        <v>4</v>
      </c>
      <c r="O116284" s="57">
        <v>5</v>
      </c>
      <c r="P116284" t="s">
        <v>22</v>
      </c>
    </row>
    <row r="116285" spans="12:16" x14ac:dyDescent="0.25">
      <c r="L116285" s="58">
        <v>46485.083333333336</v>
      </c>
      <c r="M116285" s="57">
        <v>2027</v>
      </c>
      <c r="N116285" s="57">
        <v>4</v>
      </c>
      <c r="O116285" s="57">
        <v>5</v>
      </c>
      <c r="P116285" t="s">
        <v>22</v>
      </c>
    </row>
    <row r="116286" spans="12:16" x14ac:dyDescent="0.25">
      <c r="L116286" s="58">
        <v>46485.125</v>
      </c>
      <c r="M116286" s="57">
        <v>2027</v>
      </c>
      <c r="N116286" s="57">
        <v>4</v>
      </c>
      <c r="O116286" s="57">
        <v>5</v>
      </c>
      <c r="P116286" t="s">
        <v>22</v>
      </c>
    </row>
    <row r="116287" spans="12:16" x14ac:dyDescent="0.25">
      <c r="L116287" s="58">
        <v>46485.166666666664</v>
      </c>
      <c r="M116287" s="57">
        <v>2027</v>
      </c>
      <c r="N116287" s="57">
        <v>4</v>
      </c>
      <c r="O116287" s="57">
        <v>5</v>
      </c>
      <c r="P116287" t="s">
        <v>22</v>
      </c>
    </row>
    <row r="116288" spans="12:16" x14ac:dyDescent="0.25">
      <c r="L116288" s="58">
        <v>46485.208333333336</v>
      </c>
      <c r="M116288" s="57">
        <v>2027</v>
      </c>
      <c r="N116288" s="57">
        <v>4</v>
      </c>
      <c r="O116288" s="57">
        <v>5</v>
      </c>
      <c r="P116288" t="s">
        <v>22</v>
      </c>
    </row>
    <row r="116289" spans="12:16" x14ac:dyDescent="0.25">
      <c r="L116289" s="58">
        <v>46485.25</v>
      </c>
      <c r="M116289" s="57">
        <v>2027</v>
      </c>
      <c r="N116289" s="57">
        <v>4</v>
      </c>
      <c r="O116289" s="57">
        <v>5</v>
      </c>
      <c r="P116289" t="s">
        <v>23</v>
      </c>
    </row>
    <row r="116290" spans="12:16" x14ac:dyDescent="0.25">
      <c r="L116290" s="58">
        <v>46485.291666666664</v>
      </c>
      <c r="M116290" s="57">
        <v>2027</v>
      </c>
      <c r="N116290" s="57">
        <v>4</v>
      </c>
      <c r="O116290" s="57">
        <v>5</v>
      </c>
      <c r="P116290" t="s">
        <v>23</v>
      </c>
    </row>
    <row r="116291" spans="12:16" x14ac:dyDescent="0.25">
      <c r="L116291" s="58">
        <v>46485.333333333336</v>
      </c>
      <c r="M116291" s="57">
        <v>2027</v>
      </c>
      <c r="N116291" s="57">
        <v>4</v>
      </c>
      <c r="O116291" s="57">
        <v>5</v>
      </c>
      <c r="P116291" t="s">
        <v>23</v>
      </c>
    </row>
    <row r="116292" spans="12:16" x14ac:dyDescent="0.25">
      <c r="L116292" s="58">
        <v>46485.375</v>
      </c>
      <c r="M116292" s="57">
        <v>2027</v>
      </c>
      <c r="N116292" s="57">
        <v>4</v>
      </c>
      <c r="O116292" s="57">
        <v>5</v>
      </c>
      <c r="P116292" t="s">
        <v>23</v>
      </c>
    </row>
    <row r="116293" spans="12:16" x14ac:dyDescent="0.25">
      <c r="L116293" s="58">
        <v>46485.416666666664</v>
      </c>
      <c r="M116293" s="57">
        <v>2027</v>
      </c>
      <c r="N116293" s="57">
        <v>4</v>
      </c>
      <c r="O116293" s="57">
        <v>5</v>
      </c>
      <c r="P116293" t="s">
        <v>23</v>
      </c>
    </row>
    <row r="116294" spans="12:16" x14ac:dyDescent="0.25">
      <c r="L116294" s="58">
        <v>46485.458333333336</v>
      </c>
      <c r="M116294" s="57">
        <v>2027</v>
      </c>
      <c r="N116294" s="57">
        <v>4</v>
      </c>
      <c r="O116294" s="57">
        <v>5</v>
      </c>
      <c r="P116294" t="s">
        <v>23</v>
      </c>
    </row>
    <row r="116295" spans="12:16" x14ac:dyDescent="0.25">
      <c r="L116295" s="58">
        <v>46485.5</v>
      </c>
      <c r="M116295" s="57">
        <v>2027</v>
      </c>
      <c r="N116295" s="57">
        <v>4</v>
      </c>
      <c r="O116295" s="57">
        <v>5</v>
      </c>
      <c r="P116295" t="s">
        <v>23</v>
      </c>
    </row>
    <row r="116296" spans="12:16" x14ac:dyDescent="0.25">
      <c r="L116296" s="58">
        <v>46485.541666666664</v>
      </c>
      <c r="M116296" s="57">
        <v>2027</v>
      </c>
      <c r="N116296" s="57">
        <v>4</v>
      </c>
      <c r="O116296" s="57">
        <v>5</v>
      </c>
      <c r="P116296" t="s">
        <v>23</v>
      </c>
    </row>
    <row r="116297" spans="12:16" x14ac:dyDescent="0.25">
      <c r="L116297" s="58">
        <v>46485.583333333336</v>
      </c>
      <c r="M116297" s="57">
        <v>2027</v>
      </c>
      <c r="N116297" s="57">
        <v>4</v>
      </c>
      <c r="O116297" s="57">
        <v>5</v>
      </c>
      <c r="P116297" t="s">
        <v>23</v>
      </c>
    </row>
    <row r="116298" spans="12:16" x14ac:dyDescent="0.25">
      <c r="L116298" s="58">
        <v>46485.625</v>
      </c>
      <c r="M116298" s="57">
        <v>2027</v>
      </c>
      <c r="N116298" s="57">
        <v>4</v>
      </c>
      <c r="O116298" s="57">
        <v>5</v>
      </c>
      <c r="P116298" t="s">
        <v>23</v>
      </c>
    </row>
    <row r="116299" spans="12:16" x14ac:dyDescent="0.25">
      <c r="L116299" s="58">
        <v>46485.666666666664</v>
      </c>
      <c r="M116299" s="57">
        <v>2027</v>
      </c>
      <c r="N116299" s="57">
        <v>4</v>
      </c>
      <c r="O116299" s="57">
        <v>5</v>
      </c>
      <c r="P116299" t="s">
        <v>23</v>
      </c>
    </row>
    <row r="116300" spans="12:16" x14ac:dyDescent="0.25">
      <c r="L116300" s="58">
        <v>46485.708333333336</v>
      </c>
      <c r="M116300" s="57">
        <v>2027</v>
      </c>
      <c r="N116300" s="57">
        <v>4</v>
      </c>
      <c r="O116300" s="57">
        <v>5</v>
      </c>
      <c r="P116300" t="s">
        <v>23</v>
      </c>
    </row>
    <row r="116301" spans="12:16" x14ac:dyDescent="0.25">
      <c r="L116301" s="58">
        <v>46485.75</v>
      </c>
      <c r="M116301" s="57">
        <v>2027</v>
      </c>
      <c r="N116301" s="57">
        <v>4</v>
      </c>
      <c r="O116301" s="57">
        <v>5</v>
      </c>
      <c r="P116301" t="s">
        <v>23</v>
      </c>
    </row>
    <row r="116302" spans="12:16" x14ac:dyDescent="0.25">
      <c r="L116302" s="58">
        <v>46485.791666666664</v>
      </c>
      <c r="M116302" s="57">
        <v>2027</v>
      </c>
      <c r="N116302" s="57">
        <v>4</v>
      </c>
      <c r="O116302" s="57">
        <v>5</v>
      </c>
      <c r="P116302" t="s">
        <v>23</v>
      </c>
    </row>
    <row r="116303" spans="12:16" x14ac:dyDescent="0.25">
      <c r="L116303" s="58">
        <v>46485.833333333336</v>
      </c>
      <c r="M116303" s="57">
        <v>2027</v>
      </c>
      <c r="N116303" s="57">
        <v>4</v>
      </c>
      <c r="O116303" s="57">
        <v>5</v>
      </c>
      <c r="P116303" t="s">
        <v>23</v>
      </c>
    </row>
    <row r="116304" spans="12:16" x14ac:dyDescent="0.25">
      <c r="L116304" s="58">
        <v>46485.875</v>
      </c>
      <c r="M116304" s="57">
        <v>2027</v>
      </c>
      <c r="N116304" s="57">
        <v>4</v>
      </c>
      <c r="O116304" s="57">
        <v>5</v>
      </c>
      <c r="P116304" t="s">
        <v>23</v>
      </c>
    </row>
    <row r="116305" spans="12:16" x14ac:dyDescent="0.25">
      <c r="L116305" s="58">
        <v>46485.916666666664</v>
      </c>
      <c r="M116305" s="57">
        <v>2027</v>
      </c>
      <c r="N116305" s="57">
        <v>4</v>
      </c>
      <c r="O116305" s="57">
        <v>5</v>
      </c>
      <c r="P116305" t="s">
        <v>22</v>
      </c>
    </row>
    <row r="116306" spans="12:16" x14ac:dyDescent="0.25">
      <c r="L116306" s="58">
        <v>46485.958333333336</v>
      </c>
      <c r="M116306" s="57">
        <v>2027</v>
      </c>
      <c r="N116306" s="57">
        <v>4</v>
      </c>
      <c r="O116306" s="57">
        <v>5</v>
      </c>
      <c r="P116306" t="s">
        <v>22</v>
      </c>
    </row>
    <row r="116307" spans="12:16" x14ac:dyDescent="0.25">
      <c r="L116307" s="58">
        <v>46486</v>
      </c>
      <c r="M116307" s="57">
        <v>2027</v>
      </c>
      <c r="N116307" s="57">
        <v>4</v>
      </c>
      <c r="O116307" s="57">
        <v>6</v>
      </c>
      <c r="P116307" t="s">
        <v>22</v>
      </c>
    </row>
    <row r="116308" spans="12:16" x14ac:dyDescent="0.25">
      <c r="L116308" s="58">
        <v>46486.041666666664</v>
      </c>
      <c r="M116308" s="57">
        <v>2027</v>
      </c>
      <c r="N116308" s="57">
        <v>4</v>
      </c>
      <c r="O116308" s="57">
        <v>6</v>
      </c>
      <c r="P116308" t="s">
        <v>22</v>
      </c>
    </row>
    <row r="116309" spans="12:16" x14ac:dyDescent="0.25">
      <c r="L116309" s="58">
        <v>46486.083333333336</v>
      </c>
      <c r="M116309" s="57">
        <v>2027</v>
      </c>
      <c r="N116309" s="57">
        <v>4</v>
      </c>
      <c r="O116309" s="57">
        <v>6</v>
      </c>
      <c r="P116309" t="s">
        <v>22</v>
      </c>
    </row>
    <row r="116310" spans="12:16" x14ac:dyDescent="0.25">
      <c r="L116310" s="58">
        <v>46486.125</v>
      </c>
      <c r="M116310" s="57">
        <v>2027</v>
      </c>
      <c r="N116310" s="57">
        <v>4</v>
      </c>
      <c r="O116310" s="57">
        <v>6</v>
      </c>
      <c r="P116310" t="s">
        <v>22</v>
      </c>
    </row>
    <row r="116311" spans="12:16" x14ac:dyDescent="0.25">
      <c r="L116311" s="58">
        <v>46486.166666666664</v>
      </c>
      <c r="M116311" s="57">
        <v>2027</v>
      </c>
      <c r="N116311" s="57">
        <v>4</v>
      </c>
      <c r="O116311" s="57">
        <v>6</v>
      </c>
      <c r="P116311" t="s">
        <v>22</v>
      </c>
    </row>
    <row r="116312" spans="12:16" x14ac:dyDescent="0.25">
      <c r="L116312" s="58">
        <v>46486.208333333336</v>
      </c>
      <c r="M116312" s="57">
        <v>2027</v>
      </c>
      <c r="N116312" s="57">
        <v>4</v>
      </c>
      <c r="O116312" s="57">
        <v>6</v>
      </c>
      <c r="P116312" t="s">
        <v>22</v>
      </c>
    </row>
    <row r="116313" spans="12:16" x14ac:dyDescent="0.25">
      <c r="L116313" s="58">
        <v>46486.25</v>
      </c>
      <c r="M116313" s="57">
        <v>2027</v>
      </c>
      <c r="N116313" s="57">
        <v>4</v>
      </c>
      <c r="O116313" s="57">
        <v>6</v>
      </c>
      <c r="P116313" t="s">
        <v>23</v>
      </c>
    </row>
    <row r="116314" spans="12:16" x14ac:dyDescent="0.25">
      <c r="L116314" s="58">
        <v>46486.291666666664</v>
      </c>
      <c r="M116314" s="57">
        <v>2027</v>
      </c>
      <c r="N116314" s="57">
        <v>4</v>
      </c>
      <c r="O116314" s="57">
        <v>6</v>
      </c>
      <c r="P116314" t="s">
        <v>23</v>
      </c>
    </row>
    <row r="116315" spans="12:16" x14ac:dyDescent="0.25">
      <c r="L116315" s="58">
        <v>46486.333333333336</v>
      </c>
      <c r="M116315" s="57">
        <v>2027</v>
      </c>
      <c r="N116315" s="57">
        <v>4</v>
      </c>
      <c r="O116315" s="57">
        <v>6</v>
      </c>
      <c r="P116315" t="s">
        <v>23</v>
      </c>
    </row>
    <row r="116316" spans="12:16" x14ac:dyDescent="0.25">
      <c r="L116316" s="58">
        <v>46486.375</v>
      </c>
      <c r="M116316" s="57">
        <v>2027</v>
      </c>
      <c r="N116316" s="57">
        <v>4</v>
      </c>
      <c r="O116316" s="57">
        <v>6</v>
      </c>
      <c r="P116316" t="s">
        <v>23</v>
      </c>
    </row>
    <row r="116317" spans="12:16" x14ac:dyDescent="0.25">
      <c r="L116317" s="58">
        <v>46486.416666666664</v>
      </c>
      <c r="M116317" s="57">
        <v>2027</v>
      </c>
      <c r="N116317" s="57">
        <v>4</v>
      </c>
      <c r="O116317" s="57">
        <v>6</v>
      </c>
      <c r="P116317" t="s">
        <v>23</v>
      </c>
    </row>
    <row r="116318" spans="12:16" x14ac:dyDescent="0.25">
      <c r="L116318" s="58">
        <v>46486.458333333336</v>
      </c>
      <c r="M116318" s="57">
        <v>2027</v>
      </c>
      <c r="N116318" s="57">
        <v>4</v>
      </c>
      <c r="O116318" s="57">
        <v>6</v>
      </c>
      <c r="P116318" t="s">
        <v>23</v>
      </c>
    </row>
    <row r="116319" spans="12:16" x14ac:dyDescent="0.25">
      <c r="L116319" s="58">
        <v>46486.5</v>
      </c>
      <c r="M116319" s="57">
        <v>2027</v>
      </c>
      <c r="N116319" s="57">
        <v>4</v>
      </c>
      <c r="O116319" s="57">
        <v>6</v>
      </c>
      <c r="P116319" t="s">
        <v>23</v>
      </c>
    </row>
    <row r="116320" spans="12:16" x14ac:dyDescent="0.25">
      <c r="L116320" s="58">
        <v>46486.541666666664</v>
      </c>
      <c r="M116320" s="57">
        <v>2027</v>
      </c>
      <c r="N116320" s="57">
        <v>4</v>
      </c>
      <c r="O116320" s="57">
        <v>6</v>
      </c>
      <c r="P116320" t="s">
        <v>23</v>
      </c>
    </row>
    <row r="116321" spans="12:16" x14ac:dyDescent="0.25">
      <c r="L116321" s="58">
        <v>46486.583333333336</v>
      </c>
      <c r="M116321" s="57">
        <v>2027</v>
      </c>
      <c r="N116321" s="57">
        <v>4</v>
      </c>
      <c r="O116321" s="57">
        <v>6</v>
      </c>
      <c r="P116321" t="s">
        <v>23</v>
      </c>
    </row>
    <row r="116322" spans="12:16" x14ac:dyDescent="0.25">
      <c r="L116322" s="58">
        <v>46486.625</v>
      </c>
      <c r="M116322" s="57">
        <v>2027</v>
      </c>
      <c r="N116322" s="57">
        <v>4</v>
      </c>
      <c r="O116322" s="57">
        <v>6</v>
      </c>
      <c r="P116322" t="s">
        <v>23</v>
      </c>
    </row>
    <row r="116323" spans="12:16" x14ac:dyDescent="0.25">
      <c r="L116323" s="58">
        <v>46486.666666666664</v>
      </c>
      <c r="M116323" s="57">
        <v>2027</v>
      </c>
      <c r="N116323" s="57">
        <v>4</v>
      </c>
      <c r="O116323" s="57">
        <v>6</v>
      </c>
      <c r="P116323" t="s">
        <v>23</v>
      </c>
    </row>
    <row r="116324" spans="12:16" x14ac:dyDescent="0.25">
      <c r="L116324" s="58">
        <v>46486.708333333336</v>
      </c>
      <c r="M116324" s="57">
        <v>2027</v>
      </c>
      <c r="N116324" s="57">
        <v>4</v>
      </c>
      <c r="O116324" s="57">
        <v>6</v>
      </c>
      <c r="P116324" t="s">
        <v>23</v>
      </c>
    </row>
    <row r="116325" spans="12:16" x14ac:dyDescent="0.25">
      <c r="L116325" s="58">
        <v>46486.75</v>
      </c>
      <c r="M116325" s="57">
        <v>2027</v>
      </c>
      <c r="N116325" s="57">
        <v>4</v>
      </c>
      <c r="O116325" s="57">
        <v>6</v>
      </c>
      <c r="P116325" t="s">
        <v>23</v>
      </c>
    </row>
    <row r="116326" spans="12:16" x14ac:dyDescent="0.25">
      <c r="L116326" s="58">
        <v>46486.791666666664</v>
      </c>
      <c r="M116326" s="57">
        <v>2027</v>
      </c>
      <c r="N116326" s="57">
        <v>4</v>
      </c>
      <c r="O116326" s="57">
        <v>6</v>
      </c>
      <c r="P116326" t="s">
        <v>23</v>
      </c>
    </row>
    <row r="116327" spans="12:16" x14ac:dyDescent="0.25">
      <c r="L116327" s="58">
        <v>46486.833333333336</v>
      </c>
      <c r="M116327" s="57">
        <v>2027</v>
      </c>
      <c r="N116327" s="57">
        <v>4</v>
      </c>
      <c r="O116327" s="57">
        <v>6</v>
      </c>
      <c r="P116327" t="s">
        <v>23</v>
      </c>
    </row>
    <row r="116328" spans="12:16" x14ac:dyDescent="0.25">
      <c r="L116328" s="58">
        <v>46486.875</v>
      </c>
      <c r="M116328" s="57">
        <v>2027</v>
      </c>
      <c r="N116328" s="57">
        <v>4</v>
      </c>
      <c r="O116328" s="57">
        <v>6</v>
      </c>
      <c r="P116328" t="s">
        <v>23</v>
      </c>
    </row>
    <row r="116329" spans="12:16" x14ac:dyDescent="0.25">
      <c r="L116329" s="58">
        <v>46486.916666666664</v>
      </c>
      <c r="M116329" s="57">
        <v>2027</v>
      </c>
      <c r="N116329" s="57">
        <v>4</v>
      </c>
      <c r="O116329" s="57">
        <v>6</v>
      </c>
      <c r="P116329" t="s">
        <v>22</v>
      </c>
    </row>
    <row r="116330" spans="12:16" x14ac:dyDescent="0.25">
      <c r="L116330" s="58">
        <v>46486.958333333336</v>
      </c>
      <c r="M116330" s="57">
        <v>2027</v>
      </c>
      <c r="N116330" s="57">
        <v>4</v>
      </c>
      <c r="O116330" s="57">
        <v>6</v>
      </c>
      <c r="P116330" t="s">
        <v>22</v>
      </c>
    </row>
    <row r="116331" spans="12:16" x14ac:dyDescent="0.25">
      <c r="L116331" s="58">
        <v>46487</v>
      </c>
      <c r="M116331" s="57">
        <v>2027</v>
      </c>
      <c r="N116331" s="57">
        <v>4</v>
      </c>
      <c r="O116331" s="57">
        <v>7</v>
      </c>
      <c r="P116331" t="s">
        <v>22</v>
      </c>
    </row>
    <row r="116332" spans="12:16" x14ac:dyDescent="0.25">
      <c r="L116332" s="58">
        <v>46487.041666666664</v>
      </c>
      <c r="M116332" s="57">
        <v>2027</v>
      </c>
      <c r="N116332" s="57">
        <v>4</v>
      </c>
      <c r="O116332" s="57">
        <v>7</v>
      </c>
      <c r="P116332" t="s">
        <v>22</v>
      </c>
    </row>
    <row r="116333" spans="12:16" x14ac:dyDescent="0.25">
      <c r="L116333" s="58">
        <v>46487.083333333336</v>
      </c>
      <c r="M116333" s="57">
        <v>2027</v>
      </c>
      <c r="N116333" s="57">
        <v>4</v>
      </c>
      <c r="O116333" s="57">
        <v>7</v>
      </c>
      <c r="P116333" t="s">
        <v>22</v>
      </c>
    </row>
    <row r="116334" spans="12:16" x14ac:dyDescent="0.25">
      <c r="L116334" s="58">
        <v>46487.125</v>
      </c>
      <c r="M116334" s="57">
        <v>2027</v>
      </c>
      <c r="N116334" s="57">
        <v>4</v>
      </c>
      <c r="O116334" s="57">
        <v>7</v>
      </c>
      <c r="P116334" t="s">
        <v>22</v>
      </c>
    </row>
    <row r="116335" spans="12:16" x14ac:dyDescent="0.25">
      <c r="L116335" s="58">
        <v>46487.166666666664</v>
      </c>
      <c r="M116335" s="57">
        <v>2027</v>
      </c>
      <c r="N116335" s="57">
        <v>4</v>
      </c>
      <c r="O116335" s="57">
        <v>7</v>
      </c>
      <c r="P116335" t="s">
        <v>22</v>
      </c>
    </row>
    <row r="116336" spans="12:16" x14ac:dyDescent="0.25">
      <c r="L116336" s="58">
        <v>46487.208333333336</v>
      </c>
      <c r="M116336" s="57">
        <v>2027</v>
      </c>
      <c r="N116336" s="57">
        <v>4</v>
      </c>
      <c r="O116336" s="57">
        <v>7</v>
      </c>
      <c r="P116336" t="s">
        <v>22</v>
      </c>
    </row>
    <row r="116337" spans="12:16" x14ac:dyDescent="0.25">
      <c r="L116337" s="58">
        <v>46487.25</v>
      </c>
      <c r="M116337" s="57">
        <v>2027</v>
      </c>
      <c r="N116337" s="57">
        <v>4</v>
      </c>
      <c r="O116337" s="57">
        <v>7</v>
      </c>
      <c r="P116337" t="s">
        <v>22</v>
      </c>
    </row>
    <row r="116338" spans="12:16" x14ac:dyDescent="0.25">
      <c r="L116338" s="58">
        <v>46487.291666666664</v>
      </c>
      <c r="M116338" s="57">
        <v>2027</v>
      </c>
      <c r="N116338" s="57">
        <v>4</v>
      </c>
      <c r="O116338" s="57">
        <v>7</v>
      </c>
      <c r="P116338" t="s">
        <v>22</v>
      </c>
    </row>
    <row r="116339" spans="12:16" x14ac:dyDescent="0.25">
      <c r="L116339" s="58">
        <v>46487.333333333336</v>
      </c>
      <c r="M116339" s="57">
        <v>2027</v>
      </c>
      <c r="N116339" s="57">
        <v>4</v>
      </c>
      <c r="O116339" s="57">
        <v>7</v>
      </c>
      <c r="P116339" t="s">
        <v>22</v>
      </c>
    </row>
    <row r="116340" spans="12:16" x14ac:dyDescent="0.25">
      <c r="L116340" s="58">
        <v>46487.375</v>
      </c>
      <c r="M116340" s="57">
        <v>2027</v>
      </c>
      <c r="N116340" s="57">
        <v>4</v>
      </c>
      <c r="O116340" s="57">
        <v>7</v>
      </c>
      <c r="P116340" t="s">
        <v>22</v>
      </c>
    </row>
    <row r="116341" spans="12:16" x14ac:dyDescent="0.25">
      <c r="L116341" s="58">
        <v>46487.416666666664</v>
      </c>
      <c r="M116341" s="57">
        <v>2027</v>
      </c>
      <c r="N116341" s="57">
        <v>4</v>
      </c>
      <c r="O116341" s="57">
        <v>7</v>
      </c>
      <c r="P116341" t="s">
        <v>22</v>
      </c>
    </row>
    <row r="116342" spans="12:16" x14ac:dyDescent="0.25">
      <c r="L116342" s="58">
        <v>46487.458333333336</v>
      </c>
      <c r="M116342" s="57">
        <v>2027</v>
      </c>
      <c r="N116342" s="57">
        <v>4</v>
      </c>
      <c r="O116342" s="57">
        <v>7</v>
      </c>
      <c r="P116342" t="s">
        <v>22</v>
      </c>
    </row>
    <row r="116343" spans="12:16" x14ac:dyDescent="0.25">
      <c r="L116343" s="58">
        <v>46487.5</v>
      </c>
      <c r="M116343" s="57">
        <v>2027</v>
      </c>
      <c r="N116343" s="57">
        <v>4</v>
      </c>
      <c r="O116343" s="57">
        <v>7</v>
      </c>
      <c r="P116343" t="s">
        <v>22</v>
      </c>
    </row>
    <row r="116344" spans="12:16" x14ac:dyDescent="0.25">
      <c r="L116344" s="58">
        <v>46487.541666666664</v>
      </c>
      <c r="M116344" s="57">
        <v>2027</v>
      </c>
      <c r="N116344" s="57">
        <v>4</v>
      </c>
      <c r="O116344" s="57">
        <v>7</v>
      </c>
      <c r="P116344" t="s">
        <v>22</v>
      </c>
    </row>
    <row r="116345" spans="12:16" x14ac:dyDescent="0.25">
      <c r="L116345" s="58">
        <v>46487.583333333336</v>
      </c>
      <c r="M116345" s="57">
        <v>2027</v>
      </c>
      <c r="N116345" s="57">
        <v>4</v>
      </c>
      <c r="O116345" s="57">
        <v>7</v>
      </c>
      <c r="P116345" t="s">
        <v>22</v>
      </c>
    </row>
    <row r="116346" spans="12:16" x14ac:dyDescent="0.25">
      <c r="L116346" s="58">
        <v>46487.625</v>
      </c>
      <c r="M116346" s="57">
        <v>2027</v>
      </c>
      <c r="N116346" s="57">
        <v>4</v>
      </c>
      <c r="O116346" s="57">
        <v>7</v>
      </c>
      <c r="P116346" t="s">
        <v>22</v>
      </c>
    </row>
    <row r="116347" spans="12:16" x14ac:dyDescent="0.25">
      <c r="L116347" s="58">
        <v>46487.666666666664</v>
      </c>
      <c r="M116347" s="57">
        <v>2027</v>
      </c>
      <c r="N116347" s="57">
        <v>4</v>
      </c>
      <c r="O116347" s="57">
        <v>7</v>
      </c>
      <c r="P116347" t="s">
        <v>22</v>
      </c>
    </row>
    <row r="116348" spans="12:16" x14ac:dyDescent="0.25">
      <c r="L116348" s="58">
        <v>46487.708333333336</v>
      </c>
      <c r="M116348" s="57">
        <v>2027</v>
      </c>
      <c r="N116348" s="57">
        <v>4</v>
      </c>
      <c r="O116348" s="57">
        <v>7</v>
      </c>
      <c r="P116348" t="s">
        <v>22</v>
      </c>
    </row>
    <row r="116349" spans="12:16" x14ac:dyDescent="0.25">
      <c r="L116349" s="58">
        <v>46487.75</v>
      </c>
      <c r="M116349" s="57">
        <v>2027</v>
      </c>
      <c r="N116349" s="57">
        <v>4</v>
      </c>
      <c r="O116349" s="57">
        <v>7</v>
      </c>
      <c r="P116349" t="s">
        <v>22</v>
      </c>
    </row>
    <row r="116350" spans="12:16" x14ac:dyDescent="0.25">
      <c r="L116350" s="58">
        <v>46487.791666666664</v>
      </c>
      <c r="M116350" s="57">
        <v>2027</v>
      </c>
      <c r="N116350" s="57">
        <v>4</v>
      </c>
      <c r="O116350" s="57">
        <v>7</v>
      </c>
      <c r="P116350" t="s">
        <v>22</v>
      </c>
    </row>
    <row r="116351" spans="12:16" x14ac:dyDescent="0.25">
      <c r="L116351" s="58">
        <v>46487.833333333336</v>
      </c>
      <c r="M116351" s="57">
        <v>2027</v>
      </c>
      <c r="N116351" s="57">
        <v>4</v>
      </c>
      <c r="O116351" s="57">
        <v>7</v>
      </c>
      <c r="P116351" t="s">
        <v>22</v>
      </c>
    </row>
    <row r="116352" spans="12:16" x14ac:dyDescent="0.25">
      <c r="L116352" s="58">
        <v>46487.875</v>
      </c>
      <c r="M116352" s="57">
        <v>2027</v>
      </c>
      <c r="N116352" s="57">
        <v>4</v>
      </c>
      <c r="O116352" s="57">
        <v>7</v>
      </c>
      <c r="P116352" t="s">
        <v>22</v>
      </c>
    </row>
    <row r="116353" spans="12:16" x14ac:dyDescent="0.25">
      <c r="L116353" s="58">
        <v>46487.916666666664</v>
      </c>
      <c r="M116353" s="57">
        <v>2027</v>
      </c>
      <c r="N116353" s="57">
        <v>4</v>
      </c>
      <c r="O116353" s="57">
        <v>7</v>
      </c>
      <c r="P116353" t="s">
        <v>22</v>
      </c>
    </row>
    <row r="116354" spans="12:16" x14ac:dyDescent="0.25">
      <c r="L116354" s="58">
        <v>46487.958333333336</v>
      </c>
      <c r="M116354" s="57">
        <v>2027</v>
      </c>
      <c r="N116354" s="57">
        <v>4</v>
      </c>
      <c r="O116354" s="57">
        <v>7</v>
      </c>
      <c r="P116354" t="s">
        <v>22</v>
      </c>
    </row>
    <row r="116355" spans="12:16" x14ac:dyDescent="0.25">
      <c r="L116355" s="58">
        <v>46488</v>
      </c>
      <c r="M116355" s="57">
        <v>2027</v>
      </c>
      <c r="N116355" s="57">
        <v>4</v>
      </c>
      <c r="O116355" s="57">
        <v>1</v>
      </c>
      <c r="P116355" t="s">
        <v>22</v>
      </c>
    </row>
    <row r="116356" spans="12:16" x14ac:dyDescent="0.25">
      <c r="L116356" s="58">
        <v>46488.041666666664</v>
      </c>
      <c r="M116356" s="57">
        <v>2027</v>
      </c>
      <c r="N116356" s="57">
        <v>4</v>
      </c>
      <c r="O116356" s="57">
        <v>1</v>
      </c>
      <c r="P116356" t="s">
        <v>22</v>
      </c>
    </row>
    <row r="116357" spans="12:16" x14ac:dyDescent="0.25">
      <c r="L116357" s="58">
        <v>46488.083333333336</v>
      </c>
      <c r="M116357" s="57">
        <v>2027</v>
      </c>
      <c r="N116357" s="57">
        <v>4</v>
      </c>
      <c r="O116357" s="57">
        <v>1</v>
      </c>
      <c r="P116357" t="s">
        <v>22</v>
      </c>
    </row>
    <row r="116358" spans="12:16" x14ac:dyDescent="0.25">
      <c r="L116358" s="58">
        <v>46488.125</v>
      </c>
      <c r="M116358" s="57">
        <v>2027</v>
      </c>
      <c r="N116358" s="57">
        <v>4</v>
      </c>
      <c r="O116358" s="57">
        <v>1</v>
      </c>
      <c r="P116358" t="s">
        <v>22</v>
      </c>
    </row>
    <row r="116359" spans="12:16" x14ac:dyDescent="0.25">
      <c r="L116359" s="58">
        <v>46488.166666666664</v>
      </c>
      <c r="M116359" s="57">
        <v>2027</v>
      </c>
      <c r="N116359" s="57">
        <v>4</v>
      </c>
      <c r="O116359" s="57">
        <v>1</v>
      </c>
      <c r="P116359" t="s">
        <v>22</v>
      </c>
    </row>
    <row r="116360" spans="12:16" x14ac:dyDescent="0.25">
      <c r="L116360" s="58">
        <v>46488.208333333336</v>
      </c>
      <c r="M116360" s="57">
        <v>2027</v>
      </c>
      <c r="N116360" s="57">
        <v>4</v>
      </c>
      <c r="O116360" s="57">
        <v>1</v>
      </c>
      <c r="P116360" t="s">
        <v>22</v>
      </c>
    </row>
    <row r="116361" spans="12:16" x14ac:dyDescent="0.25">
      <c r="L116361" s="58">
        <v>46488.25</v>
      </c>
      <c r="M116361" s="57">
        <v>2027</v>
      </c>
      <c r="N116361" s="57">
        <v>4</v>
      </c>
      <c r="O116361" s="57">
        <v>1</v>
      </c>
      <c r="P116361" t="s">
        <v>22</v>
      </c>
    </row>
    <row r="116362" spans="12:16" x14ac:dyDescent="0.25">
      <c r="L116362" s="58">
        <v>46488.291666666664</v>
      </c>
      <c r="M116362" s="57">
        <v>2027</v>
      </c>
      <c r="N116362" s="57">
        <v>4</v>
      </c>
      <c r="O116362" s="57">
        <v>1</v>
      </c>
      <c r="P116362" t="s">
        <v>22</v>
      </c>
    </row>
    <row r="116363" spans="12:16" x14ac:dyDescent="0.25">
      <c r="L116363" s="58">
        <v>46488.333333333336</v>
      </c>
      <c r="M116363" s="57">
        <v>2027</v>
      </c>
      <c r="N116363" s="57">
        <v>4</v>
      </c>
      <c r="O116363" s="57">
        <v>1</v>
      </c>
      <c r="P116363" t="s">
        <v>22</v>
      </c>
    </row>
    <row r="116364" spans="12:16" x14ac:dyDescent="0.25">
      <c r="L116364" s="58">
        <v>46488.375</v>
      </c>
      <c r="M116364" s="57">
        <v>2027</v>
      </c>
      <c r="N116364" s="57">
        <v>4</v>
      </c>
      <c r="O116364" s="57">
        <v>1</v>
      </c>
      <c r="P116364" t="s">
        <v>22</v>
      </c>
    </row>
    <row r="116365" spans="12:16" x14ac:dyDescent="0.25">
      <c r="L116365" s="58">
        <v>46488.416666666664</v>
      </c>
      <c r="M116365" s="57">
        <v>2027</v>
      </c>
      <c r="N116365" s="57">
        <v>4</v>
      </c>
      <c r="O116365" s="57">
        <v>1</v>
      </c>
      <c r="P116365" t="s">
        <v>22</v>
      </c>
    </row>
    <row r="116366" spans="12:16" x14ac:dyDescent="0.25">
      <c r="L116366" s="58">
        <v>46488.458333333336</v>
      </c>
      <c r="M116366" s="57">
        <v>2027</v>
      </c>
      <c r="N116366" s="57">
        <v>4</v>
      </c>
      <c r="O116366" s="57">
        <v>1</v>
      </c>
      <c r="P116366" t="s">
        <v>22</v>
      </c>
    </row>
    <row r="116367" spans="12:16" x14ac:dyDescent="0.25">
      <c r="L116367" s="58">
        <v>46488.5</v>
      </c>
      <c r="M116367" s="57">
        <v>2027</v>
      </c>
      <c r="N116367" s="57">
        <v>4</v>
      </c>
      <c r="O116367" s="57">
        <v>1</v>
      </c>
      <c r="P116367" t="s">
        <v>22</v>
      </c>
    </row>
    <row r="116368" spans="12:16" x14ac:dyDescent="0.25">
      <c r="L116368" s="58">
        <v>46488.541666666664</v>
      </c>
      <c r="M116368" s="57">
        <v>2027</v>
      </c>
      <c r="N116368" s="57">
        <v>4</v>
      </c>
      <c r="O116368" s="57">
        <v>1</v>
      </c>
      <c r="P116368" t="s">
        <v>22</v>
      </c>
    </row>
    <row r="116369" spans="12:16" x14ac:dyDescent="0.25">
      <c r="L116369" s="58">
        <v>46488.583333333336</v>
      </c>
      <c r="M116369" s="57">
        <v>2027</v>
      </c>
      <c r="N116369" s="57">
        <v>4</v>
      </c>
      <c r="O116369" s="57">
        <v>1</v>
      </c>
      <c r="P116369" t="s">
        <v>22</v>
      </c>
    </row>
    <row r="116370" spans="12:16" x14ac:dyDescent="0.25">
      <c r="L116370" s="58">
        <v>46488.625</v>
      </c>
      <c r="M116370" s="57">
        <v>2027</v>
      </c>
      <c r="N116370" s="57">
        <v>4</v>
      </c>
      <c r="O116370" s="57">
        <v>1</v>
      </c>
      <c r="P116370" t="s">
        <v>22</v>
      </c>
    </row>
    <row r="116371" spans="12:16" x14ac:dyDescent="0.25">
      <c r="L116371" s="58">
        <v>46488.666666666664</v>
      </c>
      <c r="M116371" s="57">
        <v>2027</v>
      </c>
      <c r="N116371" s="57">
        <v>4</v>
      </c>
      <c r="O116371" s="57">
        <v>1</v>
      </c>
      <c r="P116371" t="s">
        <v>22</v>
      </c>
    </row>
    <row r="116372" spans="12:16" x14ac:dyDescent="0.25">
      <c r="L116372" s="58">
        <v>46488.708333333336</v>
      </c>
      <c r="M116372" s="57">
        <v>2027</v>
      </c>
      <c r="N116372" s="57">
        <v>4</v>
      </c>
      <c r="O116372" s="57">
        <v>1</v>
      </c>
      <c r="P116372" t="s">
        <v>22</v>
      </c>
    </row>
    <row r="116373" spans="12:16" x14ac:dyDescent="0.25">
      <c r="L116373" s="58">
        <v>46488.75</v>
      </c>
      <c r="M116373" s="57">
        <v>2027</v>
      </c>
      <c r="N116373" s="57">
        <v>4</v>
      </c>
      <c r="O116373" s="57">
        <v>1</v>
      </c>
      <c r="P116373" t="s">
        <v>22</v>
      </c>
    </row>
    <row r="116374" spans="12:16" x14ac:dyDescent="0.25">
      <c r="L116374" s="58">
        <v>46488.791666666664</v>
      </c>
      <c r="M116374" s="57">
        <v>2027</v>
      </c>
      <c r="N116374" s="57">
        <v>4</v>
      </c>
      <c r="O116374" s="57">
        <v>1</v>
      </c>
      <c r="P116374" t="s">
        <v>22</v>
      </c>
    </row>
    <row r="116375" spans="12:16" x14ac:dyDescent="0.25">
      <c r="L116375" s="58">
        <v>46488.833333333336</v>
      </c>
      <c r="M116375" s="57">
        <v>2027</v>
      </c>
      <c r="N116375" s="57">
        <v>4</v>
      </c>
      <c r="O116375" s="57">
        <v>1</v>
      </c>
      <c r="P116375" t="s">
        <v>22</v>
      </c>
    </row>
    <row r="116376" spans="12:16" x14ac:dyDescent="0.25">
      <c r="L116376" s="58">
        <v>46488.875</v>
      </c>
      <c r="M116376" s="57">
        <v>2027</v>
      </c>
      <c r="N116376" s="57">
        <v>4</v>
      </c>
      <c r="O116376" s="57">
        <v>1</v>
      </c>
      <c r="P116376" t="s">
        <v>22</v>
      </c>
    </row>
    <row r="116377" spans="12:16" x14ac:dyDescent="0.25">
      <c r="L116377" s="58">
        <v>46488.916666666664</v>
      </c>
      <c r="M116377" s="57">
        <v>2027</v>
      </c>
      <c r="N116377" s="57">
        <v>4</v>
      </c>
      <c r="O116377" s="57">
        <v>1</v>
      </c>
      <c r="P116377" t="s">
        <v>22</v>
      </c>
    </row>
    <row r="116378" spans="12:16" x14ac:dyDescent="0.25">
      <c r="L116378" s="58">
        <v>46488.958333333336</v>
      </c>
      <c r="M116378" s="57">
        <v>2027</v>
      </c>
      <c r="N116378" s="57">
        <v>4</v>
      </c>
      <c r="O116378" s="57">
        <v>1</v>
      </c>
      <c r="P116378" t="s">
        <v>22</v>
      </c>
    </row>
    <row r="116379" spans="12:16" x14ac:dyDescent="0.25">
      <c r="L116379" s="58">
        <v>46489</v>
      </c>
      <c r="M116379" s="57">
        <v>2027</v>
      </c>
      <c r="N116379" s="57">
        <v>4</v>
      </c>
      <c r="O116379" s="57">
        <v>2</v>
      </c>
      <c r="P116379" t="s">
        <v>22</v>
      </c>
    </row>
    <row r="116380" spans="12:16" x14ac:dyDescent="0.25">
      <c r="L116380" s="58">
        <v>46489.041666666664</v>
      </c>
      <c r="M116380" s="57">
        <v>2027</v>
      </c>
      <c r="N116380" s="57">
        <v>4</v>
      </c>
      <c r="O116380" s="57">
        <v>2</v>
      </c>
      <c r="P116380" t="s">
        <v>22</v>
      </c>
    </row>
    <row r="116381" spans="12:16" x14ac:dyDescent="0.25">
      <c r="L116381" s="58">
        <v>46489.083333333336</v>
      </c>
      <c r="M116381" s="57">
        <v>2027</v>
      </c>
      <c r="N116381" s="57">
        <v>4</v>
      </c>
      <c r="O116381" s="57">
        <v>2</v>
      </c>
      <c r="P116381" t="s">
        <v>22</v>
      </c>
    </row>
    <row r="116382" spans="12:16" x14ac:dyDescent="0.25">
      <c r="L116382" s="58">
        <v>46489.125</v>
      </c>
      <c r="M116382" s="57">
        <v>2027</v>
      </c>
      <c r="N116382" s="57">
        <v>4</v>
      </c>
      <c r="O116382" s="57">
        <v>2</v>
      </c>
      <c r="P116382" t="s">
        <v>22</v>
      </c>
    </row>
    <row r="116383" spans="12:16" x14ac:dyDescent="0.25">
      <c r="L116383" s="58">
        <v>46489.166666666664</v>
      </c>
      <c r="M116383" s="57">
        <v>2027</v>
      </c>
      <c r="N116383" s="57">
        <v>4</v>
      </c>
      <c r="O116383" s="57">
        <v>2</v>
      </c>
      <c r="P116383" t="s">
        <v>22</v>
      </c>
    </row>
    <row r="116384" spans="12:16" x14ac:dyDescent="0.25">
      <c r="L116384" s="58">
        <v>46489.208333333336</v>
      </c>
      <c r="M116384" s="57">
        <v>2027</v>
      </c>
      <c r="N116384" s="57">
        <v>4</v>
      </c>
      <c r="O116384" s="57">
        <v>2</v>
      </c>
      <c r="P116384" t="s">
        <v>22</v>
      </c>
    </row>
    <row r="116385" spans="12:16" x14ac:dyDescent="0.25">
      <c r="L116385" s="58">
        <v>46489.25</v>
      </c>
      <c r="M116385" s="57">
        <v>2027</v>
      </c>
      <c r="N116385" s="57">
        <v>4</v>
      </c>
      <c r="O116385" s="57">
        <v>2</v>
      </c>
      <c r="P116385" t="s">
        <v>23</v>
      </c>
    </row>
    <row r="116386" spans="12:16" x14ac:dyDescent="0.25">
      <c r="L116386" s="58">
        <v>46489.291666666664</v>
      </c>
      <c r="M116386" s="57">
        <v>2027</v>
      </c>
      <c r="N116386" s="57">
        <v>4</v>
      </c>
      <c r="O116386" s="57">
        <v>2</v>
      </c>
      <c r="P116386" t="s">
        <v>23</v>
      </c>
    </row>
    <row r="116387" spans="12:16" x14ac:dyDescent="0.25">
      <c r="L116387" s="58">
        <v>46489.333333333336</v>
      </c>
      <c r="M116387" s="57">
        <v>2027</v>
      </c>
      <c r="N116387" s="57">
        <v>4</v>
      </c>
      <c r="O116387" s="57">
        <v>2</v>
      </c>
      <c r="P116387" t="s">
        <v>23</v>
      </c>
    </row>
    <row r="116388" spans="12:16" x14ac:dyDescent="0.25">
      <c r="L116388" s="58">
        <v>46489.375</v>
      </c>
      <c r="M116388" s="57">
        <v>2027</v>
      </c>
      <c r="N116388" s="57">
        <v>4</v>
      </c>
      <c r="O116388" s="57">
        <v>2</v>
      </c>
      <c r="P116388" t="s">
        <v>23</v>
      </c>
    </row>
    <row r="116389" spans="12:16" x14ac:dyDescent="0.25">
      <c r="L116389" s="58">
        <v>46489.416666666664</v>
      </c>
      <c r="M116389" s="57">
        <v>2027</v>
      </c>
      <c r="N116389" s="57">
        <v>4</v>
      </c>
      <c r="O116389" s="57">
        <v>2</v>
      </c>
      <c r="P116389" t="s">
        <v>23</v>
      </c>
    </row>
    <row r="116390" spans="12:16" x14ac:dyDescent="0.25">
      <c r="L116390" s="58">
        <v>46489.458333333336</v>
      </c>
      <c r="M116390" s="57">
        <v>2027</v>
      </c>
      <c r="N116390" s="57">
        <v>4</v>
      </c>
      <c r="O116390" s="57">
        <v>2</v>
      </c>
      <c r="P116390" t="s">
        <v>23</v>
      </c>
    </row>
    <row r="116391" spans="12:16" x14ac:dyDescent="0.25">
      <c r="L116391" s="58">
        <v>46489.5</v>
      </c>
      <c r="M116391" s="57">
        <v>2027</v>
      </c>
      <c r="N116391" s="57">
        <v>4</v>
      </c>
      <c r="O116391" s="57">
        <v>2</v>
      </c>
      <c r="P116391" t="s">
        <v>23</v>
      </c>
    </row>
    <row r="116392" spans="12:16" x14ac:dyDescent="0.25">
      <c r="L116392" s="58">
        <v>46489.541666666664</v>
      </c>
      <c r="M116392" s="57">
        <v>2027</v>
      </c>
      <c r="N116392" s="57">
        <v>4</v>
      </c>
      <c r="O116392" s="57">
        <v>2</v>
      </c>
      <c r="P116392" t="s">
        <v>23</v>
      </c>
    </row>
    <row r="116393" spans="12:16" x14ac:dyDescent="0.25">
      <c r="L116393" s="58">
        <v>46489.583333333336</v>
      </c>
      <c r="M116393" s="57">
        <v>2027</v>
      </c>
      <c r="N116393" s="57">
        <v>4</v>
      </c>
      <c r="O116393" s="57">
        <v>2</v>
      </c>
      <c r="P116393" t="s">
        <v>23</v>
      </c>
    </row>
    <row r="116394" spans="12:16" x14ac:dyDescent="0.25">
      <c r="L116394" s="58">
        <v>46489.625</v>
      </c>
      <c r="M116394" s="57">
        <v>2027</v>
      </c>
      <c r="N116394" s="57">
        <v>4</v>
      </c>
      <c r="O116394" s="57">
        <v>2</v>
      </c>
      <c r="P116394" t="s">
        <v>23</v>
      </c>
    </row>
    <row r="116395" spans="12:16" x14ac:dyDescent="0.25">
      <c r="L116395" s="58">
        <v>46489.666666666664</v>
      </c>
      <c r="M116395" s="57">
        <v>2027</v>
      </c>
      <c r="N116395" s="57">
        <v>4</v>
      </c>
      <c r="O116395" s="57">
        <v>2</v>
      </c>
      <c r="P116395" t="s">
        <v>23</v>
      </c>
    </row>
    <row r="116396" spans="12:16" x14ac:dyDescent="0.25">
      <c r="L116396" s="58">
        <v>46489.708333333336</v>
      </c>
      <c r="M116396" s="57">
        <v>2027</v>
      </c>
      <c r="N116396" s="57">
        <v>4</v>
      </c>
      <c r="O116396" s="57">
        <v>2</v>
      </c>
      <c r="P116396" t="s">
        <v>23</v>
      </c>
    </row>
    <row r="116397" spans="12:16" x14ac:dyDescent="0.25">
      <c r="L116397" s="58">
        <v>46489.75</v>
      </c>
      <c r="M116397" s="57">
        <v>2027</v>
      </c>
      <c r="N116397" s="57">
        <v>4</v>
      </c>
      <c r="O116397" s="57">
        <v>2</v>
      </c>
      <c r="P116397" t="s">
        <v>23</v>
      </c>
    </row>
    <row r="116398" spans="12:16" x14ac:dyDescent="0.25">
      <c r="L116398" s="58">
        <v>46489.791666666664</v>
      </c>
      <c r="M116398" s="57">
        <v>2027</v>
      </c>
      <c r="N116398" s="57">
        <v>4</v>
      </c>
      <c r="O116398" s="57">
        <v>2</v>
      </c>
      <c r="P116398" t="s">
        <v>23</v>
      </c>
    </row>
    <row r="116399" spans="12:16" x14ac:dyDescent="0.25">
      <c r="L116399" s="58">
        <v>46489.833333333336</v>
      </c>
      <c r="M116399" s="57">
        <v>2027</v>
      </c>
      <c r="N116399" s="57">
        <v>4</v>
      </c>
      <c r="O116399" s="57">
        <v>2</v>
      </c>
      <c r="P116399" t="s">
        <v>23</v>
      </c>
    </row>
    <row r="116400" spans="12:16" x14ac:dyDescent="0.25">
      <c r="L116400" s="58">
        <v>46489.875</v>
      </c>
      <c r="M116400" s="57">
        <v>2027</v>
      </c>
      <c r="N116400" s="57">
        <v>4</v>
      </c>
      <c r="O116400" s="57">
        <v>2</v>
      </c>
      <c r="P116400" t="s">
        <v>23</v>
      </c>
    </row>
    <row r="116401" spans="12:16" x14ac:dyDescent="0.25">
      <c r="L116401" s="58">
        <v>46489.916666666664</v>
      </c>
      <c r="M116401" s="57">
        <v>2027</v>
      </c>
      <c r="N116401" s="57">
        <v>4</v>
      </c>
      <c r="O116401" s="57">
        <v>2</v>
      </c>
      <c r="P116401" t="s">
        <v>22</v>
      </c>
    </row>
    <row r="116402" spans="12:16" x14ac:dyDescent="0.25">
      <c r="L116402" s="58">
        <v>46489.958333333336</v>
      </c>
      <c r="M116402" s="57">
        <v>2027</v>
      </c>
      <c r="N116402" s="57">
        <v>4</v>
      </c>
      <c r="O116402" s="57">
        <v>2</v>
      </c>
      <c r="P116402" t="s">
        <v>22</v>
      </c>
    </row>
    <row r="116403" spans="12:16" x14ac:dyDescent="0.25">
      <c r="L116403" s="58">
        <v>46490</v>
      </c>
      <c r="M116403" s="57">
        <v>2027</v>
      </c>
      <c r="N116403" s="57">
        <v>4</v>
      </c>
      <c r="O116403" s="57">
        <v>3</v>
      </c>
      <c r="P116403" t="s">
        <v>22</v>
      </c>
    </row>
    <row r="116404" spans="12:16" x14ac:dyDescent="0.25">
      <c r="L116404" s="58">
        <v>46490.041666666664</v>
      </c>
      <c r="M116404" s="57">
        <v>2027</v>
      </c>
      <c r="N116404" s="57">
        <v>4</v>
      </c>
      <c r="O116404" s="57">
        <v>3</v>
      </c>
      <c r="P116404" t="s">
        <v>22</v>
      </c>
    </row>
    <row r="116405" spans="12:16" x14ac:dyDescent="0.25">
      <c r="L116405" s="58">
        <v>46490.083333333336</v>
      </c>
      <c r="M116405" s="57">
        <v>2027</v>
      </c>
      <c r="N116405" s="57">
        <v>4</v>
      </c>
      <c r="O116405" s="57">
        <v>3</v>
      </c>
      <c r="P116405" t="s">
        <v>22</v>
      </c>
    </row>
    <row r="116406" spans="12:16" x14ac:dyDescent="0.25">
      <c r="L116406" s="58">
        <v>46490.125</v>
      </c>
      <c r="M116406" s="57">
        <v>2027</v>
      </c>
      <c r="N116406" s="57">
        <v>4</v>
      </c>
      <c r="O116406" s="57">
        <v>3</v>
      </c>
      <c r="P116406" t="s">
        <v>22</v>
      </c>
    </row>
    <row r="116407" spans="12:16" x14ac:dyDescent="0.25">
      <c r="L116407" s="58">
        <v>46490.166666666664</v>
      </c>
      <c r="M116407" s="57">
        <v>2027</v>
      </c>
      <c r="N116407" s="57">
        <v>4</v>
      </c>
      <c r="O116407" s="57">
        <v>3</v>
      </c>
      <c r="P116407" t="s">
        <v>22</v>
      </c>
    </row>
    <row r="116408" spans="12:16" x14ac:dyDescent="0.25">
      <c r="L116408" s="58">
        <v>46490.208333333336</v>
      </c>
      <c r="M116408" s="57">
        <v>2027</v>
      </c>
      <c r="N116408" s="57">
        <v>4</v>
      </c>
      <c r="O116408" s="57">
        <v>3</v>
      </c>
      <c r="P116408" t="s">
        <v>22</v>
      </c>
    </row>
    <row r="116409" spans="12:16" x14ac:dyDescent="0.25">
      <c r="L116409" s="58">
        <v>46490.25</v>
      </c>
      <c r="M116409" s="57">
        <v>2027</v>
      </c>
      <c r="N116409" s="57">
        <v>4</v>
      </c>
      <c r="O116409" s="57">
        <v>3</v>
      </c>
      <c r="P116409" t="s">
        <v>23</v>
      </c>
    </row>
    <row r="116410" spans="12:16" x14ac:dyDescent="0.25">
      <c r="L116410" s="58">
        <v>46490.291666666664</v>
      </c>
      <c r="M116410" s="57">
        <v>2027</v>
      </c>
      <c r="N116410" s="57">
        <v>4</v>
      </c>
      <c r="O116410" s="57">
        <v>3</v>
      </c>
      <c r="P116410" t="s">
        <v>23</v>
      </c>
    </row>
    <row r="116411" spans="12:16" x14ac:dyDescent="0.25">
      <c r="L116411" s="58">
        <v>46490.333333333336</v>
      </c>
      <c r="M116411" s="57">
        <v>2027</v>
      </c>
      <c r="N116411" s="57">
        <v>4</v>
      </c>
      <c r="O116411" s="57">
        <v>3</v>
      </c>
      <c r="P116411" t="s">
        <v>23</v>
      </c>
    </row>
    <row r="116412" spans="12:16" x14ac:dyDescent="0.25">
      <c r="L116412" s="58">
        <v>46490.375</v>
      </c>
      <c r="M116412" s="57">
        <v>2027</v>
      </c>
      <c r="N116412" s="57">
        <v>4</v>
      </c>
      <c r="O116412" s="57">
        <v>3</v>
      </c>
      <c r="P116412" t="s">
        <v>23</v>
      </c>
    </row>
    <row r="116413" spans="12:16" x14ac:dyDescent="0.25">
      <c r="L116413" s="58">
        <v>46490.416666666664</v>
      </c>
      <c r="M116413" s="57">
        <v>2027</v>
      </c>
      <c r="N116413" s="57">
        <v>4</v>
      </c>
      <c r="O116413" s="57">
        <v>3</v>
      </c>
      <c r="P116413" t="s">
        <v>23</v>
      </c>
    </row>
    <row r="116414" spans="12:16" x14ac:dyDescent="0.25">
      <c r="L116414" s="58">
        <v>46490.458333333336</v>
      </c>
      <c r="M116414" s="57">
        <v>2027</v>
      </c>
      <c r="N116414" s="57">
        <v>4</v>
      </c>
      <c r="O116414" s="57">
        <v>3</v>
      </c>
      <c r="P116414" t="s">
        <v>23</v>
      </c>
    </row>
    <row r="116415" spans="12:16" x14ac:dyDescent="0.25">
      <c r="L116415" s="58">
        <v>46490.5</v>
      </c>
      <c r="M116415" s="57">
        <v>2027</v>
      </c>
      <c r="N116415" s="57">
        <v>4</v>
      </c>
      <c r="O116415" s="57">
        <v>3</v>
      </c>
      <c r="P116415" t="s">
        <v>23</v>
      </c>
    </row>
    <row r="116416" spans="12:16" x14ac:dyDescent="0.25">
      <c r="L116416" s="58">
        <v>46490.541666666664</v>
      </c>
      <c r="M116416" s="57">
        <v>2027</v>
      </c>
      <c r="N116416" s="57">
        <v>4</v>
      </c>
      <c r="O116416" s="57">
        <v>3</v>
      </c>
      <c r="P116416" t="s">
        <v>23</v>
      </c>
    </row>
    <row r="116417" spans="12:16" x14ac:dyDescent="0.25">
      <c r="L116417" s="58">
        <v>46490.583333333336</v>
      </c>
      <c r="M116417" s="57">
        <v>2027</v>
      </c>
      <c r="N116417" s="57">
        <v>4</v>
      </c>
      <c r="O116417" s="57">
        <v>3</v>
      </c>
      <c r="P116417" t="s">
        <v>23</v>
      </c>
    </row>
    <row r="116418" spans="12:16" x14ac:dyDescent="0.25">
      <c r="L116418" s="58">
        <v>46490.625</v>
      </c>
      <c r="M116418" s="57">
        <v>2027</v>
      </c>
      <c r="N116418" s="57">
        <v>4</v>
      </c>
      <c r="O116418" s="57">
        <v>3</v>
      </c>
      <c r="P116418" t="s">
        <v>23</v>
      </c>
    </row>
    <row r="116419" spans="12:16" x14ac:dyDescent="0.25">
      <c r="L116419" s="58">
        <v>46490.666666666664</v>
      </c>
      <c r="M116419" s="57">
        <v>2027</v>
      </c>
      <c r="N116419" s="57">
        <v>4</v>
      </c>
      <c r="O116419" s="57">
        <v>3</v>
      </c>
      <c r="P116419" t="s">
        <v>23</v>
      </c>
    </row>
    <row r="116420" spans="12:16" x14ac:dyDescent="0.25">
      <c r="L116420" s="58">
        <v>46490.708333333336</v>
      </c>
      <c r="M116420" s="57">
        <v>2027</v>
      </c>
      <c r="N116420" s="57">
        <v>4</v>
      </c>
      <c r="O116420" s="57">
        <v>3</v>
      </c>
      <c r="P116420" t="s">
        <v>23</v>
      </c>
    </row>
    <row r="116421" spans="12:16" x14ac:dyDescent="0.25">
      <c r="L116421" s="58">
        <v>46490.75</v>
      </c>
      <c r="M116421" s="57">
        <v>2027</v>
      </c>
      <c r="N116421" s="57">
        <v>4</v>
      </c>
      <c r="O116421" s="57">
        <v>3</v>
      </c>
      <c r="P116421" t="s">
        <v>23</v>
      </c>
    </row>
    <row r="116422" spans="12:16" x14ac:dyDescent="0.25">
      <c r="L116422" s="58">
        <v>46490.791666666664</v>
      </c>
      <c r="M116422" s="57">
        <v>2027</v>
      </c>
      <c r="N116422" s="57">
        <v>4</v>
      </c>
      <c r="O116422" s="57">
        <v>3</v>
      </c>
      <c r="P116422" t="s">
        <v>23</v>
      </c>
    </row>
    <row r="116423" spans="12:16" x14ac:dyDescent="0.25">
      <c r="L116423" s="58">
        <v>46490.833333333336</v>
      </c>
      <c r="M116423" s="57">
        <v>2027</v>
      </c>
      <c r="N116423" s="57">
        <v>4</v>
      </c>
      <c r="O116423" s="57">
        <v>3</v>
      </c>
      <c r="P116423" t="s">
        <v>23</v>
      </c>
    </row>
    <row r="116424" spans="12:16" x14ac:dyDescent="0.25">
      <c r="L116424" s="58">
        <v>46490.875</v>
      </c>
      <c r="M116424" s="57">
        <v>2027</v>
      </c>
      <c r="N116424" s="57">
        <v>4</v>
      </c>
      <c r="O116424" s="57">
        <v>3</v>
      </c>
      <c r="P116424" t="s">
        <v>23</v>
      </c>
    </row>
    <row r="116425" spans="12:16" x14ac:dyDescent="0.25">
      <c r="L116425" s="58">
        <v>46490.916666666664</v>
      </c>
      <c r="M116425" s="57">
        <v>2027</v>
      </c>
      <c r="N116425" s="57">
        <v>4</v>
      </c>
      <c r="O116425" s="57">
        <v>3</v>
      </c>
      <c r="P116425" t="s">
        <v>22</v>
      </c>
    </row>
    <row r="116426" spans="12:16" x14ac:dyDescent="0.25">
      <c r="L116426" s="58">
        <v>46490.958333333336</v>
      </c>
      <c r="M116426" s="57">
        <v>2027</v>
      </c>
      <c r="N116426" s="57">
        <v>4</v>
      </c>
      <c r="O116426" s="57">
        <v>3</v>
      </c>
      <c r="P116426" t="s">
        <v>22</v>
      </c>
    </row>
    <row r="116427" spans="12:16" x14ac:dyDescent="0.25">
      <c r="L116427" s="58">
        <v>46491</v>
      </c>
      <c r="M116427" s="57">
        <v>2027</v>
      </c>
      <c r="N116427" s="57">
        <v>4</v>
      </c>
      <c r="O116427" s="57">
        <v>4</v>
      </c>
      <c r="P116427" t="s">
        <v>22</v>
      </c>
    </row>
    <row r="116428" spans="12:16" x14ac:dyDescent="0.25">
      <c r="L116428" s="58">
        <v>46491.041666666664</v>
      </c>
      <c r="M116428" s="57">
        <v>2027</v>
      </c>
      <c r="N116428" s="57">
        <v>4</v>
      </c>
      <c r="O116428" s="57">
        <v>4</v>
      </c>
      <c r="P116428" t="s">
        <v>22</v>
      </c>
    </row>
    <row r="116429" spans="12:16" x14ac:dyDescent="0.25">
      <c r="L116429" s="58">
        <v>46491.083333333336</v>
      </c>
      <c r="M116429" s="57">
        <v>2027</v>
      </c>
      <c r="N116429" s="57">
        <v>4</v>
      </c>
      <c r="O116429" s="57">
        <v>4</v>
      </c>
      <c r="P116429" t="s">
        <v>22</v>
      </c>
    </row>
    <row r="116430" spans="12:16" x14ac:dyDescent="0.25">
      <c r="L116430" s="58">
        <v>46491.125</v>
      </c>
      <c r="M116430" s="57">
        <v>2027</v>
      </c>
      <c r="N116430" s="57">
        <v>4</v>
      </c>
      <c r="O116430" s="57">
        <v>4</v>
      </c>
      <c r="P116430" t="s">
        <v>22</v>
      </c>
    </row>
    <row r="116431" spans="12:16" x14ac:dyDescent="0.25">
      <c r="L116431" s="58">
        <v>46491.166666666664</v>
      </c>
      <c r="M116431" s="57">
        <v>2027</v>
      </c>
      <c r="N116431" s="57">
        <v>4</v>
      </c>
      <c r="O116431" s="57">
        <v>4</v>
      </c>
      <c r="P116431" t="s">
        <v>22</v>
      </c>
    </row>
    <row r="116432" spans="12:16" x14ac:dyDescent="0.25">
      <c r="L116432" s="58">
        <v>46491.208333333336</v>
      </c>
      <c r="M116432" s="57">
        <v>2027</v>
      </c>
      <c r="N116432" s="57">
        <v>4</v>
      </c>
      <c r="O116432" s="57">
        <v>4</v>
      </c>
      <c r="P116432" t="s">
        <v>22</v>
      </c>
    </row>
    <row r="116433" spans="12:16" x14ac:dyDescent="0.25">
      <c r="L116433" s="58">
        <v>46491.25</v>
      </c>
      <c r="M116433" s="57">
        <v>2027</v>
      </c>
      <c r="N116433" s="57">
        <v>4</v>
      </c>
      <c r="O116433" s="57">
        <v>4</v>
      </c>
      <c r="P116433" t="s">
        <v>23</v>
      </c>
    </row>
    <row r="116434" spans="12:16" x14ac:dyDescent="0.25">
      <c r="L116434" s="58">
        <v>46491.291666666664</v>
      </c>
      <c r="M116434" s="57">
        <v>2027</v>
      </c>
      <c r="N116434" s="57">
        <v>4</v>
      </c>
      <c r="O116434" s="57">
        <v>4</v>
      </c>
      <c r="P116434" t="s">
        <v>23</v>
      </c>
    </row>
    <row r="116435" spans="12:16" x14ac:dyDescent="0.25">
      <c r="L116435" s="58">
        <v>46491.333333333336</v>
      </c>
      <c r="M116435" s="57">
        <v>2027</v>
      </c>
      <c r="N116435" s="57">
        <v>4</v>
      </c>
      <c r="O116435" s="57">
        <v>4</v>
      </c>
      <c r="P116435" t="s">
        <v>23</v>
      </c>
    </row>
    <row r="116436" spans="12:16" x14ac:dyDescent="0.25">
      <c r="L116436" s="58">
        <v>46491.375</v>
      </c>
      <c r="M116436" s="57">
        <v>2027</v>
      </c>
      <c r="N116436" s="57">
        <v>4</v>
      </c>
      <c r="O116436" s="57">
        <v>4</v>
      </c>
      <c r="P116436" t="s">
        <v>23</v>
      </c>
    </row>
    <row r="116437" spans="12:16" x14ac:dyDescent="0.25">
      <c r="L116437" s="58">
        <v>46491.416666666664</v>
      </c>
      <c r="M116437" s="57">
        <v>2027</v>
      </c>
      <c r="N116437" s="57">
        <v>4</v>
      </c>
      <c r="O116437" s="57">
        <v>4</v>
      </c>
      <c r="P116437" t="s">
        <v>23</v>
      </c>
    </row>
    <row r="116438" spans="12:16" x14ac:dyDescent="0.25">
      <c r="L116438" s="58">
        <v>46491.458333333336</v>
      </c>
      <c r="M116438" s="57">
        <v>2027</v>
      </c>
      <c r="N116438" s="57">
        <v>4</v>
      </c>
      <c r="O116438" s="57">
        <v>4</v>
      </c>
      <c r="P116438" t="s">
        <v>23</v>
      </c>
    </row>
    <row r="116439" spans="12:16" x14ac:dyDescent="0.25">
      <c r="L116439" s="58">
        <v>46491.5</v>
      </c>
      <c r="M116439" s="57">
        <v>2027</v>
      </c>
      <c r="N116439" s="57">
        <v>4</v>
      </c>
      <c r="O116439" s="57">
        <v>4</v>
      </c>
      <c r="P116439" t="s">
        <v>23</v>
      </c>
    </row>
    <row r="116440" spans="12:16" x14ac:dyDescent="0.25">
      <c r="L116440" s="58">
        <v>46491.541666666664</v>
      </c>
      <c r="M116440" s="57">
        <v>2027</v>
      </c>
      <c r="N116440" s="57">
        <v>4</v>
      </c>
      <c r="O116440" s="57">
        <v>4</v>
      </c>
      <c r="P116440" t="s">
        <v>23</v>
      </c>
    </row>
    <row r="116441" spans="12:16" x14ac:dyDescent="0.25">
      <c r="L116441" s="58">
        <v>46491.583333333336</v>
      </c>
      <c r="M116441" s="57">
        <v>2027</v>
      </c>
      <c r="N116441" s="57">
        <v>4</v>
      </c>
      <c r="O116441" s="57">
        <v>4</v>
      </c>
      <c r="P116441" t="s">
        <v>23</v>
      </c>
    </row>
    <row r="116442" spans="12:16" x14ac:dyDescent="0.25">
      <c r="L116442" s="58">
        <v>46491.625</v>
      </c>
      <c r="M116442" s="57">
        <v>2027</v>
      </c>
      <c r="N116442" s="57">
        <v>4</v>
      </c>
      <c r="O116442" s="57">
        <v>4</v>
      </c>
      <c r="P116442" t="s">
        <v>23</v>
      </c>
    </row>
    <row r="116443" spans="12:16" x14ac:dyDescent="0.25">
      <c r="L116443" s="58">
        <v>46491.666666666664</v>
      </c>
      <c r="M116443" s="57">
        <v>2027</v>
      </c>
      <c r="N116443" s="57">
        <v>4</v>
      </c>
      <c r="O116443" s="57">
        <v>4</v>
      </c>
      <c r="P116443" t="s">
        <v>23</v>
      </c>
    </row>
    <row r="116444" spans="12:16" x14ac:dyDescent="0.25">
      <c r="L116444" s="58">
        <v>46491.708333333336</v>
      </c>
      <c r="M116444" s="57">
        <v>2027</v>
      </c>
      <c r="N116444" s="57">
        <v>4</v>
      </c>
      <c r="O116444" s="57">
        <v>4</v>
      </c>
      <c r="P116444" t="s">
        <v>23</v>
      </c>
    </row>
    <row r="116445" spans="12:16" x14ac:dyDescent="0.25">
      <c r="L116445" s="58">
        <v>46491.75</v>
      </c>
      <c r="M116445" s="57">
        <v>2027</v>
      </c>
      <c r="N116445" s="57">
        <v>4</v>
      </c>
      <c r="O116445" s="57">
        <v>4</v>
      </c>
      <c r="P116445" t="s">
        <v>23</v>
      </c>
    </row>
    <row r="116446" spans="12:16" x14ac:dyDescent="0.25">
      <c r="L116446" s="58">
        <v>46491.791666666664</v>
      </c>
      <c r="M116446" s="57">
        <v>2027</v>
      </c>
      <c r="N116446" s="57">
        <v>4</v>
      </c>
      <c r="O116446" s="57">
        <v>4</v>
      </c>
      <c r="P116446" t="s">
        <v>23</v>
      </c>
    </row>
    <row r="116447" spans="12:16" x14ac:dyDescent="0.25">
      <c r="L116447" s="58">
        <v>46491.833333333336</v>
      </c>
      <c r="M116447" s="57">
        <v>2027</v>
      </c>
      <c r="N116447" s="57">
        <v>4</v>
      </c>
      <c r="O116447" s="57">
        <v>4</v>
      </c>
      <c r="P116447" t="s">
        <v>23</v>
      </c>
    </row>
    <row r="116448" spans="12:16" x14ac:dyDescent="0.25">
      <c r="L116448" s="58">
        <v>46491.875</v>
      </c>
      <c r="M116448" s="57">
        <v>2027</v>
      </c>
      <c r="N116448" s="57">
        <v>4</v>
      </c>
      <c r="O116448" s="57">
        <v>4</v>
      </c>
      <c r="P116448" t="s">
        <v>23</v>
      </c>
    </row>
    <row r="116449" spans="12:16" x14ac:dyDescent="0.25">
      <c r="L116449" s="58">
        <v>46491.916666666664</v>
      </c>
      <c r="M116449" s="57">
        <v>2027</v>
      </c>
      <c r="N116449" s="57">
        <v>4</v>
      </c>
      <c r="O116449" s="57">
        <v>4</v>
      </c>
      <c r="P116449" t="s">
        <v>22</v>
      </c>
    </row>
    <row r="116450" spans="12:16" x14ac:dyDescent="0.25">
      <c r="L116450" s="58">
        <v>46491.958333333336</v>
      </c>
      <c r="M116450" s="57">
        <v>2027</v>
      </c>
      <c r="N116450" s="57">
        <v>4</v>
      </c>
      <c r="O116450" s="57">
        <v>4</v>
      </c>
      <c r="P116450" t="s">
        <v>22</v>
      </c>
    </row>
    <row r="116451" spans="12:16" x14ac:dyDescent="0.25">
      <c r="L116451" s="58">
        <v>46492</v>
      </c>
      <c r="M116451" s="57">
        <v>2027</v>
      </c>
      <c r="N116451" s="57">
        <v>4</v>
      </c>
      <c r="O116451" s="57">
        <v>5</v>
      </c>
      <c r="P116451" t="s">
        <v>22</v>
      </c>
    </row>
    <row r="116452" spans="12:16" x14ac:dyDescent="0.25">
      <c r="L116452" s="58">
        <v>46492.041666666664</v>
      </c>
      <c r="M116452" s="57">
        <v>2027</v>
      </c>
      <c r="N116452" s="57">
        <v>4</v>
      </c>
      <c r="O116452" s="57">
        <v>5</v>
      </c>
      <c r="P116452" t="s">
        <v>22</v>
      </c>
    </row>
    <row r="116453" spans="12:16" x14ac:dyDescent="0.25">
      <c r="L116453" s="58">
        <v>46492.083333333336</v>
      </c>
      <c r="M116453" s="57">
        <v>2027</v>
      </c>
      <c r="N116453" s="57">
        <v>4</v>
      </c>
      <c r="O116453" s="57">
        <v>5</v>
      </c>
      <c r="P116453" t="s">
        <v>22</v>
      </c>
    </row>
    <row r="116454" spans="12:16" x14ac:dyDescent="0.25">
      <c r="L116454" s="58">
        <v>46492.125</v>
      </c>
      <c r="M116454" s="57">
        <v>2027</v>
      </c>
      <c r="N116454" s="57">
        <v>4</v>
      </c>
      <c r="O116454" s="57">
        <v>5</v>
      </c>
      <c r="P116454" t="s">
        <v>22</v>
      </c>
    </row>
    <row r="116455" spans="12:16" x14ac:dyDescent="0.25">
      <c r="L116455" s="58">
        <v>46492.166666666664</v>
      </c>
      <c r="M116455" s="57">
        <v>2027</v>
      </c>
      <c r="N116455" s="57">
        <v>4</v>
      </c>
      <c r="O116455" s="57">
        <v>5</v>
      </c>
      <c r="P116455" t="s">
        <v>22</v>
      </c>
    </row>
    <row r="116456" spans="12:16" x14ac:dyDescent="0.25">
      <c r="L116456" s="58">
        <v>46492.208333333336</v>
      </c>
      <c r="M116456" s="57">
        <v>2027</v>
      </c>
      <c r="N116456" s="57">
        <v>4</v>
      </c>
      <c r="O116456" s="57">
        <v>5</v>
      </c>
      <c r="P116456" t="s">
        <v>22</v>
      </c>
    </row>
    <row r="116457" spans="12:16" x14ac:dyDescent="0.25">
      <c r="L116457" s="58">
        <v>46492.25</v>
      </c>
      <c r="M116457" s="57">
        <v>2027</v>
      </c>
      <c r="N116457" s="57">
        <v>4</v>
      </c>
      <c r="O116457" s="57">
        <v>5</v>
      </c>
      <c r="P116457" t="s">
        <v>23</v>
      </c>
    </row>
    <row r="116458" spans="12:16" x14ac:dyDescent="0.25">
      <c r="L116458" s="58">
        <v>46492.291666666664</v>
      </c>
      <c r="M116458" s="57">
        <v>2027</v>
      </c>
      <c r="N116458" s="57">
        <v>4</v>
      </c>
      <c r="O116458" s="57">
        <v>5</v>
      </c>
      <c r="P116458" t="s">
        <v>23</v>
      </c>
    </row>
    <row r="116459" spans="12:16" x14ac:dyDescent="0.25">
      <c r="L116459" s="58">
        <v>46492.333333333336</v>
      </c>
      <c r="M116459" s="57">
        <v>2027</v>
      </c>
      <c r="N116459" s="57">
        <v>4</v>
      </c>
      <c r="O116459" s="57">
        <v>5</v>
      </c>
      <c r="P116459" t="s">
        <v>23</v>
      </c>
    </row>
    <row r="116460" spans="12:16" x14ac:dyDescent="0.25">
      <c r="L116460" s="58">
        <v>46492.375</v>
      </c>
      <c r="M116460" s="57">
        <v>2027</v>
      </c>
      <c r="N116460" s="57">
        <v>4</v>
      </c>
      <c r="O116460" s="57">
        <v>5</v>
      </c>
      <c r="P116460" t="s">
        <v>23</v>
      </c>
    </row>
    <row r="116461" spans="12:16" x14ac:dyDescent="0.25">
      <c r="L116461" s="58">
        <v>46492.416666666664</v>
      </c>
      <c r="M116461" s="57">
        <v>2027</v>
      </c>
      <c r="N116461" s="57">
        <v>4</v>
      </c>
      <c r="O116461" s="57">
        <v>5</v>
      </c>
      <c r="P116461" t="s">
        <v>23</v>
      </c>
    </row>
    <row r="116462" spans="12:16" x14ac:dyDescent="0.25">
      <c r="L116462" s="58">
        <v>46492.458333333336</v>
      </c>
      <c r="M116462" s="57">
        <v>2027</v>
      </c>
      <c r="N116462" s="57">
        <v>4</v>
      </c>
      <c r="O116462" s="57">
        <v>5</v>
      </c>
      <c r="P116462" t="s">
        <v>23</v>
      </c>
    </row>
    <row r="116463" spans="12:16" x14ac:dyDescent="0.25">
      <c r="L116463" s="58">
        <v>46492.5</v>
      </c>
      <c r="M116463" s="57">
        <v>2027</v>
      </c>
      <c r="N116463" s="57">
        <v>4</v>
      </c>
      <c r="O116463" s="57">
        <v>5</v>
      </c>
      <c r="P116463" t="s">
        <v>23</v>
      </c>
    </row>
    <row r="116464" spans="12:16" x14ac:dyDescent="0.25">
      <c r="L116464" s="58">
        <v>46492.541666666664</v>
      </c>
      <c r="M116464" s="57">
        <v>2027</v>
      </c>
      <c r="N116464" s="57">
        <v>4</v>
      </c>
      <c r="O116464" s="57">
        <v>5</v>
      </c>
      <c r="P116464" t="s">
        <v>23</v>
      </c>
    </row>
    <row r="116465" spans="12:16" x14ac:dyDescent="0.25">
      <c r="L116465" s="58">
        <v>46492.583333333336</v>
      </c>
      <c r="M116465" s="57">
        <v>2027</v>
      </c>
      <c r="N116465" s="57">
        <v>4</v>
      </c>
      <c r="O116465" s="57">
        <v>5</v>
      </c>
      <c r="P116465" t="s">
        <v>23</v>
      </c>
    </row>
    <row r="116466" spans="12:16" x14ac:dyDescent="0.25">
      <c r="L116466" s="58">
        <v>46492.625</v>
      </c>
      <c r="M116466" s="57">
        <v>2027</v>
      </c>
      <c r="N116466" s="57">
        <v>4</v>
      </c>
      <c r="O116466" s="57">
        <v>5</v>
      </c>
      <c r="P116466" t="s">
        <v>23</v>
      </c>
    </row>
    <row r="116467" spans="12:16" x14ac:dyDescent="0.25">
      <c r="L116467" s="58">
        <v>46492.666666666664</v>
      </c>
      <c r="M116467" s="57">
        <v>2027</v>
      </c>
      <c r="N116467" s="57">
        <v>4</v>
      </c>
      <c r="O116467" s="57">
        <v>5</v>
      </c>
      <c r="P116467" t="s">
        <v>23</v>
      </c>
    </row>
    <row r="116468" spans="12:16" x14ac:dyDescent="0.25">
      <c r="L116468" s="58">
        <v>46492.708333333336</v>
      </c>
      <c r="M116468" s="57">
        <v>2027</v>
      </c>
      <c r="N116468" s="57">
        <v>4</v>
      </c>
      <c r="O116468" s="57">
        <v>5</v>
      </c>
      <c r="P116468" t="s">
        <v>23</v>
      </c>
    </row>
    <row r="116469" spans="12:16" x14ac:dyDescent="0.25">
      <c r="L116469" s="58">
        <v>46492.75</v>
      </c>
      <c r="M116469" s="57">
        <v>2027</v>
      </c>
      <c r="N116469" s="57">
        <v>4</v>
      </c>
      <c r="O116469" s="57">
        <v>5</v>
      </c>
      <c r="P116469" t="s">
        <v>23</v>
      </c>
    </row>
    <row r="116470" spans="12:16" x14ac:dyDescent="0.25">
      <c r="L116470" s="58">
        <v>46492.791666666664</v>
      </c>
      <c r="M116470" s="57">
        <v>2027</v>
      </c>
      <c r="N116470" s="57">
        <v>4</v>
      </c>
      <c r="O116470" s="57">
        <v>5</v>
      </c>
      <c r="P116470" t="s">
        <v>23</v>
      </c>
    </row>
    <row r="116471" spans="12:16" x14ac:dyDescent="0.25">
      <c r="L116471" s="58">
        <v>46492.833333333336</v>
      </c>
      <c r="M116471" s="57">
        <v>2027</v>
      </c>
      <c r="N116471" s="57">
        <v>4</v>
      </c>
      <c r="O116471" s="57">
        <v>5</v>
      </c>
      <c r="P116471" t="s">
        <v>23</v>
      </c>
    </row>
    <row r="116472" spans="12:16" x14ac:dyDescent="0.25">
      <c r="L116472" s="58">
        <v>46492.875</v>
      </c>
      <c r="M116472" s="57">
        <v>2027</v>
      </c>
      <c r="N116472" s="57">
        <v>4</v>
      </c>
      <c r="O116472" s="57">
        <v>5</v>
      </c>
      <c r="P116472" t="s">
        <v>23</v>
      </c>
    </row>
    <row r="116473" spans="12:16" x14ac:dyDescent="0.25">
      <c r="L116473" s="58">
        <v>46492.916666666664</v>
      </c>
      <c r="M116473" s="57">
        <v>2027</v>
      </c>
      <c r="N116473" s="57">
        <v>4</v>
      </c>
      <c r="O116473" s="57">
        <v>5</v>
      </c>
      <c r="P116473" t="s">
        <v>22</v>
      </c>
    </row>
    <row r="116474" spans="12:16" x14ac:dyDescent="0.25">
      <c r="L116474" s="58">
        <v>46492.958333333336</v>
      </c>
      <c r="M116474" s="57">
        <v>2027</v>
      </c>
      <c r="N116474" s="57">
        <v>4</v>
      </c>
      <c r="O116474" s="57">
        <v>5</v>
      </c>
      <c r="P116474" t="s">
        <v>22</v>
      </c>
    </row>
    <row r="116475" spans="12:16" x14ac:dyDescent="0.25">
      <c r="L116475" s="58">
        <v>46493</v>
      </c>
      <c r="M116475" s="57">
        <v>2027</v>
      </c>
      <c r="N116475" s="57">
        <v>4</v>
      </c>
      <c r="O116475" s="57">
        <v>6</v>
      </c>
      <c r="P116475" t="s">
        <v>22</v>
      </c>
    </row>
    <row r="116476" spans="12:16" x14ac:dyDescent="0.25">
      <c r="L116476" s="58">
        <v>46493.041666666664</v>
      </c>
      <c r="M116476" s="57">
        <v>2027</v>
      </c>
      <c r="N116476" s="57">
        <v>4</v>
      </c>
      <c r="O116476" s="57">
        <v>6</v>
      </c>
      <c r="P116476" t="s">
        <v>22</v>
      </c>
    </row>
    <row r="116477" spans="12:16" x14ac:dyDescent="0.25">
      <c r="L116477" s="58">
        <v>46493.083333333336</v>
      </c>
      <c r="M116477" s="57">
        <v>2027</v>
      </c>
      <c r="N116477" s="57">
        <v>4</v>
      </c>
      <c r="O116477" s="57">
        <v>6</v>
      </c>
      <c r="P116477" t="s">
        <v>22</v>
      </c>
    </row>
    <row r="116478" spans="12:16" x14ac:dyDescent="0.25">
      <c r="L116478" s="58">
        <v>46493.125</v>
      </c>
      <c r="M116478" s="57">
        <v>2027</v>
      </c>
      <c r="N116478" s="57">
        <v>4</v>
      </c>
      <c r="O116478" s="57">
        <v>6</v>
      </c>
      <c r="P116478" t="s">
        <v>22</v>
      </c>
    </row>
    <row r="116479" spans="12:16" x14ac:dyDescent="0.25">
      <c r="L116479" s="58">
        <v>46493.166666666664</v>
      </c>
      <c r="M116479" s="57">
        <v>2027</v>
      </c>
      <c r="N116479" s="57">
        <v>4</v>
      </c>
      <c r="O116479" s="57">
        <v>6</v>
      </c>
      <c r="P116479" t="s">
        <v>22</v>
      </c>
    </row>
    <row r="116480" spans="12:16" x14ac:dyDescent="0.25">
      <c r="L116480" s="58">
        <v>46493.208333333336</v>
      </c>
      <c r="M116480" s="57">
        <v>2027</v>
      </c>
      <c r="N116480" s="57">
        <v>4</v>
      </c>
      <c r="O116480" s="57">
        <v>6</v>
      </c>
      <c r="P116480" t="s">
        <v>22</v>
      </c>
    </row>
    <row r="116481" spans="12:16" x14ac:dyDescent="0.25">
      <c r="L116481" s="58">
        <v>46493.25</v>
      </c>
      <c r="M116481" s="57">
        <v>2027</v>
      </c>
      <c r="N116481" s="57">
        <v>4</v>
      </c>
      <c r="O116481" s="57">
        <v>6</v>
      </c>
      <c r="P116481" t="s">
        <v>23</v>
      </c>
    </row>
    <row r="116482" spans="12:16" x14ac:dyDescent="0.25">
      <c r="L116482" s="58">
        <v>46493.291666666664</v>
      </c>
      <c r="M116482" s="57">
        <v>2027</v>
      </c>
      <c r="N116482" s="57">
        <v>4</v>
      </c>
      <c r="O116482" s="57">
        <v>6</v>
      </c>
      <c r="P116482" t="s">
        <v>23</v>
      </c>
    </row>
    <row r="116483" spans="12:16" x14ac:dyDescent="0.25">
      <c r="L116483" s="58">
        <v>46493.333333333336</v>
      </c>
      <c r="M116483" s="57">
        <v>2027</v>
      </c>
      <c r="N116483" s="57">
        <v>4</v>
      </c>
      <c r="O116483" s="57">
        <v>6</v>
      </c>
      <c r="P116483" t="s">
        <v>23</v>
      </c>
    </row>
    <row r="116484" spans="12:16" x14ac:dyDescent="0.25">
      <c r="L116484" s="58">
        <v>46493.375</v>
      </c>
      <c r="M116484" s="57">
        <v>2027</v>
      </c>
      <c r="N116484" s="57">
        <v>4</v>
      </c>
      <c r="O116484" s="57">
        <v>6</v>
      </c>
      <c r="P116484" t="s">
        <v>23</v>
      </c>
    </row>
    <row r="116485" spans="12:16" x14ac:dyDescent="0.25">
      <c r="L116485" s="58">
        <v>46493.416666666664</v>
      </c>
      <c r="M116485" s="57">
        <v>2027</v>
      </c>
      <c r="N116485" s="57">
        <v>4</v>
      </c>
      <c r="O116485" s="57">
        <v>6</v>
      </c>
      <c r="P116485" t="s">
        <v>23</v>
      </c>
    </row>
    <row r="116486" spans="12:16" x14ac:dyDescent="0.25">
      <c r="L116486" s="58">
        <v>46493.458333333336</v>
      </c>
      <c r="M116486" s="57">
        <v>2027</v>
      </c>
      <c r="N116486" s="57">
        <v>4</v>
      </c>
      <c r="O116486" s="57">
        <v>6</v>
      </c>
      <c r="P116486" t="s">
        <v>23</v>
      </c>
    </row>
    <row r="116487" spans="12:16" x14ac:dyDescent="0.25">
      <c r="L116487" s="58">
        <v>46493.5</v>
      </c>
      <c r="M116487" s="57">
        <v>2027</v>
      </c>
      <c r="N116487" s="57">
        <v>4</v>
      </c>
      <c r="O116487" s="57">
        <v>6</v>
      </c>
      <c r="P116487" t="s">
        <v>23</v>
      </c>
    </row>
    <row r="116488" spans="12:16" x14ac:dyDescent="0.25">
      <c r="L116488" s="58">
        <v>46493.541666666664</v>
      </c>
      <c r="M116488" s="57">
        <v>2027</v>
      </c>
      <c r="N116488" s="57">
        <v>4</v>
      </c>
      <c r="O116488" s="57">
        <v>6</v>
      </c>
      <c r="P116488" t="s">
        <v>23</v>
      </c>
    </row>
    <row r="116489" spans="12:16" x14ac:dyDescent="0.25">
      <c r="L116489" s="58">
        <v>46493.583333333336</v>
      </c>
      <c r="M116489" s="57">
        <v>2027</v>
      </c>
      <c r="N116489" s="57">
        <v>4</v>
      </c>
      <c r="O116489" s="57">
        <v>6</v>
      </c>
      <c r="P116489" t="s">
        <v>23</v>
      </c>
    </row>
    <row r="116490" spans="12:16" x14ac:dyDescent="0.25">
      <c r="L116490" s="58">
        <v>46493.625</v>
      </c>
      <c r="M116490" s="57">
        <v>2027</v>
      </c>
      <c r="N116490" s="57">
        <v>4</v>
      </c>
      <c r="O116490" s="57">
        <v>6</v>
      </c>
      <c r="P116490" t="s">
        <v>23</v>
      </c>
    </row>
    <row r="116491" spans="12:16" x14ac:dyDescent="0.25">
      <c r="L116491" s="58">
        <v>46493.666666666664</v>
      </c>
      <c r="M116491" s="57">
        <v>2027</v>
      </c>
      <c r="N116491" s="57">
        <v>4</v>
      </c>
      <c r="O116491" s="57">
        <v>6</v>
      </c>
      <c r="P116491" t="s">
        <v>23</v>
      </c>
    </row>
    <row r="116492" spans="12:16" x14ac:dyDescent="0.25">
      <c r="L116492" s="58">
        <v>46493.708333333336</v>
      </c>
      <c r="M116492" s="57">
        <v>2027</v>
      </c>
      <c r="N116492" s="57">
        <v>4</v>
      </c>
      <c r="O116492" s="57">
        <v>6</v>
      </c>
      <c r="P116492" t="s">
        <v>23</v>
      </c>
    </row>
    <row r="116493" spans="12:16" x14ac:dyDescent="0.25">
      <c r="L116493" s="58">
        <v>46493.75</v>
      </c>
      <c r="M116493" s="57">
        <v>2027</v>
      </c>
      <c r="N116493" s="57">
        <v>4</v>
      </c>
      <c r="O116493" s="57">
        <v>6</v>
      </c>
      <c r="P116493" t="s">
        <v>23</v>
      </c>
    </row>
    <row r="116494" spans="12:16" x14ac:dyDescent="0.25">
      <c r="L116494" s="58">
        <v>46493.791666666664</v>
      </c>
      <c r="M116494" s="57">
        <v>2027</v>
      </c>
      <c r="N116494" s="57">
        <v>4</v>
      </c>
      <c r="O116494" s="57">
        <v>6</v>
      </c>
      <c r="P116494" t="s">
        <v>23</v>
      </c>
    </row>
    <row r="116495" spans="12:16" x14ac:dyDescent="0.25">
      <c r="L116495" s="58">
        <v>46493.833333333336</v>
      </c>
      <c r="M116495" s="57">
        <v>2027</v>
      </c>
      <c r="N116495" s="57">
        <v>4</v>
      </c>
      <c r="O116495" s="57">
        <v>6</v>
      </c>
      <c r="P116495" t="s">
        <v>23</v>
      </c>
    </row>
    <row r="116496" spans="12:16" x14ac:dyDescent="0.25">
      <c r="L116496" s="58">
        <v>46493.875</v>
      </c>
      <c r="M116496" s="57">
        <v>2027</v>
      </c>
      <c r="N116496" s="57">
        <v>4</v>
      </c>
      <c r="O116496" s="57">
        <v>6</v>
      </c>
      <c r="P116496" t="s">
        <v>23</v>
      </c>
    </row>
    <row r="116497" spans="12:16" x14ac:dyDescent="0.25">
      <c r="L116497" s="58">
        <v>46493.916666666664</v>
      </c>
      <c r="M116497" s="57">
        <v>2027</v>
      </c>
      <c r="N116497" s="57">
        <v>4</v>
      </c>
      <c r="O116497" s="57">
        <v>6</v>
      </c>
      <c r="P116497" t="s">
        <v>22</v>
      </c>
    </row>
    <row r="116498" spans="12:16" x14ac:dyDescent="0.25">
      <c r="L116498" s="58">
        <v>46493.958333333336</v>
      </c>
      <c r="M116498" s="57">
        <v>2027</v>
      </c>
      <c r="N116498" s="57">
        <v>4</v>
      </c>
      <c r="O116498" s="57">
        <v>6</v>
      </c>
      <c r="P116498" t="s">
        <v>22</v>
      </c>
    </row>
    <row r="116499" spans="12:16" x14ac:dyDescent="0.25">
      <c r="L116499" s="58">
        <v>46494</v>
      </c>
      <c r="M116499" s="57">
        <v>2027</v>
      </c>
      <c r="N116499" s="57">
        <v>4</v>
      </c>
      <c r="O116499" s="57">
        <v>7</v>
      </c>
      <c r="P116499" t="s">
        <v>22</v>
      </c>
    </row>
    <row r="116500" spans="12:16" x14ac:dyDescent="0.25">
      <c r="L116500" s="58">
        <v>46494.041666666664</v>
      </c>
      <c r="M116500" s="57">
        <v>2027</v>
      </c>
      <c r="N116500" s="57">
        <v>4</v>
      </c>
      <c r="O116500" s="57">
        <v>7</v>
      </c>
      <c r="P116500" t="s">
        <v>22</v>
      </c>
    </row>
    <row r="116501" spans="12:16" x14ac:dyDescent="0.25">
      <c r="L116501" s="58">
        <v>46494.083333333336</v>
      </c>
      <c r="M116501" s="57">
        <v>2027</v>
      </c>
      <c r="N116501" s="57">
        <v>4</v>
      </c>
      <c r="O116501" s="57">
        <v>7</v>
      </c>
      <c r="P116501" t="s">
        <v>22</v>
      </c>
    </row>
    <row r="116502" spans="12:16" x14ac:dyDescent="0.25">
      <c r="L116502" s="58">
        <v>46494.125</v>
      </c>
      <c r="M116502" s="57">
        <v>2027</v>
      </c>
      <c r="N116502" s="57">
        <v>4</v>
      </c>
      <c r="O116502" s="57">
        <v>7</v>
      </c>
      <c r="P116502" t="s">
        <v>22</v>
      </c>
    </row>
    <row r="116503" spans="12:16" x14ac:dyDescent="0.25">
      <c r="L116503" s="58">
        <v>46494.166666666664</v>
      </c>
      <c r="M116503" s="57">
        <v>2027</v>
      </c>
      <c r="N116503" s="57">
        <v>4</v>
      </c>
      <c r="O116503" s="57">
        <v>7</v>
      </c>
      <c r="P116503" t="s">
        <v>22</v>
      </c>
    </row>
    <row r="116504" spans="12:16" x14ac:dyDescent="0.25">
      <c r="L116504" s="58">
        <v>46494.208333333336</v>
      </c>
      <c r="M116504" s="57">
        <v>2027</v>
      </c>
      <c r="N116504" s="57">
        <v>4</v>
      </c>
      <c r="O116504" s="57">
        <v>7</v>
      </c>
      <c r="P116504" t="s">
        <v>22</v>
      </c>
    </row>
    <row r="116505" spans="12:16" x14ac:dyDescent="0.25">
      <c r="L116505" s="58">
        <v>46494.25</v>
      </c>
      <c r="M116505" s="57">
        <v>2027</v>
      </c>
      <c r="N116505" s="57">
        <v>4</v>
      </c>
      <c r="O116505" s="57">
        <v>7</v>
      </c>
      <c r="P116505" t="s">
        <v>22</v>
      </c>
    </row>
    <row r="116506" spans="12:16" x14ac:dyDescent="0.25">
      <c r="L116506" s="58">
        <v>46494.291666666664</v>
      </c>
      <c r="M116506" s="57">
        <v>2027</v>
      </c>
      <c r="N116506" s="57">
        <v>4</v>
      </c>
      <c r="O116506" s="57">
        <v>7</v>
      </c>
      <c r="P116506" t="s">
        <v>22</v>
      </c>
    </row>
    <row r="116507" spans="12:16" x14ac:dyDescent="0.25">
      <c r="L116507" s="58">
        <v>46494.333333333336</v>
      </c>
      <c r="M116507" s="57">
        <v>2027</v>
      </c>
      <c r="N116507" s="57">
        <v>4</v>
      </c>
      <c r="O116507" s="57">
        <v>7</v>
      </c>
      <c r="P116507" t="s">
        <v>22</v>
      </c>
    </row>
    <row r="116508" spans="12:16" x14ac:dyDescent="0.25">
      <c r="L116508" s="58">
        <v>46494.375</v>
      </c>
      <c r="M116508" s="57">
        <v>2027</v>
      </c>
      <c r="N116508" s="57">
        <v>4</v>
      </c>
      <c r="O116508" s="57">
        <v>7</v>
      </c>
      <c r="P116508" t="s">
        <v>22</v>
      </c>
    </row>
    <row r="116509" spans="12:16" x14ac:dyDescent="0.25">
      <c r="L116509" s="58">
        <v>46494.416666666664</v>
      </c>
      <c r="M116509" s="57">
        <v>2027</v>
      </c>
      <c r="N116509" s="57">
        <v>4</v>
      </c>
      <c r="O116509" s="57">
        <v>7</v>
      </c>
      <c r="P116509" t="s">
        <v>22</v>
      </c>
    </row>
    <row r="116510" spans="12:16" x14ac:dyDescent="0.25">
      <c r="L116510" s="58">
        <v>46494.458333333336</v>
      </c>
      <c r="M116510" s="57">
        <v>2027</v>
      </c>
      <c r="N116510" s="57">
        <v>4</v>
      </c>
      <c r="O116510" s="57">
        <v>7</v>
      </c>
      <c r="P116510" t="s">
        <v>22</v>
      </c>
    </row>
    <row r="116511" spans="12:16" x14ac:dyDescent="0.25">
      <c r="L116511" s="58">
        <v>46494.5</v>
      </c>
      <c r="M116511" s="57">
        <v>2027</v>
      </c>
      <c r="N116511" s="57">
        <v>4</v>
      </c>
      <c r="O116511" s="57">
        <v>7</v>
      </c>
      <c r="P116511" t="s">
        <v>22</v>
      </c>
    </row>
    <row r="116512" spans="12:16" x14ac:dyDescent="0.25">
      <c r="L116512" s="58">
        <v>46494.541666666664</v>
      </c>
      <c r="M116512" s="57">
        <v>2027</v>
      </c>
      <c r="N116512" s="57">
        <v>4</v>
      </c>
      <c r="O116512" s="57">
        <v>7</v>
      </c>
      <c r="P116512" t="s">
        <v>22</v>
      </c>
    </row>
    <row r="116513" spans="12:16" x14ac:dyDescent="0.25">
      <c r="L116513" s="58">
        <v>46494.583333333336</v>
      </c>
      <c r="M116513" s="57">
        <v>2027</v>
      </c>
      <c r="N116513" s="57">
        <v>4</v>
      </c>
      <c r="O116513" s="57">
        <v>7</v>
      </c>
      <c r="P116513" t="s">
        <v>22</v>
      </c>
    </row>
    <row r="116514" spans="12:16" x14ac:dyDescent="0.25">
      <c r="L116514" s="58">
        <v>46494.625</v>
      </c>
      <c r="M116514" s="57">
        <v>2027</v>
      </c>
      <c r="N116514" s="57">
        <v>4</v>
      </c>
      <c r="O116514" s="57">
        <v>7</v>
      </c>
      <c r="P116514" t="s">
        <v>22</v>
      </c>
    </row>
    <row r="116515" spans="12:16" x14ac:dyDescent="0.25">
      <c r="L116515" s="58">
        <v>46494.666666666664</v>
      </c>
      <c r="M116515" s="57">
        <v>2027</v>
      </c>
      <c r="N116515" s="57">
        <v>4</v>
      </c>
      <c r="O116515" s="57">
        <v>7</v>
      </c>
      <c r="P116515" t="s">
        <v>22</v>
      </c>
    </row>
    <row r="116516" spans="12:16" x14ac:dyDescent="0.25">
      <c r="L116516" s="58">
        <v>46494.708333333336</v>
      </c>
      <c r="M116516" s="57">
        <v>2027</v>
      </c>
      <c r="N116516" s="57">
        <v>4</v>
      </c>
      <c r="O116516" s="57">
        <v>7</v>
      </c>
      <c r="P116516" t="s">
        <v>22</v>
      </c>
    </row>
    <row r="116517" spans="12:16" x14ac:dyDescent="0.25">
      <c r="L116517" s="58">
        <v>46494.75</v>
      </c>
      <c r="M116517" s="57">
        <v>2027</v>
      </c>
      <c r="N116517" s="57">
        <v>4</v>
      </c>
      <c r="O116517" s="57">
        <v>7</v>
      </c>
      <c r="P116517" t="s">
        <v>22</v>
      </c>
    </row>
    <row r="116518" spans="12:16" x14ac:dyDescent="0.25">
      <c r="L116518" s="58">
        <v>46494.791666666664</v>
      </c>
      <c r="M116518" s="57">
        <v>2027</v>
      </c>
      <c r="N116518" s="57">
        <v>4</v>
      </c>
      <c r="O116518" s="57">
        <v>7</v>
      </c>
      <c r="P116518" t="s">
        <v>22</v>
      </c>
    </row>
    <row r="116519" spans="12:16" x14ac:dyDescent="0.25">
      <c r="L116519" s="58">
        <v>46494.833333333336</v>
      </c>
      <c r="M116519" s="57">
        <v>2027</v>
      </c>
      <c r="N116519" s="57">
        <v>4</v>
      </c>
      <c r="O116519" s="57">
        <v>7</v>
      </c>
      <c r="P116519" t="s">
        <v>22</v>
      </c>
    </row>
    <row r="116520" spans="12:16" x14ac:dyDescent="0.25">
      <c r="L116520" s="58">
        <v>46494.875</v>
      </c>
      <c r="M116520" s="57">
        <v>2027</v>
      </c>
      <c r="N116520" s="57">
        <v>4</v>
      </c>
      <c r="O116520" s="57">
        <v>7</v>
      </c>
      <c r="P116520" t="s">
        <v>22</v>
      </c>
    </row>
    <row r="116521" spans="12:16" x14ac:dyDescent="0.25">
      <c r="L116521" s="58">
        <v>46494.916666666664</v>
      </c>
      <c r="M116521" s="57">
        <v>2027</v>
      </c>
      <c r="N116521" s="57">
        <v>4</v>
      </c>
      <c r="O116521" s="57">
        <v>7</v>
      </c>
      <c r="P116521" t="s">
        <v>22</v>
      </c>
    </row>
    <row r="116522" spans="12:16" x14ac:dyDescent="0.25">
      <c r="L116522" s="58">
        <v>46494.958333333336</v>
      </c>
      <c r="M116522" s="57">
        <v>2027</v>
      </c>
      <c r="N116522" s="57">
        <v>4</v>
      </c>
      <c r="O116522" s="57">
        <v>7</v>
      </c>
      <c r="P116522" t="s">
        <v>22</v>
      </c>
    </row>
    <row r="116523" spans="12:16" x14ac:dyDescent="0.25">
      <c r="L116523" s="58">
        <v>46495</v>
      </c>
      <c r="M116523" s="57">
        <v>2027</v>
      </c>
      <c r="N116523" s="57">
        <v>4</v>
      </c>
      <c r="O116523" s="57">
        <v>1</v>
      </c>
      <c r="P116523" t="s">
        <v>22</v>
      </c>
    </row>
    <row r="116524" spans="12:16" x14ac:dyDescent="0.25">
      <c r="L116524" s="58">
        <v>46495.041666666664</v>
      </c>
      <c r="M116524" s="57">
        <v>2027</v>
      </c>
      <c r="N116524" s="57">
        <v>4</v>
      </c>
      <c r="O116524" s="57">
        <v>1</v>
      </c>
      <c r="P116524" t="s">
        <v>22</v>
      </c>
    </row>
    <row r="116525" spans="12:16" x14ac:dyDescent="0.25">
      <c r="L116525" s="58">
        <v>46495.083333333336</v>
      </c>
      <c r="M116525" s="57">
        <v>2027</v>
      </c>
      <c r="N116525" s="57">
        <v>4</v>
      </c>
      <c r="O116525" s="57">
        <v>1</v>
      </c>
      <c r="P116525" t="s">
        <v>22</v>
      </c>
    </row>
    <row r="116526" spans="12:16" x14ac:dyDescent="0.25">
      <c r="L116526" s="58">
        <v>46495.125</v>
      </c>
      <c r="M116526" s="57">
        <v>2027</v>
      </c>
      <c r="N116526" s="57">
        <v>4</v>
      </c>
      <c r="O116526" s="57">
        <v>1</v>
      </c>
      <c r="P116526" t="s">
        <v>22</v>
      </c>
    </row>
    <row r="116527" spans="12:16" x14ac:dyDescent="0.25">
      <c r="L116527" s="58">
        <v>46495.166666666664</v>
      </c>
      <c r="M116527" s="57">
        <v>2027</v>
      </c>
      <c r="N116527" s="57">
        <v>4</v>
      </c>
      <c r="O116527" s="57">
        <v>1</v>
      </c>
      <c r="P116527" t="s">
        <v>22</v>
      </c>
    </row>
    <row r="116528" spans="12:16" x14ac:dyDescent="0.25">
      <c r="L116528" s="58">
        <v>46495.208333333336</v>
      </c>
      <c r="M116528" s="57">
        <v>2027</v>
      </c>
      <c r="N116528" s="57">
        <v>4</v>
      </c>
      <c r="O116528" s="57">
        <v>1</v>
      </c>
      <c r="P116528" t="s">
        <v>22</v>
      </c>
    </row>
    <row r="116529" spans="12:16" x14ac:dyDescent="0.25">
      <c r="L116529" s="58">
        <v>46495.25</v>
      </c>
      <c r="M116529" s="57">
        <v>2027</v>
      </c>
      <c r="N116529" s="57">
        <v>4</v>
      </c>
      <c r="O116529" s="57">
        <v>1</v>
      </c>
      <c r="P116529" t="s">
        <v>22</v>
      </c>
    </row>
    <row r="116530" spans="12:16" x14ac:dyDescent="0.25">
      <c r="L116530" s="58">
        <v>46495.291666666664</v>
      </c>
      <c r="M116530" s="57">
        <v>2027</v>
      </c>
      <c r="N116530" s="57">
        <v>4</v>
      </c>
      <c r="O116530" s="57">
        <v>1</v>
      </c>
      <c r="P116530" t="s">
        <v>22</v>
      </c>
    </row>
    <row r="116531" spans="12:16" x14ac:dyDescent="0.25">
      <c r="L116531" s="58">
        <v>46495.333333333336</v>
      </c>
      <c r="M116531" s="57">
        <v>2027</v>
      </c>
      <c r="N116531" s="57">
        <v>4</v>
      </c>
      <c r="O116531" s="57">
        <v>1</v>
      </c>
      <c r="P116531" t="s">
        <v>22</v>
      </c>
    </row>
    <row r="116532" spans="12:16" x14ac:dyDescent="0.25">
      <c r="L116532" s="58">
        <v>46495.375</v>
      </c>
      <c r="M116532" s="57">
        <v>2027</v>
      </c>
      <c r="N116532" s="57">
        <v>4</v>
      </c>
      <c r="O116532" s="57">
        <v>1</v>
      </c>
      <c r="P116532" t="s">
        <v>22</v>
      </c>
    </row>
    <row r="116533" spans="12:16" x14ac:dyDescent="0.25">
      <c r="L116533" s="58">
        <v>46495.416666666664</v>
      </c>
      <c r="M116533" s="57">
        <v>2027</v>
      </c>
      <c r="N116533" s="57">
        <v>4</v>
      </c>
      <c r="O116533" s="57">
        <v>1</v>
      </c>
      <c r="P116533" t="s">
        <v>22</v>
      </c>
    </row>
    <row r="116534" spans="12:16" x14ac:dyDescent="0.25">
      <c r="L116534" s="58">
        <v>46495.458333333336</v>
      </c>
      <c r="M116534" s="57">
        <v>2027</v>
      </c>
      <c r="N116534" s="57">
        <v>4</v>
      </c>
      <c r="O116534" s="57">
        <v>1</v>
      </c>
      <c r="P116534" t="s">
        <v>22</v>
      </c>
    </row>
    <row r="116535" spans="12:16" x14ac:dyDescent="0.25">
      <c r="L116535" s="58">
        <v>46495.5</v>
      </c>
      <c r="M116535" s="57">
        <v>2027</v>
      </c>
      <c r="N116535" s="57">
        <v>4</v>
      </c>
      <c r="O116535" s="57">
        <v>1</v>
      </c>
      <c r="P116535" t="s">
        <v>22</v>
      </c>
    </row>
    <row r="116536" spans="12:16" x14ac:dyDescent="0.25">
      <c r="L116536" s="58">
        <v>46495.541666666664</v>
      </c>
      <c r="M116536" s="57">
        <v>2027</v>
      </c>
      <c r="N116536" s="57">
        <v>4</v>
      </c>
      <c r="O116536" s="57">
        <v>1</v>
      </c>
      <c r="P116536" t="s">
        <v>22</v>
      </c>
    </row>
    <row r="116537" spans="12:16" x14ac:dyDescent="0.25">
      <c r="L116537" s="58">
        <v>46495.583333333336</v>
      </c>
      <c r="M116537" s="57">
        <v>2027</v>
      </c>
      <c r="N116537" s="57">
        <v>4</v>
      </c>
      <c r="O116537" s="57">
        <v>1</v>
      </c>
      <c r="P116537" t="s">
        <v>22</v>
      </c>
    </row>
    <row r="116538" spans="12:16" x14ac:dyDescent="0.25">
      <c r="L116538" s="58">
        <v>46495.625</v>
      </c>
      <c r="M116538" s="57">
        <v>2027</v>
      </c>
      <c r="N116538" s="57">
        <v>4</v>
      </c>
      <c r="O116538" s="57">
        <v>1</v>
      </c>
      <c r="P116538" t="s">
        <v>22</v>
      </c>
    </row>
    <row r="116539" spans="12:16" x14ac:dyDescent="0.25">
      <c r="L116539" s="58">
        <v>46495.666666666664</v>
      </c>
      <c r="M116539" s="57">
        <v>2027</v>
      </c>
      <c r="N116539" s="57">
        <v>4</v>
      </c>
      <c r="O116539" s="57">
        <v>1</v>
      </c>
      <c r="P116539" t="s">
        <v>22</v>
      </c>
    </row>
    <row r="116540" spans="12:16" x14ac:dyDescent="0.25">
      <c r="L116540" s="58">
        <v>46495.708333333336</v>
      </c>
      <c r="M116540" s="57">
        <v>2027</v>
      </c>
      <c r="N116540" s="57">
        <v>4</v>
      </c>
      <c r="O116540" s="57">
        <v>1</v>
      </c>
      <c r="P116540" t="s">
        <v>22</v>
      </c>
    </row>
    <row r="116541" spans="12:16" x14ac:dyDescent="0.25">
      <c r="L116541" s="58">
        <v>46495.75</v>
      </c>
      <c r="M116541" s="57">
        <v>2027</v>
      </c>
      <c r="N116541" s="57">
        <v>4</v>
      </c>
      <c r="O116541" s="57">
        <v>1</v>
      </c>
      <c r="P116541" t="s">
        <v>22</v>
      </c>
    </row>
    <row r="116542" spans="12:16" x14ac:dyDescent="0.25">
      <c r="L116542" s="58">
        <v>46495.791666666664</v>
      </c>
      <c r="M116542" s="57">
        <v>2027</v>
      </c>
      <c r="N116542" s="57">
        <v>4</v>
      </c>
      <c r="O116542" s="57">
        <v>1</v>
      </c>
      <c r="P116542" t="s">
        <v>22</v>
      </c>
    </row>
    <row r="116543" spans="12:16" x14ac:dyDescent="0.25">
      <c r="L116543" s="58">
        <v>46495.833333333336</v>
      </c>
      <c r="M116543" s="57">
        <v>2027</v>
      </c>
      <c r="N116543" s="57">
        <v>4</v>
      </c>
      <c r="O116543" s="57">
        <v>1</v>
      </c>
      <c r="P116543" t="s">
        <v>22</v>
      </c>
    </row>
    <row r="116544" spans="12:16" x14ac:dyDescent="0.25">
      <c r="L116544" s="58">
        <v>46495.875</v>
      </c>
      <c r="M116544" s="57">
        <v>2027</v>
      </c>
      <c r="N116544" s="57">
        <v>4</v>
      </c>
      <c r="O116544" s="57">
        <v>1</v>
      </c>
      <c r="P116544" t="s">
        <v>22</v>
      </c>
    </row>
    <row r="116545" spans="12:16" x14ac:dyDescent="0.25">
      <c r="L116545" s="58">
        <v>46495.916666666664</v>
      </c>
      <c r="M116545" s="57">
        <v>2027</v>
      </c>
      <c r="N116545" s="57">
        <v>4</v>
      </c>
      <c r="O116545" s="57">
        <v>1</v>
      </c>
      <c r="P116545" t="s">
        <v>22</v>
      </c>
    </row>
    <row r="116546" spans="12:16" x14ac:dyDescent="0.25">
      <c r="L116546" s="58">
        <v>46495.958333333336</v>
      </c>
      <c r="M116546" s="57">
        <v>2027</v>
      </c>
      <c r="N116546" s="57">
        <v>4</v>
      </c>
      <c r="O116546" s="57">
        <v>1</v>
      </c>
      <c r="P116546" t="s">
        <v>22</v>
      </c>
    </row>
    <row r="116547" spans="12:16" x14ac:dyDescent="0.25">
      <c r="L116547" s="58">
        <v>46496</v>
      </c>
      <c r="M116547" s="57">
        <v>2027</v>
      </c>
      <c r="N116547" s="57">
        <v>4</v>
      </c>
      <c r="O116547" s="57">
        <v>2</v>
      </c>
      <c r="P116547" t="s">
        <v>22</v>
      </c>
    </row>
    <row r="116548" spans="12:16" x14ac:dyDescent="0.25">
      <c r="L116548" s="58">
        <v>46496.041666666664</v>
      </c>
      <c r="M116548" s="57">
        <v>2027</v>
      </c>
      <c r="N116548" s="57">
        <v>4</v>
      </c>
      <c r="O116548" s="57">
        <v>2</v>
      </c>
      <c r="P116548" t="s">
        <v>22</v>
      </c>
    </row>
    <row r="116549" spans="12:16" x14ac:dyDescent="0.25">
      <c r="L116549" s="58">
        <v>46496.083333333336</v>
      </c>
      <c r="M116549" s="57">
        <v>2027</v>
      </c>
      <c r="N116549" s="57">
        <v>4</v>
      </c>
      <c r="O116549" s="57">
        <v>2</v>
      </c>
      <c r="P116549" t="s">
        <v>22</v>
      </c>
    </row>
    <row r="116550" spans="12:16" x14ac:dyDescent="0.25">
      <c r="L116550" s="58">
        <v>46496.125</v>
      </c>
      <c r="M116550" s="57">
        <v>2027</v>
      </c>
      <c r="N116550" s="57">
        <v>4</v>
      </c>
      <c r="O116550" s="57">
        <v>2</v>
      </c>
      <c r="P116550" t="s">
        <v>22</v>
      </c>
    </row>
    <row r="116551" spans="12:16" x14ac:dyDescent="0.25">
      <c r="L116551" s="58">
        <v>46496.166666666664</v>
      </c>
      <c r="M116551" s="57">
        <v>2027</v>
      </c>
      <c r="N116551" s="57">
        <v>4</v>
      </c>
      <c r="O116551" s="57">
        <v>2</v>
      </c>
      <c r="P116551" t="s">
        <v>22</v>
      </c>
    </row>
    <row r="116552" spans="12:16" x14ac:dyDescent="0.25">
      <c r="L116552" s="58">
        <v>46496.208333333336</v>
      </c>
      <c r="M116552" s="57">
        <v>2027</v>
      </c>
      <c r="N116552" s="57">
        <v>4</v>
      </c>
      <c r="O116552" s="57">
        <v>2</v>
      </c>
      <c r="P116552" t="s">
        <v>22</v>
      </c>
    </row>
    <row r="116553" spans="12:16" x14ac:dyDescent="0.25">
      <c r="L116553" s="58">
        <v>46496.25</v>
      </c>
      <c r="M116553" s="57">
        <v>2027</v>
      </c>
      <c r="N116553" s="57">
        <v>4</v>
      </c>
      <c r="O116553" s="57">
        <v>2</v>
      </c>
      <c r="P116553" t="s">
        <v>23</v>
      </c>
    </row>
    <row r="116554" spans="12:16" x14ac:dyDescent="0.25">
      <c r="L116554" s="58">
        <v>46496.291666666664</v>
      </c>
      <c r="M116554" s="57">
        <v>2027</v>
      </c>
      <c r="N116554" s="57">
        <v>4</v>
      </c>
      <c r="O116554" s="57">
        <v>2</v>
      </c>
      <c r="P116554" t="s">
        <v>23</v>
      </c>
    </row>
    <row r="116555" spans="12:16" x14ac:dyDescent="0.25">
      <c r="L116555" s="58">
        <v>46496.333333333336</v>
      </c>
      <c r="M116555" s="57">
        <v>2027</v>
      </c>
      <c r="N116555" s="57">
        <v>4</v>
      </c>
      <c r="O116555" s="57">
        <v>2</v>
      </c>
      <c r="P116555" t="s">
        <v>23</v>
      </c>
    </row>
    <row r="116556" spans="12:16" x14ac:dyDescent="0.25">
      <c r="L116556" s="58">
        <v>46496.375</v>
      </c>
      <c r="M116556" s="57">
        <v>2027</v>
      </c>
      <c r="N116556" s="57">
        <v>4</v>
      </c>
      <c r="O116556" s="57">
        <v>2</v>
      </c>
      <c r="P116556" t="s">
        <v>23</v>
      </c>
    </row>
    <row r="116557" spans="12:16" x14ac:dyDescent="0.25">
      <c r="L116557" s="58">
        <v>46496.416666666664</v>
      </c>
      <c r="M116557" s="57">
        <v>2027</v>
      </c>
      <c r="N116557" s="57">
        <v>4</v>
      </c>
      <c r="O116557" s="57">
        <v>2</v>
      </c>
      <c r="P116557" t="s">
        <v>23</v>
      </c>
    </row>
    <row r="116558" spans="12:16" x14ac:dyDescent="0.25">
      <c r="L116558" s="58">
        <v>46496.458333333336</v>
      </c>
      <c r="M116558" s="57">
        <v>2027</v>
      </c>
      <c r="N116558" s="57">
        <v>4</v>
      </c>
      <c r="O116558" s="57">
        <v>2</v>
      </c>
      <c r="P116558" t="s">
        <v>23</v>
      </c>
    </row>
    <row r="116559" spans="12:16" x14ac:dyDescent="0.25">
      <c r="L116559" s="58">
        <v>46496.5</v>
      </c>
      <c r="M116559" s="57">
        <v>2027</v>
      </c>
      <c r="N116559" s="57">
        <v>4</v>
      </c>
      <c r="O116559" s="57">
        <v>2</v>
      </c>
      <c r="P116559" t="s">
        <v>23</v>
      </c>
    </row>
    <row r="116560" spans="12:16" x14ac:dyDescent="0.25">
      <c r="L116560" s="58">
        <v>46496.541666666664</v>
      </c>
      <c r="M116560" s="57">
        <v>2027</v>
      </c>
      <c r="N116560" s="57">
        <v>4</v>
      </c>
      <c r="O116560" s="57">
        <v>2</v>
      </c>
      <c r="P116560" t="s">
        <v>23</v>
      </c>
    </row>
    <row r="116561" spans="12:16" x14ac:dyDescent="0.25">
      <c r="L116561" s="58">
        <v>46496.583333333336</v>
      </c>
      <c r="M116561" s="57">
        <v>2027</v>
      </c>
      <c r="N116561" s="57">
        <v>4</v>
      </c>
      <c r="O116561" s="57">
        <v>2</v>
      </c>
      <c r="P116561" t="s">
        <v>23</v>
      </c>
    </row>
    <row r="116562" spans="12:16" x14ac:dyDescent="0.25">
      <c r="L116562" s="58">
        <v>46496.625</v>
      </c>
      <c r="M116562" s="57">
        <v>2027</v>
      </c>
      <c r="N116562" s="57">
        <v>4</v>
      </c>
      <c r="O116562" s="57">
        <v>2</v>
      </c>
      <c r="P116562" t="s">
        <v>23</v>
      </c>
    </row>
    <row r="116563" spans="12:16" x14ac:dyDescent="0.25">
      <c r="L116563" s="58">
        <v>46496.666666666664</v>
      </c>
      <c r="M116563" s="57">
        <v>2027</v>
      </c>
      <c r="N116563" s="57">
        <v>4</v>
      </c>
      <c r="O116563" s="57">
        <v>2</v>
      </c>
      <c r="P116563" t="s">
        <v>23</v>
      </c>
    </row>
    <row r="116564" spans="12:16" x14ac:dyDescent="0.25">
      <c r="L116564" s="58">
        <v>46496.708333333336</v>
      </c>
      <c r="M116564" s="57">
        <v>2027</v>
      </c>
      <c r="N116564" s="57">
        <v>4</v>
      </c>
      <c r="O116564" s="57">
        <v>2</v>
      </c>
      <c r="P116564" t="s">
        <v>23</v>
      </c>
    </row>
    <row r="116565" spans="12:16" x14ac:dyDescent="0.25">
      <c r="L116565" s="58">
        <v>46496.75</v>
      </c>
      <c r="M116565" s="57">
        <v>2027</v>
      </c>
      <c r="N116565" s="57">
        <v>4</v>
      </c>
      <c r="O116565" s="57">
        <v>2</v>
      </c>
      <c r="P116565" t="s">
        <v>23</v>
      </c>
    </row>
    <row r="116566" spans="12:16" x14ac:dyDescent="0.25">
      <c r="L116566" s="58">
        <v>46496.791666666664</v>
      </c>
      <c r="M116566" s="57">
        <v>2027</v>
      </c>
      <c r="N116566" s="57">
        <v>4</v>
      </c>
      <c r="O116566" s="57">
        <v>2</v>
      </c>
      <c r="P116566" t="s">
        <v>23</v>
      </c>
    </row>
    <row r="116567" spans="12:16" x14ac:dyDescent="0.25">
      <c r="L116567" s="58">
        <v>46496.833333333336</v>
      </c>
      <c r="M116567" s="57">
        <v>2027</v>
      </c>
      <c r="N116567" s="57">
        <v>4</v>
      </c>
      <c r="O116567" s="57">
        <v>2</v>
      </c>
      <c r="P116567" t="s">
        <v>23</v>
      </c>
    </row>
    <row r="116568" spans="12:16" x14ac:dyDescent="0.25">
      <c r="L116568" s="58">
        <v>46496.875</v>
      </c>
      <c r="M116568" s="57">
        <v>2027</v>
      </c>
      <c r="N116568" s="57">
        <v>4</v>
      </c>
      <c r="O116568" s="57">
        <v>2</v>
      </c>
      <c r="P116568" t="s">
        <v>23</v>
      </c>
    </row>
    <row r="116569" spans="12:16" x14ac:dyDescent="0.25">
      <c r="L116569" s="58">
        <v>46496.916666666664</v>
      </c>
      <c r="M116569" s="57">
        <v>2027</v>
      </c>
      <c r="N116569" s="57">
        <v>4</v>
      </c>
      <c r="O116569" s="57">
        <v>2</v>
      </c>
      <c r="P116569" t="s">
        <v>22</v>
      </c>
    </row>
    <row r="116570" spans="12:16" x14ac:dyDescent="0.25">
      <c r="L116570" s="58">
        <v>46496.958333333336</v>
      </c>
      <c r="M116570" s="57">
        <v>2027</v>
      </c>
      <c r="N116570" s="57">
        <v>4</v>
      </c>
      <c r="O116570" s="57">
        <v>2</v>
      </c>
      <c r="P116570" t="s">
        <v>22</v>
      </c>
    </row>
    <row r="116571" spans="12:16" x14ac:dyDescent="0.25">
      <c r="L116571" s="58">
        <v>46497</v>
      </c>
      <c r="M116571" s="57">
        <v>2027</v>
      </c>
      <c r="N116571" s="57">
        <v>4</v>
      </c>
      <c r="O116571" s="57">
        <v>3</v>
      </c>
      <c r="P116571" t="s">
        <v>22</v>
      </c>
    </row>
    <row r="116572" spans="12:16" x14ac:dyDescent="0.25">
      <c r="L116572" s="58">
        <v>46497.041666666664</v>
      </c>
      <c r="M116572" s="57">
        <v>2027</v>
      </c>
      <c r="N116572" s="57">
        <v>4</v>
      </c>
      <c r="O116572" s="57">
        <v>3</v>
      </c>
      <c r="P116572" t="s">
        <v>22</v>
      </c>
    </row>
    <row r="116573" spans="12:16" x14ac:dyDescent="0.25">
      <c r="L116573" s="58">
        <v>46497.083333333336</v>
      </c>
      <c r="M116573" s="57">
        <v>2027</v>
      </c>
      <c r="N116573" s="57">
        <v>4</v>
      </c>
      <c r="O116573" s="57">
        <v>3</v>
      </c>
      <c r="P116573" t="s">
        <v>22</v>
      </c>
    </row>
    <row r="116574" spans="12:16" x14ac:dyDescent="0.25">
      <c r="L116574" s="58">
        <v>46497.125</v>
      </c>
      <c r="M116574" s="57">
        <v>2027</v>
      </c>
      <c r="N116574" s="57">
        <v>4</v>
      </c>
      <c r="O116574" s="57">
        <v>3</v>
      </c>
      <c r="P116574" t="s">
        <v>22</v>
      </c>
    </row>
    <row r="116575" spans="12:16" x14ac:dyDescent="0.25">
      <c r="L116575" s="58">
        <v>46497.166666666664</v>
      </c>
      <c r="M116575" s="57">
        <v>2027</v>
      </c>
      <c r="N116575" s="57">
        <v>4</v>
      </c>
      <c r="O116575" s="57">
        <v>3</v>
      </c>
      <c r="P116575" t="s">
        <v>22</v>
      </c>
    </row>
    <row r="116576" spans="12:16" x14ac:dyDescent="0.25">
      <c r="L116576" s="58">
        <v>46497.208333333336</v>
      </c>
      <c r="M116576" s="57">
        <v>2027</v>
      </c>
      <c r="N116576" s="57">
        <v>4</v>
      </c>
      <c r="O116576" s="57">
        <v>3</v>
      </c>
      <c r="P116576" t="s">
        <v>22</v>
      </c>
    </row>
    <row r="116577" spans="12:16" x14ac:dyDescent="0.25">
      <c r="L116577" s="58">
        <v>46497.25</v>
      </c>
      <c r="M116577" s="57">
        <v>2027</v>
      </c>
      <c r="N116577" s="57">
        <v>4</v>
      </c>
      <c r="O116577" s="57">
        <v>3</v>
      </c>
      <c r="P116577" t="s">
        <v>23</v>
      </c>
    </row>
    <row r="116578" spans="12:16" x14ac:dyDescent="0.25">
      <c r="L116578" s="58">
        <v>46497.291666666664</v>
      </c>
      <c r="M116578" s="57">
        <v>2027</v>
      </c>
      <c r="N116578" s="57">
        <v>4</v>
      </c>
      <c r="O116578" s="57">
        <v>3</v>
      </c>
      <c r="P116578" t="s">
        <v>23</v>
      </c>
    </row>
    <row r="116579" spans="12:16" x14ac:dyDescent="0.25">
      <c r="L116579" s="58">
        <v>46497.333333333336</v>
      </c>
      <c r="M116579" s="57">
        <v>2027</v>
      </c>
      <c r="N116579" s="57">
        <v>4</v>
      </c>
      <c r="O116579" s="57">
        <v>3</v>
      </c>
      <c r="P116579" t="s">
        <v>23</v>
      </c>
    </row>
    <row r="116580" spans="12:16" x14ac:dyDescent="0.25">
      <c r="L116580" s="58">
        <v>46497.375</v>
      </c>
      <c r="M116580" s="57">
        <v>2027</v>
      </c>
      <c r="N116580" s="57">
        <v>4</v>
      </c>
      <c r="O116580" s="57">
        <v>3</v>
      </c>
      <c r="P116580" t="s">
        <v>23</v>
      </c>
    </row>
    <row r="116581" spans="12:16" x14ac:dyDescent="0.25">
      <c r="L116581" s="58">
        <v>46497.416666666664</v>
      </c>
      <c r="M116581" s="57">
        <v>2027</v>
      </c>
      <c r="N116581" s="57">
        <v>4</v>
      </c>
      <c r="O116581" s="57">
        <v>3</v>
      </c>
      <c r="P116581" t="s">
        <v>23</v>
      </c>
    </row>
    <row r="116582" spans="12:16" x14ac:dyDescent="0.25">
      <c r="L116582" s="58">
        <v>46497.458333333336</v>
      </c>
      <c r="M116582" s="57">
        <v>2027</v>
      </c>
      <c r="N116582" s="57">
        <v>4</v>
      </c>
      <c r="O116582" s="57">
        <v>3</v>
      </c>
      <c r="P116582" t="s">
        <v>23</v>
      </c>
    </row>
    <row r="116583" spans="12:16" x14ac:dyDescent="0.25">
      <c r="L116583" s="58">
        <v>46497.5</v>
      </c>
      <c r="M116583" s="57">
        <v>2027</v>
      </c>
      <c r="N116583" s="57">
        <v>4</v>
      </c>
      <c r="O116583" s="57">
        <v>3</v>
      </c>
      <c r="P116583" t="s">
        <v>23</v>
      </c>
    </row>
    <row r="116584" spans="12:16" x14ac:dyDescent="0.25">
      <c r="L116584" s="58">
        <v>46497.541666666664</v>
      </c>
      <c r="M116584" s="57">
        <v>2027</v>
      </c>
      <c r="N116584" s="57">
        <v>4</v>
      </c>
      <c r="O116584" s="57">
        <v>3</v>
      </c>
      <c r="P116584" t="s">
        <v>23</v>
      </c>
    </row>
    <row r="116585" spans="12:16" x14ac:dyDescent="0.25">
      <c r="L116585" s="58">
        <v>46497.583333333336</v>
      </c>
      <c r="M116585" s="57">
        <v>2027</v>
      </c>
      <c r="N116585" s="57">
        <v>4</v>
      </c>
      <c r="O116585" s="57">
        <v>3</v>
      </c>
      <c r="P116585" t="s">
        <v>23</v>
      </c>
    </row>
    <row r="116586" spans="12:16" x14ac:dyDescent="0.25">
      <c r="L116586" s="58">
        <v>46497.625</v>
      </c>
      <c r="M116586" s="57">
        <v>2027</v>
      </c>
      <c r="N116586" s="57">
        <v>4</v>
      </c>
      <c r="O116586" s="57">
        <v>3</v>
      </c>
      <c r="P116586" t="s">
        <v>23</v>
      </c>
    </row>
    <row r="116587" spans="12:16" x14ac:dyDescent="0.25">
      <c r="L116587" s="58">
        <v>46497.666666666664</v>
      </c>
      <c r="M116587" s="57">
        <v>2027</v>
      </c>
      <c r="N116587" s="57">
        <v>4</v>
      </c>
      <c r="O116587" s="57">
        <v>3</v>
      </c>
      <c r="P116587" t="s">
        <v>23</v>
      </c>
    </row>
    <row r="116588" spans="12:16" x14ac:dyDescent="0.25">
      <c r="L116588" s="58">
        <v>46497.708333333336</v>
      </c>
      <c r="M116588" s="57">
        <v>2027</v>
      </c>
      <c r="N116588" s="57">
        <v>4</v>
      </c>
      <c r="O116588" s="57">
        <v>3</v>
      </c>
      <c r="P116588" t="s">
        <v>23</v>
      </c>
    </row>
    <row r="116589" spans="12:16" x14ac:dyDescent="0.25">
      <c r="L116589" s="58">
        <v>46497.75</v>
      </c>
      <c r="M116589" s="57">
        <v>2027</v>
      </c>
      <c r="N116589" s="57">
        <v>4</v>
      </c>
      <c r="O116589" s="57">
        <v>3</v>
      </c>
      <c r="P116589" t="s">
        <v>23</v>
      </c>
    </row>
    <row r="116590" spans="12:16" x14ac:dyDescent="0.25">
      <c r="L116590" s="58">
        <v>46497.791666666664</v>
      </c>
      <c r="M116590" s="57">
        <v>2027</v>
      </c>
      <c r="N116590" s="57">
        <v>4</v>
      </c>
      <c r="O116590" s="57">
        <v>3</v>
      </c>
      <c r="P116590" t="s">
        <v>23</v>
      </c>
    </row>
    <row r="116591" spans="12:16" x14ac:dyDescent="0.25">
      <c r="L116591" s="58">
        <v>46497.833333333336</v>
      </c>
      <c r="M116591" s="57">
        <v>2027</v>
      </c>
      <c r="N116591" s="57">
        <v>4</v>
      </c>
      <c r="O116591" s="57">
        <v>3</v>
      </c>
      <c r="P116591" t="s">
        <v>23</v>
      </c>
    </row>
    <row r="116592" spans="12:16" x14ac:dyDescent="0.25">
      <c r="L116592" s="58">
        <v>46497.875</v>
      </c>
      <c r="M116592" s="57">
        <v>2027</v>
      </c>
      <c r="N116592" s="57">
        <v>4</v>
      </c>
      <c r="O116592" s="57">
        <v>3</v>
      </c>
      <c r="P116592" t="s">
        <v>23</v>
      </c>
    </row>
    <row r="116593" spans="12:16" x14ac:dyDescent="0.25">
      <c r="L116593" s="58">
        <v>46497.916666666664</v>
      </c>
      <c r="M116593" s="57">
        <v>2027</v>
      </c>
      <c r="N116593" s="57">
        <v>4</v>
      </c>
      <c r="O116593" s="57">
        <v>3</v>
      </c>
      <c r="P116593" t="s">
        <v>22</v>
      </c>
    </row>
    <row r="116594" spans="12:16" x14ac:dyDescent="0.25">
      <c r="L116594" s="58">
        <v>46497.958333333336</v>
      </c>
      <c r="M116594" s="57">
        <v>2027</v>
      </c>
      <c r="N116594" s="57">
        <v>4</v>
      </c>
      <c r="O116594" s="57">
        <v>3</v>
      </c>
      <c r="P116594" t="s">
        <v>22</v>
      </c>
    </row>
    <row r="116595" spans="12:16" x14ac:dyDescent="0.25">
      <c r="L116595" s="58">
        <v>46498</v>
      </c>
      <c r="M116595" s="57">
        <v>2027</v>
      </c>
      <c r="N116595" s="57">
        <v>4</v>
      </c>
      <c r="O116595" s="57">
        <v>4</v>
      </c>
      <c r="P116595" t="s">
        <v>22</v>
      </c>
    </row>
    <row r="116596" spans="12:16" x14ac:dyDescent="0.25">
      <c r="L116596" s="58">
        <v>46498.041666666664</v>
      </c>
      <c r="M116596" s="57">
        <v>2027</v>
      </c>
      <c r="N116596" s="57">
        <v>4</v>
      </c>
      <c r="O116596" s="57">
        <v>4</v>
      </c>
      <c r="P116596" t="s">
        <v>22</v>
      </c>
    </row>
    <row r="116597" spans="12:16" x14ac:dyDescent="0.25">
      <c r="L116597" s="58">
        <v>46498.083333333336</v>
      </c>
      <c r="M116597" s="57">
        <v>2027</v>
      </c>
      <c r="N116597" s="57">
        <v>4</v>
      </c>
      <c r="O116597" s="57">
        <v>4</v>
      </c>
      <c r="P116597" t="s">
        <v>22</v>
      </c>
    </row>
    <row r="116598" spans="12:16" x14ac:dyDescent="0.25">
      <c r="L116598" s="58">
        <v>46498.125</v>
      </c>
      <c r="M116598" s="57">
        <v>2027</v>
      </c>
      <c r="N116598" s="57">
        <v>4</v>
      </c>
      <c r="O116598" s="57">
        <v>4</v>
      </c>
      <c r="P116598" t="s">
        <v>22</v>
      </c>
    </row>
    <row r="116599" spans="12:16" x14ac:dyDescent="0.25">
      <c r="L116599" s="58">
        <v>46498.166666666664</v>
      </c>
      <c r="M116599" s="57">
        <v>2027</v>
      </c>
      <c r="N116599" s="57">
        <v>4</v>
      </c>
      <c r="O116599" s="57">
        <v>4</v>
      </c>
      <c r="P116599" t="s">
        <v>22</v>
      </c>
    </row>
    <row r="116600" spans="12:16" x14ac:dyDescent="0.25">
      <c r="L116600" s="58">
        <v>46498.208333333336</v>
      </c>
      <c r="M116600" s="57">
        <v>2027</v>
      </c>
      <c r="N116600" s="57">
        <v>4</v>
      </c>
      <c r="O116600" s="57">
        <v>4</v>
      </c>
      <c r="P116600" t="s">
        <v>22</v>
      </c>
    </row>
    <row r="116601" spans="12:16" x14ac:dyDescent="0.25">
      <c r="L116601" s="58">
        <v>46498.25</v>
      </c>
      <c r="M116601" s="57">
        <v>2027</v>
      </c>
      <c r="N116601" s="57">
        <v>4</v>
      </c>
      <c r="O116601" s="57">
        <v>4</v>
      </c>
      <c r="P116601" t="s">
        <v>23</v>
      </c>
    </row>
    <row r="116602" spans="12:16" x14ac:dyDescent="0.25">
      <c r="L116602" s="58">
        <v>46498.291666666664</v>
      </c>
      <c r="M116602" s="57">
        <v>2027</v>
      </c>
      <c r="N116602" s="57">
        <v>4</v>
      </c>
      <c r="O116602" s="57">
        <v>4</v>
      </c>
      <c r="P116602" t="s">
        <v>23</v>
      </c>
    </row>
    <row r="116603" spans="12:16" x14ac:dyDescent="0.25">
      <c r="L116603" s="58">
        <v>46498.333333333336</v>
      </c>
      <c r="M116603" s="57">
        <v>2027</v>
      </c>
      <c r="N116603" s="57">
        <v>4</v>
      </c>
      <c r="O116603" s="57">
        <v>4</v>
      </c>
      <c r="P116603" t="s">
        <v>23</v>
      </c>
    </row>
    <row r="116604" spans="12:16" x14ac:dyDescent="0.25">
      <c r="L116604" s="58">
        <v>46498.375</v>
      </c>
      <c r="M116604" s="57">
        <v>2027</v>
      </c>
      <c r="N116604" s="57">
        <v>4</v>
      </c>
      <c r="O116604" s="57">
        <v>4</v>
      </c>
      <c r="P116604" t="s">
        <v>23</v>
      </c>
    </row>
    <row r="116605" spans="12:16" x14ac:dyDescent="0.25">
      <c r="L116605" s="58">
        <v>46498.416666666664</v>
      </c>
      <c r="M116605" s="57">
        <v>2027</v>
      </c>
      <c r="N116605" s="57">
        <v>4</v>
      </c>
      <c r="O116605" s="57">
        <v>4</v>
      </c>
      <c r="P116605" t="s">
        <v>23</v>
      </c>
    </row>
    <row r="116606" spans="12:16" x14ac:dyDescent="0.25">
      <c r="L116606" s="58">
        <v>46498.458333333336</v>
      </c>
      <c r="M116606" s="57">
        <v>2027</v>
      </c>
      <c r="N116606" s="57">
        <v>4</v>
      </c>
      <c r="O116606" s="57">
        <v>4</v>
      </c>
      <c r="P116606" t="s">
        <v>23</v>
      </c>
    </row>
    <row r="116607" spans="12:16" x14ac:dyDescent="0.25">
      <c r="L116607" s="58">
        <v>46498.5</v>
      </c>
      <c r="M116607" s="57">
        <v>2027</v>
      </c>
      <c r="N116607" s="57">
        <v>4</v>
      </c>
      <c r="O116607" s="57">
        <v>4</v>
      </c>
      <c r="P116607" t="s">
        <v>23</v>
      </c>
    </row>
    <row r="116608" spans="12:16" x14ac:dyDescent="0.25">
      <c r="L116608" s="58">
        <v>46498.541666666664</v>
      </c>
      <c r="M116608" s="57">
        <v>2027</v>
      </c>
      <c r="N116608" s="57">
        <v>4</v>
      </c>
      <c r="O116608" s="57">
        <v>4</v>
      </c>
      <c r="P116608" t="s">
        <v>23</v>
      </c>
    </row>
    <row r="116609" spans="12:16" x14ac:dyDescent="0.25">
      <c r="L116609" s="58">
        <v>46498.583333333336</v>
      </c>
      <c r="M116609" s="57">
        <v>2027</v>
      </c>
      <c r="N116609" s="57">
        <v>4</v>
      </c>
      <c r="O116609" s="57">
        <v>4</v>
      </c>
      <c r="P116609" t="s">
        <v>23</v>
      </c>
    </row>
    <row r="116610" spans="12:16" x14ac:dyDescent="0.25">
      <c r="L116610" s="58">
        <v>46498.625</v>
      </c>
      <c r="M116610" s="57">
        <v>2027</v>
      </c>
      <c r="N116610" s="57">
        <v>4</v>
      </c>
      <c r="O116610" s="57">
        <v>4</v>
      </c>
      <c r="P116610" t="s">
        <v>23</v>
      </c>
    </row>
    <row r="116611" spans="12:16" x14ac:dyDescent="0.25">
      <c r="L116611" s="58">
        <v>46498.666666666664</v>
      </c>
      <c r="M116611" s="57">
        <v>2027</v>
      </c>
      <c r="N116611" s="57">
        <v>4</v>
      </c>
      <c r="O116611" s="57">
        <v>4</v>
      </c>
      <c r="P116611" t="s">
        <v>23</v>
      </c>
    </row>
    <row r="116612" spans="12:16" x14ac:dyDescent="0.25">
      <c r="L116612" s="58">
        <v>46498.708333333336</v>
      </c>
      <c r="M116612" s="57">
        <v>2027</v>
      </c>
      <c r="N116612" s="57">
        <v>4</v>
      </c>
      <c r="O116612" s="57">
        <v>4</v>
      </c>
      <c r="P116612" t="s">
        <v>23</v>
      </c>
    </row>
    <row r="116613" spans="12:16" x14ac:dyDescent="0.25">
      <c r="L116613" s="58">
        <v>46498.75</v>
      </c>
      <c r="M116613" s="57">
        <v>2027</v>
      </c>
      <c r="N116613" s="57">
        <v>4</v>
      </c>
      <c r="O116613" s="57">
        <v>4</v>
      </c>
      <c r="P116613" t="s">
        <v>23</v>
      </c>
    </row>
    <row r="116614" spans="12:16" x14ac:dyDescent="0.25">
      <c r="L116614" s="58">
        <v>46498.791666666664</v>
      </c>
      <c r="M116614" s="57">
        <v>2027</v>
      </c>
      <c r="N116614" s="57">
        <v>4</v>
      </c>
      <c r="O116614" s="57">
        <v>4</v>
      </c>
      <c r="P116614" t="s">
        <v>23</v>
      </c>
    </row>
    <row r="116615" spans="12:16" x14ac:dyDescent="0.25">
      <c r="L116615" s="58">
        <v>46498.833333333336</v>
      </c>
      <c r="M116615" s="57">
        <v>2027</v>
      </c>
      <c r="N116615" s="57">
        <v>4</v>
      </c>
      <c r="O116615" s="57">
        <v>4</v>
      </c>
      <c r="P116615" t="s">
        <v>23</v>
      </c>
    </row>
    <row r="116616" spans="12:16" x14ac:dyDescent="0.25">
      <c r="L116616" s="58">
        <v>46498.875</v>
      </c>
      <c r="M116616" s="57">
        <v>2027</v>
      </c>
      <c r="N116616" s="57">
        <v>4</v>
      </c>
      <c r="O116616" s="57">
        <v>4</v>
      </c>
      <c r="P116616" t="s">
        <v>23</v>
      </c>
    </row>
    <row r="116617" spans="12:16" x14ac:dyDescent="0.25">
      <c r="L116617" s="58">
        <v>46498.916666666664</v>
      </c>
      <c r="M116617" s="57">
        <v>2027</v>
      </c>
      <c r="N116617" s="57">
        <v>4</v>
      </c>
      <c r="O116617" s="57">
        <v>4</v>
      </c>
      <c r="P116617" t="s">
        <v>22</v>
      </c>
    </row>
    <row r="116618" spans="12:16" x14ac:dyDescent="0.25">
      <c r="L116618" s="58">
        <v>46498.958333333336</v>
      </c>
      <c r="M116618" s="57">
        <v>2027</v>
      </c>
      <c r="N116618" s="57">
        <v>4</v>
      </c>
      <c r="O116618" s="57">
        <v>4</v>
      </c>
      <c r="P116618" t="s">
        <v>22</v>
      </c>
    </row>
    <row r="116619" spans="12:16" x14ac:dyDescent="0.25">
      <c r="L116619" s="58">
        <v>46499</v>
      </c>
      <c r="M116619" s="57">
        <v>2027</v>
      </c>
      <c r="N116619" s="57">
        <v>4</v>
      </c>
      <c r="O116619" s="57">
        <v>5</v>
      </c>
      <c r="P116619" t="s">
        <v>22</v>
      </c>
    </row>
    <row r="116620" spans="12:16" x14ac:dyDescent="0.25">
      <c r="L116620" s="58">
        <v>46499.041666666664</v>
      </c>
      <c r="M116620" s="57">
        <v>2027</v>
      </c>
      <c r="N116620" s="57">
        <v>4</v>
      </c>
      <c r="O116620" s="57">
        <v>5</v>
      </c>
      <c r="P116620" t="s">
        <v>22</v>
      </c>
    </row>
    <row r="116621" spans="12:16" x14ac:dyDescent="0.25">
      <c r="L116621" s="58">
        <v>46499.083333333336</v>
      </c>
      <c r="M116621" s="57">
        <v>2027</v>
      </c>
      <c r="N116621" s="57">
        <v>4</v>
      </c>
      <c r="O116621" s="57">
        <v>5</v>
      </c>
      <c r="P116621" t="s">
        <v>22</v>
      </c>
    </row>
    <row r="116622" spans="12:16" x14ac:dyDescent="0.25">
      <c r="L116622" s="58">
        <v>46499.125</v>
      </c>
      <c r="M116622" s="57">
        <v>2027</v>
      </c>
      <c r="N116622" s="57">
        <v>4</v>
      </c>
      <c r="O116622" s="57">
        <v>5</v>
      </c>
      <c r="P116622" t="s">
        <v>22</v>
      </c>
    </row>
    <row r="116623" spans="12:16" x14ac:dyDescent="0.25">
      <c r="L116623" s="58">
        <v>46499.166666666664</v>
      </c>
      <c r="M116623" s="57">
        <v>2027</v>
      </c>
      <c r="N116623" s="57">
        <v>4</v>
      </c>
      <c r="O116623" s="57">
        <v>5</v>
      </c>
      <c r="P116623" t="s">
        <v>22</v>
      </c>
    </row>
    <row r="116624" spans="12:16" x14ac:dyDescent="0.25">
      <c r="L116624" s="58">
        <v>46499.208333333336</v>
      </c>
      <c r="M116624" s="57">
        <v>2027</v>
      </c>
      <c r="N116624" s="57">
        <v>4</v>
      </c>
      <c r="O116624" s="57">
        <v>5</v>
      </c>
      <c r="P116624" t="s">
        <v>22</v>
      </c>
    </row>
    <row r="116625" spans="12:16" x14ac:dyDescent="0.25">
      <c r="L116625" s="58">
        <v>46499.25</v>
      </c>
      <c r="M116625" s="57">
        <v>2027</v>
      </c>
      <c r="N116625" s="57">
        <v>4</v>
      </c>
      <c r="O116625" s="57">
        <v>5</v>
      </c>
      <c r="P116625" t="s">
        <v>23</v>
      </c>
    </row>
    <row r="116626" spans="12:16" x14ac:dyDescent="0.25">
      <c r="L116626" s="58">
        <v>46499.291666666664</v>
      </c>
      <c r="M116626" s="57">
        <v>2027</v>
      </c>
      <c r="N116626" s="57">
        <v>4</v>
      </c>
      <c r="O116626" s="57">
        <v>5</v>
      </c>
      <c r="P116626" t="s">
        <v>23</v>
      </c>
    </row>
    <row r="116627" spans="12:16" x14ac:dyDescent="0.25">
      <c r="L116627" s="58">
        <v>46499.333333333336</v>
      </c>
      <c r="M116627" s="57">
        <v>2027</v>
      </c>
      <c r="N116627" s="57">
        <v>4</v>
      </c>
      <c r="O116627" s="57">
        <v>5</v>
      </c>
      <c r="P116627" t="s">
        <v>23</v>
      </c>
    </row>
    <row r="116628" spans="12:16" x14ac:dyDescent="0.25">
      <c r="L116628" s="58">
        <v>46499.375</v>
      </c>
      <c r="M116628" s="57">
        <v>2027</v>
      </c>
      <c r="N116628" s="57">
        <v>4</v>
      </c>
      <c r="O116628" s="57">
        <v>5</v>
      </c>
      <c r="P116628" t="s">
        <v>23</v>
      </c>
    </row>
    <row r="116629" spans="12:16" x14ac:dyDescent="0.25">
      <c r="L116629" s="58">
        <v>46499.416666666664</v>
      </c>
      <c r="M116629" s="57">
        <v>2027</v>
      </c>
      <c r="N116629" s="57">
        <v>4</v>
      </c>
      <c r="O116629" s="57">
        <v>5</v>
      </c>
      <c r="P116629" t="s">
        <v>23</v>
      </c>
    </row>
    <row r="116630" spans="12:16" x14ac:dyDescent="0.25">
      <c r="L116630" s="58">
        <v>46499.458333333336</v>
      </c>
      <c r="M116630" s="57">
        <v>2027</v>
      </c>
      <c r="N116630" s="57">
        <v>4</v>
      </c>
      <c r="O116630" s="57">
        <v>5</v>
      </c>
      <c r="P116630" t="s">
        <v>23</v>
      </c>
    </row>
    <row r="116631" spans="12:16" x14ac:dyDescent="0.25">
      <c r="L116631" s="58">
        <v>46499.5</v>
      </c>
      <c r="M116631" s="57">
        <v>2027</v>
      </c>
      <c r="N116631" s="57">
        <v>4</v>
      </c>
      <c r="O116631" s="57">
        <v>5</v>
      </c>
      <c r="P116631" t="s">
        <v>23</v>
      </c>
    </row>
    <row r="116632" spans="12:16" x14ac:dyDescent="0.25">
      <c r="L116632" s="58">
        <v>46499.541666666664</v>
      </c>
      <c r="M116632" s="57">
        <v>2027</v>
      </c>
      <c r="N116632" s="57">
        <v>4</v>
      </c>
      <c r="O116632" s="57">
        <v>5</v>
      </c>
      <c r="P116632" t="s">
        <v>23</v>
      </c>
    </row>
    <row r="116633" spans="12:16" x14ac:dyDescent="0.25">
      <c r="L116633" s="58">
        <v>46499.583333333336</v>
      </c>
      <c r="M116633" s="57">
        <v>2027</v>
      </c>
      <c r="N116633" s="57">
        <v>4</v>
      </c>
      <c r="O116633" s="57">
        <v>5</v>
      </c>
      <c r="P116633" t="s">
        <v>23</v>
      </c>
    </row>
    <row r="116634" spans="12:16" x14ac:dyDescent="0.25">
      <c r="L116634" s="58">
        <v>46499.625</v>
      </c>
      <c r="M116634" s="57">
        <v>2027</v>
      </c>
      <c r="N116634" s="57">
        <v>4</v>
      </c>
      <c r="O116634" s="57">
        <v>5</v>
      </c>
      <c r="P116634" t="s">
        <v>23</v>
      </c>
    </row>
    <row r="116635" spans="12:16" x14ac:dyDescent="0.25">
      <c r="L116635" s="58">
        <v>46499.666666666664</v>
      </c>
      <c r="M116635" s="57">
        <v>2027</v>
      </c>
      <c r="N116635" s="57">
        <v>4</v>
      </c>
      <c r="O116635" s="57">
        <v>5</v>
      </c>
      <c r="P116635" t="s">
        <v>23</v>
      </c>
    </row>
    <row r="116636" spans="12:16" x14ac:dyDescent="0.25">
      <c r="L116636" s="58">
        <v>46499.708333333336</v>
      </c>
      <c r="M116636" s="57">
        <v>2027</v>
      </c>
      <c r="N116636" s="57">
        <v>4</v>
      </c>
      <c r="O116636" s="57">
        <v>5</v>
      </c>
      <c r="P116636" t="s">
        <v>23</v>
      </c>
    </row>
    <row r="116637" spans="12:16" x14ac:dyDescent="0.25">
      <c r="L116637" s="58">
        <v>46499.75</v>
      </c>
      <c r="M116637" s="57">
        <v>2027</v>
      </c>
      <c r="N116637" s="57">
        <v>4</v>
      </c>
      <c r="O116637" s="57">
        <v>5</v>
      </c>
      <c r="P116637" t="s">
        <v>23</v>
      </c>
    </row>
    <row r="116638" spans="12:16" x14ac:dyDescent="0.25">
      <c r="L116638" s="58">
        <v>46499.791666666664</v>
      </c>
      <c r="M116638" s="57">
        <v>2027</v>
      </c>
      <c r="N116638" s="57">
        <v>4</v>
      </c>
      <c r="O116638" s="57">
        <v>5</v>
      </c>
      <c r="P116638" t="s">
        <v>23</v>
      </c>
    </row>
    <row r="116639" spans="12:16" x14ac:dyDescent="0.25">
      <c r="L116639" s="58">
        <v>46499.833333333336</v>
      </c>
      <c r="M116639" s="57">
        <v>2027</v>
      </c>
      <c r="N116639" s="57">
        <v>4</v>
      </c>
      <c r="O116639" s="57">
        <v>5</v>
      </c>
      <c r="P116639" t="s">
        <v>23</v>
      </c>
    </row>
    <row r="116640" spans="12:16" x14ac:dyDescent="0.25">
      <c r="L116640" s="58">
        <v>46499.875</v>
      </c>
      <c r="M116640" s="57">
        <v>2027</v>
      </c>
      <c r="N116640" s="57">
        <v>4</v>
      </c>
      <c r="O116640" s="57">
        <v>5</v>
      </c>
      <c r="P116640" t="s">
        <v>23</v>
      </c>
    </row>
    <row r="116641" spans="12:16" x14ac:dyDescent="0.25">
      <c r="L116641" s="58">
        <v>46499.916666666664</v>
      </c>
      <c r="M116641" s="57">
        <v>2027</v>
      </c>
      <c r="N116641" s="57">
        <v>4</v>
      </c>
      <c r="O116641" s="57">
        <v>5</v>
      </c>
      <c r="P116641" t="s">
        <v>22</v>
      </c>
    </row>
    <row r="116642" spans="12:16" x14ac:dyDescent="0.25">
      <c r="L116642" s="58">
        <v>46499.958333333336</v>
      </c>
      <c r="M116642" s="57">
        <v>2027</v>
      </c>
      <c r="N116642" s="57">
        <v>4</v>
      </c>
      <c r="O116642" s="57">
        <v>5</v>
      </c>
      <c r="P116642" t="s">
        <v>22</v>
      </c>
    </row>
    <row r="116643" spans="12:16" x14ac:dyDescent="0.25">
      <c r="L116643" s="58">
        <v>46500</v>
      </c>
      <c r="M116643" s="57">
        <v>2027</v>
      </c>
      <c r="N116643" s="57">
        <v>4</v>
      </c>
      <c r="O116643" s="57">
        <v>6</v>
      </c>
      <c r="P116643" t="s">
        <v>22</v>
      </c>
    </row>
    <row r="116644" spans="12:16" x14ac:dyDescent="0.25">
      <c r="L116644" s="58">
        <v>46500.041666666664</v>
      </c>
      <c r="M116644" s="57">
        <v>2027</v>
      </c>
      <c r="N116644" s="57">
        <v>4</v>
      </c>
      <c r="O116644" s="57">
        <v>6</v>
      </c>
      <c r="P116644" t="s">
        <v>22</v>
      </c>
    </row>
    <row r="116645" spans="12:16" x14ac:dyDescent="0.25">
      <c r="L116645" s="58">
        <v>46500.083333333336</v>
      </c>
      <c r="M116645" s="57">
        <v>2027</v>
      </c>
      <c r="N116645" s="57">
        <v>4</v>
      </c>
      <c r="O116645" s="57">
        <v>6</v>
      </c>
      <c r="P116645" t="s">
        <v>22</v>
      </c>
    </row>
    <row r="116646" spans="12:16" x14ac:dyDescent="0.25">
      <c r="L116646" s="58">
        <v>46500.125</v>
      </c>
      <c r="M116646" s="57">
        <v>2027</v>
      </c>
      <c r="N116646" s="57">
        <v>4</v>
      </c>
      <c r="O116646" s="57">
        <v>6</v>
      </c>
      <c r="P116646" t="s">
        <v>22</v>
      </c>
    </row>
    <row r="116647" spans="12:16" x14ac:dyDescent="0.25">
      <c r="L116647" s="58">
        <v>46500.166666666664</v>
      </c>
      <c r="M116647" s="57">
        <v>2027</v>
      </c>
      <c r="N116647" s="57">
        <v>4</v>
      </c>
      <c r="O116647" s="57">
        <v>6</v>
      </c>
      <c r="P116647" t="s">
        <v>22</v>
      </c>
    </row>
    <row r="116648" spans="12:16" x14ac:dyDescent="0.25">
      <c r="L116648" s="58">
        <v>46500.208333333336</v>
      </c>
      <c r="M116648" s="57">
        <v>2027</v>
      </c>
      <c r="N116648" s="57">
        <v>4</v>
      </c>
      <c r="O116648" s="57">
        <v>6</v>
      </c>
      <c r="P116648" t="s">
        <v>22</v>
      </c>
    </row>
    <row r="116649" spans="12:16" x14ac:dyDescent="0.25">
      <c r="L116649" s="58">
        <v>46500.25</v>
      </c>
      <c r="M116649" s="57">
        <v>2027</v>
      </c>
      <c r="N116649" s="57">
        <v>4</v>
      </c>
      <c r="O116649" s="57">
        <v>6</v>
      </c>
      <c r="P116649" t="s">
        <v>23</v>
      </c>
    </row>
    <row r="116650" spans="12:16" x14ac:dyDescent="0.25">
      <c r="L116650" s="58">
        <v>46500.291666666664</v>
      </c>
      <c r="M116650" s="57">
        <v>2027</v>
      </c>
      <c r="N116650" s="57">
        <v>4</v>
      </c>
      <c r="O116650" s="57">
        <v>6</v>
      </c>
      <c r="P116650" t="s">
        <v>23</v>
      </c>
    </row>
    <row r="116651" spans="12:16" x14ac:dyDescent="0.25">
      <c r="L116651" s="58">
        <v>46500.333333333336</v>
      </c>
      <c r="M116651" s="57">
        <v>2027</v>
      </c>
      <c r="N116651" s="57">
        <v>4</v>
      </c>
      <c r="O116651" s="57">
        <v>6</v>
      </c>
      <c r="P116651" t="s">
        <v>23</v>
      </c>
    </row>
    <row r="116652" spans="12:16" x14ac:dyDescent="0.25">
      <c r="L116652" s="58">
        <v>46500.375</v>
      </c>
      <c r="M116652" s="57">
        <v>2027</v>
      </c>
      <c r="N116652" s="57">
        <v>4</v>
      </c>
      <c r="O116652" s="57">
        <v>6</v>
      </c>
      <c r="P116652" t="s">
        <v>23</v>
      </c>
    </row>
    <row r="116653" spans="12:16" x14ac:dyDescent="0.25">
      <c r="L116653" s="58">
        <v>46500.416666666664</v>
      </c>
      <c r="M116653" s="57">
        <v>2027</v>
      </c>
      <c r="N116653" s="57">
        <v>4</v>
      </c>
      <c r="O116653" s="57">
        <v>6</v>
      </c>
      <c r="P116653" t="s">
        <v>23</v>
      </c>
    </row>
    <row r="116654" spans="12:16" x14ac:dyDescent="0.25">
      <c r="L116654" s="58">
        <v>46500.458333333336</v>
      </c>
      <c r="M116654" s="57">
        <v>2027</v>
      </c>
      <c r="N116654" s="57">
        <v>4</v>
      </c>
      <c r="O116654" s="57">
        <v>6</v>
      </c>
      <c r="P116654" t="s">
        <v>23</v>
      </c>
    </row>
    <row r="116655" spans="12:16" x14ac:dyDescent="0.25">
      <c r="L116655" s="58">
        <v>46500.5</v>
      </c>
      <c r="M116655" s="57">
        <v>2027</v>
      </c>
      <c r="N116655" s="57">
        <v>4</v>
      </c>
      <c r="O116655" s="57">
        <v>6</v>
      </c>
      <c r="P116655" t="s">
        <v>23</v>
      </c>
    </row>
    <row r="116656" spans="12:16" x14ac:dyDescent="0.25">
      <c r="L116656" s="58">
        <v>46500.541666666664</v>
      </c>
      <c r="M116656" s="57">
        <v>2027</v>
      </c>
      <c r="N116656" s="57">
        <v>4</v>
      </c>
      <c r="O116656" s="57">
        <v>6</v>
      </c>
      <c r="P116656" t="s">
        <v>23</v>
      </c>
    </row>
    <row r="116657" spans="12:16" x14ac:dyDescent="0.25">
      <c r="L116657" s="58">
        <v>46500.583333333336</v>
      </c>
      <c r="M116657" s="57">
        <v>2027</v>
      </c>
      <c r="N116657" s="57">
        <v>4</v>
      </c>
      <c r="O116657" s="57">
        <v>6</v>
      </c>
      <c r="P116657" t="s">
        <v>23</v>
      </c>
    </row>
    <row r="116658" spans="12:16" x14ac:dyDescent="0.25">
      <c r="L116658" s="58">
        <v>46500.625</v>
      </c>
      <c r="M116658" s="57">
        <v>2027</v>
      </c>
      <c r="N116658" s="57">
        <v>4</v>
      </c>
      <c r="O116658" s="57">
        <v>6</v>
      </c>
      <c r="P116658" t="s">
        <v>23</v>
      </c>
    </row>
    <row r="116659" spans="12:16" x14ac:dyDescent="0.25">
      <c r="L116659" s="58">
        <v>46500.666666666664</v>
      </c>
      <c r="M116659" s="57">
        <v>2027</v>
      </c>
      <c r="N116659" s="57">
        <v>4</v>
      </c>
      <c r="O116659" s="57">
        <v>6</v>
      </c>
      <c r="P116659" t="s">
        <v>23</v>
      </c>
    </row>
    <row r="116660" spans="12:16" x14ac:dyDescent="0.25">
      <c r="L116660" s="58">
        <v>46500.708333333336</v>
      </c>
      <c r="M116660" s="57">
        <v>2027</v>
      </c>
      <c r="N116660" s="57">
        <v>4</v>
      </c>
      <c r="O116660" s="57">
        <v>6</v>
      </c>
      <c r="P116660" t="s">
        <v>23</v>
      </c>
    </row>
    <row r="116661" spans="12:16" x14ac:dyDescent="0.25">
      <c r="L116661" s="58">
        <v>46500.75</v>
      </c>
      <c r="M116661" s="57">
        <v>2027</v>
      </c>
      <c r="N116661" s="57">
        <v>4</v>
      </c>
      <c r="O116661" s="57">
        <v>6</v>
      </c>
      <c r="P116661" t="s">
        <v>23</v>
      </c>
    </row>
    <row r="116662" spans="12:16" x14ac:dyDescent="0.25">
      <c r="L116662" s="58">
        <v>46500.791666666664</v>
      </c>
      <c r="M116662" s="57">
        <v>2027</v>
      </c>
      <c r="N116662" s="57">
        <v>4</v>
      </c>
      <c r="O116662" s="57">
        <v>6</v>
      </c>
      <c r="P116662" t="s">
        <v>23</v>
      </c>
    </row>
    <row r="116663" spans="12:16" x14ac:dyDescent="0.25">
      <c r="L116663" s="58">
        <v>46500.833333333336</v>
      </c>
      <c r="M116663" s="57">
        <v>2027</v>
      </c>
      <c r="N116663" s="57">
        <v>4</v>
      </c>
      <c r="O116663" s="57">
        <v>6</v>
      </c>
      <c r="P116663" t="s">
        <v>23</v>
      </c>
    </row>
    <row r="116664" spans="12:16" x14ac:dyDescent="0.25">
      <c r="L116664" s="58">
        <v>46500.875</v>
      </c>
      <c r="M116664" s="57">
        <v>2027</v>
      </c>
      <c r="N116664" s="57">
        <v>4</v>
      </c>
      <c r="O116664" s="57">
        <v>6</v>
      </c>
      <c r="P116664" t="s">
        <v>23</v>
      </c>
    </row>
    <row r="116665" spans="12:16" x14ac:dyDescent="0.25">
      <c r="L116665" s="58">
        <v>46500.916666666664</v>
      </c>
      <c r="M116665" s="57">
        <v>2027</v>
      </c>
      <c r="N116665" s="57">
        <v>4</v>
      </c>
      <c r="O116665" s="57">
        <v>6</v>
      </c>
      <c r="P116665" t="s">
        <v>22</v>
      </c>
    </row>
    <row r="116666" spans="12:16" x14ac:dyDescent="0.25">
      <c r="L116666" s="58">
        <v>46500.958333333336</v>
      </c>
      <c r="M116666" s="57">
        <v>2027</v>
      </c>
      <c r="N116666" s="57">
        <v>4</v>
      </c>
      <c r="O116666" s="57">
        <v>6</v>
      </c>
      <c r="P116666" t="s">
        <v>22</v>
      </c>
    </row>
    <row r="116667" spans="12:16" x14ac:dyDescent="0.25">
      <c r="L116667" s="58">
        <v>46501</v>
      </c>
      <c r="M116667" s="57">
        <v>2027</v>
      </c>
      <c r="N116667" s="57">
        <v>4</v>
      </c>
      <c r="O116667" s="57">
        <v>7</v>
      </c>
      <c r="P116667" t="s">
        <v>22</v>
      </c>
    </row>
    <row r="116668" spans="12:16" x14ac:dyDescent="0.25">
      <c r="L116668" s="58">
        <v>46501.041666666664</v>
      </c>
      <c r="M116668" s="57">
        <v>2027</v>
      </c>
      <c r="N116668" s="57">
        <v>4</v>
      </c>
      <c r="O116668" s="57">
        <v>7</v>
      </c>
      <c r="P116668" t="s">
        <v>22</v>
      </c>
    </row>
    <row r="116669" spans="12:16" x14ac:dyDescent="0.25">
      <c r="L116669" s="58">
        <v>46501.083333333336</v>
      </c>
      <c r="M116669" s="57">
        <v>2027</v>
      </c>
      <c r="N116669" s="57">
        <v>4</v>
      </c>
      <c r="O116669" s="57">
        <v>7</v>
      </c>
      <c r="P116669" t="s">
        <v>22</v>
      </c>
    </row>
    <row r="116670" spans="12:16" x14ac:dyDescent="0.25">
      <c r="L116670" s="58">
        <v>46501.125</v>
      </c>
      <c r="M116670" s="57">
        <v>2027</v>
      </c>
      <c r="N116670" s="57">
        <v>4</v>
      </c>
      <c r="O116670" s="57">
        <v>7</v>
      </c>
      <c r="P116670" t="s">
        <v>22</v>
      </c>
    </row>
    <row r="116671" spans="12:16" x14ac:dyDescent="0.25">
      <c r="L116671" s="58">
        <v>46501.166666666664</v>
      </c>
      <c r="M116671" s="57">
        <v>2027</v>
      </c>
      <c r="N116671" s="57">
        <v>4</v>
      </c>
      <c r="O116671" s="57">
        <v>7</v>
      </c>
      <c r="P116671" t="s">
        <v>22</v>
      </c>
    </row>
    <row r="116672" spans="12:16" x14ac:dyDescent="0.25">
      <c r="L116672" s="58">
        <v>46501.208333333336</v>
      </c>
      <c r="M116672" s="57">
        <v>2027</v>
      </c>
      <c r="N116672" s="57">
        <v>4</v>
      </c>
      <c r="O116672" s="57">
        <v>7</v>
      </c>
      <c r="P116672" t="s">
        <v>22</v>
      </c>
    </row>
    <row r="116673" spans="12:16" x14ac:dyDescent="0.25">
      <c r="L116673" s="58">
        <v>46501.25</v>
      </c>
      <c r="M116673" s="57">
        <v>2027</v>
      </c>
      <c r="N116673" s="57">
        <v>4</v>
      </c>
      <c r="O116673" s="57">
        <v>7</v>
      </c>
      <c r="P116673" t="s">
        <v>22</v>
      </c>
    </row>
    <row r="116674" spans="12:16" x14ac:dyDescent="0.25">
      <c r="L116674" s="58">
        <v>46501.291666666664</v>
      </c>
      <c r="M116674" s="57">
        <v>2027</v>
      </c>
      <c r="N116674" s="57">
        <v>4</v>
      </c>
      <c r="O116674" s="57">
        <v>7</v>
      </c>
      <c r="P116674" t="s">
        <v>22</v>
      </c>
    </row>
    <row r="116675" spans="12:16" x14ac:dyDescent="0.25">
      <c r="L116675" s="58">
        <v>46501.333333333336</v>
      </c>
      <c r="M116675" s="57">
        <v>2027</v>
      </c>
      <c r="N116675" s="57">
        <v>4</v>
      </c>
      <c r="O116675" s="57">
        <v>7</v>
      </c>
      <c r="P116675" t="s">
        <v>22</v>
      </c>
    </row>
    <row r="116676" spans="12:16" x14ac:dyDescent="0.25">
      <c r="L116676" s="58">
        <v>46501.375</v>
      </c>
      <c r="M116676" s="57">
        <v>2027</v>
      </c>
      <c r="N116676" s="57">
        <v>4</v>
      </c>
      <c r="O116676" s="57">
        <v>7</v>
      </c>
      <c r="P116676" t="s">
        <v>22</v>
      </c>
    </row>
    <row r="116677" spans="12:16" x14ac:dyDescent="0.25">
      <c r="L116677" s="58">
        <v>46501.416666666664</v>
      </c>
      <c r="M116677" s="57">
        <v>2027</v>
      </c>
      <c r="N116677" s="57">
        <v>4</v>
      </c>
      <c r="O116677" s="57">
        <v>7</v>
      </c>
      <c r="P116677" t="s">
        <v>22</v>
      </c>
    </row>
    <row r="116678" spans="12:16" x14ac:dyDescent="0.25">
      <c r="L116678" s="58">
        <v>46501.458333333336</v>
      </c>
      <c r="M116678" s="57">
        <v>2027</v>
      </c>
      <c r="N116678" s="57">
        <v>4</v>
      </c>
      <c r="O116678" s="57">
        <v>7</v>
      </c>
      <c r="P116678" t="s">
        <v>22</v>
      </c>
    </row>
    <row r="116679" spans="12:16" x14ac:dyDescent="0.25">
      <c r="L116679" s="58">
        <v>46501.5</v>
      </c>
      <c r="M116679" s="57">
        <v>2027</v>
      </c>
      <c r="N116679" s="57">
        <v>4</v>
      </c>
      <c r="O116679" s="57">
        <v>7</v>
      </c>
      <c r="P116679" t="s">
        <v>22</v>
      </c>
    </row>
    <row r="116680" spans="12:16" x14ac:dyDescent="0.25">
      <c r="L116680" s="58">
        <v>46501.541666666664</v>
      </c>
      <c r="M116680" s="57">
        <v>2027</v>
      </c>
      <c r="N116680" s="57">
        <v>4</v>
      </c>
      <c r="O116680" s="57">
        <v>7</v>
      </c>
      <c r="P116680" t="s">
        <v>22</v>
      </c>
    </row>
    <row r="116681" spans="12:16" x14ac:dyDescent="0.25">
      <c r="L116681" s="58">
        <v>46501.583333333336</v>
      </c>
      <c r="M116681" s="57">
        <v>2027</v>
      </c>
      <c r="N116681" s="57">
        <v>4</v>
      </c>
      <c r="O116681" s="57">
        <v>7</v>
      </c>
      <c r="P116681" t="s">
        <v>22</v>
      </c>
    </row>
    <row r="116682" spans="12:16" x14ac:dyDescent="0.25">
      <c r="L116682" s="58">
        <v>46501.625</v>
      </c>
      <c r="M116682" s="57">
        <v>2027</v>
      </c>
      <c r="N116682" s="57">
        <v>4</v>
      </c>
      <c r="O116682" s="57">
        <v>7</v>
      </c>
      <c r="P116682" t="s">
        <v>22</v>
      </c>
    </row>
    <row r="116683" spans="12:16" x14ac:dyDescent="0.25">
      <c r="L116683" s="58">
        <v>46501.666666666664</v>
      </c>
      <c r="M116683" s="57">
        <v>2027</v>
      </c>
      <c r="N116683" s="57">
        <v>4</v>
      </c>
      <c r="O116683" s="57">
        <v>7</v>
      </c>
      <c r="P116683" t="s">
        <v>22</v>
      </c>
    </row>
    <row r="116684" spans="12:16" x14ac:dyDescent="0.25">
      <c r="L116684" s="58">
        <v>46501.708333333336</v>
      </c>
      <c r="M116684" s="57">
        <v>2027</v>
      </c>
      <c r="N116684" s="57">
        <v>4</v>
      </c>
      <c r="O116684" s="57">
        <v>7</v>
      </c>
      <c r="P116684" t="s">
        <v>22</v>
      </c>
    </row>
    <row r="116685" spans="12:16" x14ac:dyDescent="0.25">
      <c r="L116685" s="58">
        <v>46501.75</v>
      </c>
      <c r="M116685" s="57">
        <v>2027</v>
      </c>
      <c r="N116685" s="57">
        <v>4</v>
      </c>
      <c r="O116685" s="57">
        <v>7</v>
      </c>
      <c r="P116685" t="s">
        <v>22</v>
      </c>
    </row>
    <row r="116686" spans="12:16" x14ac:dyDescent="0.25">
      <c r="L116686" s="58">
        <v>46501.791666666664</v>
      </c>
      <c r="M116686" s="57">
        <v>2027</v>
      </c>
      <c r="N116686" s="57">
        <v>4</v>
      </c>
      <c r="O116686" s="57">
        <v>7</v>
      </c>
      <c r="P116686" t="s">
        <v>22</v>
      </c>
    </row>
    <row r="116687" spans="12:16" x14ac:dyDescent="0.25">
      <c r="L116687" s="58">
        <v>46501.833333333336</v>
      </c>
      <c r="M116687" s="57">
        <v>2027</v>
      </c>
      <c r="N116687" s="57">
        <v>4</v>
      </c>
      <c r="O116687" s="57">
        <v>7</v>
      </c>
      <c r="P116687" t="s">
        <v>22</v>
      </c>
    </row>
    <row r="116688" spans="12:16" x14ac:dyDescent="0.25">
      <c r="L116688" s="58">
        <v>46501.875</v>
      </c>
      <c r="M116688" s="57">
        <v>2027</v>
      </c>
      <c r="N116688" s="57">
        <v>4</v>
      </c>
      <c r="O116688" s="57">
        <v>7</v>
      </c>
      <c r="P116688" t="s">
        <v>22</v>
      </c>
    </row>
    <row r="116689" spans="12:16" x14ac:dyDescent="0.25">
      <c r="L116689" s="58">
        <v>46501.916666666664</v>
      </c>
      <c r="M116689" s="57">
        <v>2027</v>
      </c>
      <c r="N116689" s="57">
        <v>4</v>
      </c>
      <c r="O116689" s="57">
        <v>7</v>
      </c>
      <c r="P116689" t="s">
        <v>22</v>
      </c>
    </row>
    <row r="116690" spans="12:16" x14ac:dyDescent="0.25">
      <c r="L116690" s="58">
        <v>46501.958333333336</v>
      </c>
      <c r="M116690" s="57">
        <v>2027</v>
      </c>
      <c r="N116690" s="57">
        <v>4</v>
      </c>
      <c r="O116690" s="57">
        <v>7</v>
      </c>
      <c r="P116690" t="s">
        <v>22</v>
      </c>
    </row>
    <row r="116691" spans="12:16" x14ac:dyDescent="0.25">
      <c r="L116691" s="58">
        <v>46502</v>
      </c>
      <c r="M116691" s="57">
        <v>2027</v>
      </c>
      <c r="N116691" s="57">
        <v>4</v>
      </c>
      <c r="O116691" s="57">
        <v>1</v>
      </c>
      <c r="P116691" t="s">
        <v>22</v>
      </c>
    </row>
    <row r="116692" spans="12:16" x14ac:dyDescent="0.25">
      <c r="L116692" s="58">
        <v>46502.041666666664</v>
      </c>
      <c r="M116692" s="57">
        <v>2027</v>
      </c>
      <c r="N116692" s="57">
        <v>4</v>
      </c>
      <c r="O116692" s="57">
        <v>1</v>
      </c>
      <c r="P116692" t="s">
        <v>22</v>
      </c>
    </row>
    <row r="116693" spans="12:16" x14ac:dyDescent="0.25">
      <c r="L116693" s="58">
        <v>46502.083333333336</v>
      </c>
      <c r="M116693" s="57">
        <v>2027</v>
      </c>
      <c r="N116693" s="57">
        <v>4</v>
      </c>
      <c r="O116693" s="57">
        <v>1</v>
      </c>
      <c r="P116693" t="s">
        <v>22</v>
      </c>
    </row>
    <row r="116694" spans="12:16" x14ac:dyDescent="0.25">
      <c r="L116694" s="58">
        <v>46502.125</v>
      </c>
      <c r="M116694" s="57">
        <v>2027</v>
      </c>
      <c r="N116694" s="57">
        <v>4</v>
      </c>
      <c r="O116694" s="57">
        <v>1</v>
      </c>
      <c r="P116694" t="s">
        <v>22</v>
      </c>
    </row>
    <row r="116695" spans="12:16" x14ac:dyDescent="0.25">
      <c r="L116695" s="58">
        <v>46502.166666666664</v>
      </c>
      <c r="M116695" s="57">
        <v>2027</v>
      </c>
      <c r="N116695" s="57">
        <v>4</v>
      </c>
      <c r="O116695" s="57">
        <v>1</v>
      </c>
      <c r="P116695" t="s">
        <v>22</v>
      </c>
    </row>
    <row r="116696" spans="12:16" x14ac:dyDescent="0.25">
      <c r="L116696" s="58">
        <v>46502.208333333336</v>
      </c>
      <c r="M116696" s="57">
        <v>2027</v>
      </c>
      <c r="N116696" s="57">
        <v>4</v>
      </c>
      <c r="O116696" s="57">
        <v>1</v>
      </c>
      <c r="P116696" t="s">
        <v>22</v>
      </c>
    </row>
    <row r="116697" spans="12:16" x14ac:dyDescent="0.25">
      <c r="L116697" s="58">
        <v>46502.25</v>
      </c>
      <c r="M116697" s="57">
        <v>2027</v>
      </c>
      <c r="N116697" s="57">
        <v>4</v>
      </c>
      <c r="O116697" s="57">
        <v>1</v>
      </c>
      <c r="P116697" t="s">
        <v>22</v>
      </c>
    </row>
    <row r="116698" spans="12:16" x14ac:dyDescent="0.25">
      <c r="L116698" s="58">
        <v>46502.291666666664</v>
      </c>
      <c r="M116698" s="57">
        <v>2027</v>
      </c>
      <c r="N116698" s="57">
        <v>4</v>
      </c>
      <c r="O116698" s="57">
        <v>1</v>
      </c>
      <c r="P116698" t="s">
        <v>22</v>
      </c>
    </row>
    <row r="116699" spans="12:16" x14ac:dyDescent="0.25">
      <c r="L116699" s="58">
        <v>46502.333333333336</v>
      </c>
      <c r="M116699" s="57">
        <v>2027</v>
      </c>
      <c r="N116699" s="57">
        <v>4</v>
      </c>
      <c r="O116699" s="57">
        <v>1</v>
      </c>
      <c r="P116699" t="s">
        <v>22</v>
      </c>
    </row>
    <row r="116700" spans="12:16" x14ac:dyDescent="0.25">
      <c r="L116700" s="58">
        <v>46502.375</v>
      </c>
      <c r="M116700" s="57">
        <v>2027</v>
      </c>
      <c r="N116700" s="57">
        <v>4</v>
      </c>
      <c r="O116700" s="57">
        <v>1</v>
      </c>
      <c r="P116700" t="s">
        <v>22</v>
      </c>
    </row>
    <row r="116701" spans="12:16" x14ac:dyDescent="0.25">
      <c r="L116701" s="58">
        <v>46502.416666666664</v>
      </c>
      <c r="M116701" s="57">
        <v>2027</v>
      </c>
      <c r="N116701" s="57">
        <v>4</v>
      </c>
      <c r="O116701" s="57">
        <v>1</v>
      </c>
      <c r="P116701" t="s">
        <v>22</v>
      </c>
    </row>
    <row r="116702" spans="12:16" x14ac:dyDescent="0.25">
      <c r="L116702" s="58">
        <v>46502.458333333336</v>
      </c>
      <c r="M116702" s="57">
        <v>2027</v>
      </c>
      <c r="N116702" s="57">
        <v>4</v>
      </c>
      <c r="O116702" s="57">
        <v>1</v>
      </c>
      <c r="P116702" t="s">
        <v>22</v>
      </c>
    </row>
    <row r="116703" spans="12:16" x14ac:dyDescent="0.25">
      <c r="L116703" s="58">
        <v>46502.5</v>
      </c>
      <c r="M116703" s="57">
        <v>2027</v>
      </c>
      <c r="N116703" s="57">
        <v>4</v>
      </c>
      <c r="O116703" s="57">
        <v>1</v>
      </c>
      <c r="P116703" t="s">
        <v>22</v>
      </c>
    </row>
    <row r="116704" spans="12:16" x14ac:dyDescent="0.25">
      <c r="L116704" s="58">
        <v>46502.541666666664</v>
      </c>
      <c r="M116704" s="57">
        <v>2027</v>
      </c>
      <c r="N116704" s="57">
        <v>4</v>
      </c>
      <c r="O116704" s="57">
        <v>1</v>
      </c>
      <c r="P116704" t="s">
        <v>22</v>
      </c>
    </row>
    <row r="116705" spans="12:16" x14ac:dyDescent="0.25">
      <c r="L116705" s="58">
        <v>46502.583333333336</v>
      </c>
      <c r="M116705" s="57">
        <v>2027</v>
      </c>
      <c r="N116705" s="57">
        <v>4</v>
      </c>
      <c r="O116705" s="57">
        <v>1</v>
      </c>
      <c r="P116705" t="s">
        <v>22</v>
      </c>
    </row>
    <row r="116706" spans="12:16" x14ac:dyDescent="0.25">
      <c r="L116706" s="58">
        <v>46502.625</v>
      </c>
      <c r="M116706" s="57">
        <v>2027</v>
      </c>
      <c r="N116706" s="57">
        <v>4</v>
      </c>
      <c r="O116706" s="57">
        <v>1</v>
      </c>
      <c r="P116706" t="s">
        <v>22</v>
      </c>
    </row>
    <row r="116707" spans="12:16" x14ac:dyDescent="0.25">
      <c r="L116707" s="58">
        <v>46502.666666666664</v>
      </c>
      <c r="M116707" s="57">
        <v>2027</v>
      </c>
      <c r="N116707" s="57">
        <v>4</v>
      </c>
      <c r="O116707" s="57">
        <v>1</v>
      </c>
      <c r="P116707" t="s">
        <v>22</v>
      </c>
    </row>
    <row r="116708" spans="12:16" x14ac:dyDescent="0.25">
      <c r="L116708" s="58">
        <v>46502.708333333336</v>
      </c>
      <c r="M116708" s="57">
        <v>2027</v>
      </c>
      <c r="N116708" s="57">
        <v>4</v>
      </c>
      <c r="O116708" s="57">
        <v>1</v>
      </c>
      <c r="P116708" t="s">
        <v>22</v>
      </c>
    </row>
    <row r="116709" spans="12:16" x14ac:dyDescent="0.25">
      <c r="L116709" s="58">
        <v>46502.75</v>
      </c>
      <c r="M116709" s="57">
        <v>2027</v>
      </c>
      <c r="N116709" s="57">
        <v>4</v>
      </c>
      <c r="O116709" s="57">
        <v>1</v>
      </c>
      <c r="P116709" t="s">
        <v>22</v>
      </c>
    </row>
    <row r="116710" spans="12:16" x14ac:dyDescent="0.25">
      <c r="L116710" s="58">
        <v>46502.791666666664</v>
      </c>
      <c r="M116710" s="57">
        <v>2027</v>
      </c>
      <c r="N116710" s="57">
        <v>4</v>
      </c>
      <c r="O116710" s="57">
        <v>1</v>
      </c>
      <c r="P116710" t="s">
        <v>22</v>
      </c>
    </row>
    <row r="116711" spans="12:16" x14ac:dyDescent="0.25">
      <c r="L116711" s="58">
        <v>46502.833333333336</v>
      </c>
      <c r="M116711" s="57">
        <v>2027</v>
      </c>
      <c r="N116711" s="57">
        <v>4</v>
      </c>
      <c r="O116711" s="57">
        <v>1</v>
      </c>
      <c r="P116711" t="s">
        <v>22</v>
      </c>
    </row>
    <row r="116712" spans="12:16" x14ac:dyDescent="0.25">
      <c r="L116712" s="58">
        <v>46502.875</v>
      </c>
      <c r="M116712" s="57">
        <v>2027</v>
      </c>
      <c r="N116712" s="57">
        <v>4</v>
      </c>
      <c r="O116712" s="57">
        <v>1</v>
      </c>
      <c r="P116712" t="s">
        <v>22</v>
      </c>
    </row>
    <row r="116713" spans="12:16" x14ac:dyDescent="0.25">
      <c r="L116713" s="58">
        <v>46502.916666666664</v>
      </c>
      <c r="M116713" s="57">
        <v>2027</v>
      </c>
      <c r="N116713" s="57">
        <v>4</v>
      </c>
      <c r="O116713" s="57">
        <v>1</v>
      </c>
      <c r="P116713" t="s">
        <v>22</v>
      </c>
    </row>
    <row r="116714" spans="12:16" x14ac:dyDescent="0.25">
      <c r="L116714" s="58">
        <v>46502.958333333336</v>
      </c>
      <c r="M116714" s="57">
        <v>2027</v>
      </c>
      <c r="N116714" s="57">
        <v>4</v>
      </c>
      <c r="O116714" s="57">
        <v>1</v>
      </c>
      <c r="P116714" t="s">
        <v>22</v>
      </c>
    </row>
    <row r="116715" spans="12:16" x14ac:dyDescent="0.25">
      <c r="L116715" s="58">
        <v>46503</v>
      </c>
      <c r="M116715" s="57">
        <v>2027</v>
      </c>
      <c r="N116715" s="57">
        <v>4</v>
      </c>
      <c r="O116715" s="57">
        <v>2</v>
      </c>
      <c r="P116715" t="s">
        <v>22</v>
      </c>
    </row>
    <row r="116716" spans="12:16" x14ac:dyDescent="0.25">
      <c r="L116716" s="58">
        <v>46503.041666666664</v>
      </c>
      <c r="M116716" s="57">
        <v>2027</v>
      </c>
      <c r="N116716" s="57">
        <v>4</v>
      </c>
      <c r="O116716" s="57">
        <v>2</v>
      </c>
      <c r="P116716" t="s">
        <v>22</v>
      </c>
    </row>
    <row r="116717" spans="12:16" x14ac:dyDescent="0.25">
      <c r="L116717" s="58">
        <v>46503.083333333336</v>
      </c>
      <c r="M116717" s="57">
        <v>2027</v>
      </c>
      <c r="N116717" s="57">
        <v>4</v>
      </c>
      <c r="O116717" s="57">
        <v>2</v>
      </c>
      <c r="P116717" t="s">
        <v>22</v>
      </c>
    </row>
    <row r="116718" spans="12:16" x14ac:dyDescent="0.25">
      <c r="L116718" s="58">
        <v>46503.125</v>
      </c>
      <c r="M116718" s="57">
        <v>2027</v>
      </c>
      <c r="N116718" s="57">
        <v>4</v>
      </c>
      <c r="O116718" s="57">
        <v>2</v>
      </c>
      <c r="P116718" t="s">
        <v>22</v>
      </c>
    </row>
    <row r="116719" spans="12:16" x14ac:dyDescent="0.25">
      <c r="L116719" s="58">
        <v>46503.166666666664</v>
      </c>
      <c r="M116719" s="57">
        <v>2027</v>
      </c>
      <c r="N116719" s="57">
        <v>4</v>
      </c>
      <c r="O116719" s="57">
        <v>2</v>
      </c>
      <c r="P116719" t="s">
        <v>22</v>
      </c>
    </row>
    <row r="116720" spans="12:16" x14ac:dyDescent="0.25">
      <c r="L116720" s="58">
        <v>46503.208333333336</v>
      </c>
      <c r="M116720" s="57">
        <v>2027</v>
      </c>
      <c r="N116720" s="57">
        <v>4</v>
      </c>
      <c r="O116720" s="57">
        <v>2</v>
      </c>
      <c r="P116720" t="s">
        <v>22</v>
      </c>
    </row>
    <row r="116721" spans="12:16" x14ac:dyDescent="0.25">
      <c r="L116721" s="58">
        <v>46503.25</v>
      </c>
      <c r="M116721" s="57">
        <v>2027</v>
      </c>
      <c r="N116721" s="57">
        <v>4</v>
      </c>
      <c r="O116721" s="57">
        <v>2</v>
      </c>
      <c r="P116721" t="s">
        <v>23</v>
      </c>
    </row>
    <row r="116722" spans="12:16" x14ac:dyDescent="0.25">
      <c r="L116722" s="58">
        <v>46503.291666666664</v>
      </c>
      <c r="M116722" s="57">
        <v>2027</v>
      </c>
      <c r="N116722" s="57">
        <v>4</v>
      </c>
      <c r="O116722" s="57">
        <v>2</v>
      </c>
      <c r="P116722" t="s">
        <v>23</v>
      </c>
    </row>
    <row r="116723" spans="12:16" x14ac:dyDescent="0.25">
      <c r="L116723" s="58">
        <v>46503.333333333336</v>
      </c>
      <c r="M116723" s="57">
        <v>2027</v>
      </c>
      <c r="N116723" s="57">
        <v>4</v>
      </c>
      <c r="O116723" s="57">
        <v>2</v>
      </c>
      <c r="P116723" t="s">
        <v>23</v>
      </c>
    </row>
    <row r="116724" spans="12:16" x14ac:dyDescent="0.25">
      <c r="L116724" s="58">
        <v>46503.375</v>
      </c>
      <c r="M116724" s="57">
        <v>2027</v>
      </c>
      <c r="N116724" s="57">
        <v>4</v>
      </c>
      <c r="O116724" s="57">
        <v>2</v>
      </c>
      <c r="P116724" t="s">
        <v>23</v>
      </c>
    </row>
    <row r="116725" spans="12:16" x14ac:dyDescent="0.25">
      <c r="L116725" s="58">
        <v>46503.416666666664</v>
      </c>
      <c r="M116725" s="57">
        <v>2027</v>
      </c>
      <c r="N116725" s="57">
        <v>4</v>
      </c>
      <c r="O116725" s="57">
        <v>2</v>
      </c>
      <c r="P116725" t="s">
        <v>23</v>
      </c>
    </row>
    <row r="116726" spans="12:16" x14ac:dyDescent="0.25">
      <c r="L116726" s="58">
        <v>46503.458333333336</v>
      </c>
      <c r="M116726" s="57">
        <v>2027</v>
      </c>
      <c r="N116726" s="57">
        <v>4</v>
      </c>
      <c r="O116726" s="57">
        <v>2</v>
      </c>
      <c r="P116726" t="s">
        <v>23</v>
      </c>
    </row>
    <row r="116727" spans="12:16" x14ac:dyDescent="0.25">
      <c r="L116727" s="58">
        <v>46503.5</v>
      </c>
      <c r="M116727" s="57">
        <v>2027</v>
      </c>
      <c r="N116727" s="57">
        <v>4</v>
      </c>
      <c r="O116727" s="57">
        <v>2</v>
      </c>
      <c r="P116727" t="s">
        <v>23</v>
      </c>
    </row>
    <row r="116728" spans="12:16" x14ac:dyDescent="0.25">
      <c r="L116728" s="58">
        <v>46503.541666666664</v>
      </c>
      <c r="M116728" s="57">
        <v>2027</v>
      </c>
      <c r="N116728" s="57">
        <v>4</v>
      </c>
      <c r="O116728" s="57">
        <v>2</v>
      </c>
      <c r="P116728" t="s">
        <v>23</v>
      </c>
    </row>
    <row r="116729" spans="12:16" x14ac:dyDescent="0.25">
      <c r="L116729" s="58">
        <v>46503.583333333336</v>
      </c>
      <c r="M116729" s="57">
        <v>2027</v>
      </c>
      <c r="N116729" s="57">
        <v>4</v>
      </c>
      <c r="O116729" s="57">
        <v>2</v>
      </c>
      <c r="P116729" t="s">
        <v>23</v>
      </c>
    </row>
    <row r="116730" spans="12:16" x14ac:dyDescent="0.25">
      <c r="L116730" s="58">
        <v>46503.625</v>
      </c>
      <c r="M116730" s="57">
        <v>2027</v>
      </c>
      <c r="N116730" s="57">
        <v>4</v>
      </c>
      <c r="O116730" s="57">
        <v>2</v>
      </c>
      <c r="P116730" t="s">
        <v>23</v>
      </c>
    </row>
    <row r="116731" spans="12:16" x14ac:dyDescent="0.25">
      <c r="L116731" s="58">
        <v>46503.666666666664</v>
      </c>
      <c r="M116731" s="57">
        <v>2027</v>
      </c>
      <c r="N116731" s="57">
        <v>4</v>
      </c>
      <c r="O116731" s="57">
        <v>2</v>
      </c>
      <c r="P116731" t="s">
        <v>23</v>
      </c>
    </row>
    <row r="116732" spans="12:16" x14ac:dyDescent="0.25">
      <c r="L116732" s="58">
        <v>46503.708333333336</v>
      </c>
      <c r="M116732" s="57">
        <v>2027</v>
      </c>
      <c r="N116732" s="57">
        <v>4</v>
      </c>
      <c r="O116732" s="57">
        <v>2</v>
      </c>
      <c r="P116732" t="s">
        <v>23</v>
      </c>
    </row>
    <row r="116733" spans="12:16" x14ac:dyDescent="0.25">
      <c r="L116733" s="58">
        <v>46503.75</v>
      </c>
      <c r="M116733" s="57">
        <v>2027</v>
      </c>
      <c r="N116733" s="57">
        <v>4</v>
      </c>
      <c r="O116733" s="57">
        <v>2</v>
      </c>
      <c r="P116733" t="s">
        <v>23</v>
      </c>
    </row>
    <row r="116734" spans="12:16" x14ac:dyDescent="0.25">
      <c r="L116734" s="58">
        <v>46503.791666666664</v>
      </c>
      <c r="M116734" s="57">
        <v>2027</v>
      </c>
      <c r="N116734" s="57">
        <v>4</v>
      </c>
      <c r="O116734" s="57">
        <v>2</v>
      </c>
      <c r="P116734" t="s">
        <v>23</v>
      </c>
    </row>
    <row r="116735" spans="12:16" x14ac:dyDescent="0.25">
      <c r="L116735" s="58">
        <v>46503.833333333336</v>
      </c>
      <c r="M116735" s="57">
        <v>2027</v>
      </c>
      <c r="N116735" s="57">
        <v>4</v>
      </c>
      <c r="O116735" s="57">
        <v>2</v>
      </c>
      <c r="P116735" t="s">
        <v>23</v>
      </c>
    </row>
    <row r="116736" spans="12:16" x14ac:dyDescent="0.25">
      <c r="L116736" s="58">
        <v>46503.875</v>
      </c>
      <c r="M116736" s="57">
        <v>2027</v>
      </c>
      <c r="N116736" s="57">
        <v>4</v>
      </c>
      <c r="O116736" s="57">
        <v>2</v>
      </c>
      <c r="P116736" t="s">
        <v>23</v>
      </c>
    </row>
    <row r="116737" spans="12:16" x14ac:dyDescent="0.25">
      <c r="L116737" s="58">
        <v>46503.916666666664</v>
      </c>
      <c r="M116737" s="57">
        <v>2027</v>
      </c>
      <c r="N116737" s="57">
        <v>4</v>
      </c>
      <c r="O116737" s="57">
        <v>2</v>
      </c>
      <c r="P116737" t="s">
        <v>22</v>
      </c>
    </row>
    <row r="116738" spans="12:16" x14ac:dyDescent="0.25">
      <c r="L116738" s="58">
        <v>46503.958333333336</v>
      </c>
      <c r="M116738" s="57">
        <v>2027</v>
      </c>
      <c r="N116738" s="57">
        <v>4</v>
      </c>
      <c r="O116738" s="57">
        <v>2</v>
      </c>
      <c r="P116738" t="s">
        <v>22</v>
      </c>
    </row>
    <row r="116739" spans="12:16" x14ac:dyDescent="0.25">
      <c r="L116739" s="58">
        <v>46504</v>
      </c>
      <c r="M116739" s="57">
        <v>2027</v>
      </c>
      <c r="N116739" s="57">
        <v>4</v>
      </c>
      <c r="O116739" s="57">
        <v>3</v>
      </c>
      <c r="P116739" t="s">
        <v>22</v>
      </c>
    </row>
    <row r="116740" spans="12:16" x14ac:dyDescent="0.25">
      <c r="L116740" s="58">
        <v>46504.041666666664</v>
      </c>
      <c r="M116740" s="57">
        <v>2027</v>
      </c>
      <c r="N116740" s="57">
        <v>4</v>
      </c>
      <c r="O116740" s="57">
        <v>3</v>
      </c>
      <c r="P116740" t="s">
        <v>22</v>
      </c>
    </row>
    <row r="116741" spans="12:16" x14ac:dyDescent="0.25">
      <c r="L116741" s="58">
        <v>46504.083333333336</v>
      </c>
      <c r="M116741" s="57">
        <v>2027</v>
      </c>
      <c r="N116741" s="57">
        <v>4</v>
      </c>
      <c r="O116741" s="57">
        <v>3</v>
      </c>
      <c r="P116741" t="s">
        <v>22</v>
      </c>
    </row>
    <row r="116742" spans="12:16" x14ac:dyDescent="0.25">
      <c r="L116742" s="58">
        <v>46504.125</v>
      </c>
      <c r="M116742" s="57">
        <v>2027</v>
      </c>
      <c r="N116742" s="57">
        <v>4</v>
      </c>
      <c r="O116742" s="57">
        <v>3</v>
      </c>
      <c r="P116742" t="s">
        <v>22</v>
      </c>
    </row>
    <row r="116743" spans="12:16" x14ac:dyDescent="0.25">
      <c r="L116743" s="58">
        <v>46504.166666666664</v>
      </c>
      <c r="M116743" s="57">
        <v>2027</v>
      </c>
      <c r="N116743" s="57">
        <v>4</v>
      </c>
      <c r="O116743" s="57">
        <v>3</v>
      </c>
      <c r="P116743" t="s">
        <v>22</v>
      </c>
    </row>
    <row r="116744" spans="12:16" x14ac:dyDescent="0.25">
      <c r="L116744" s="58">
        <v>46504.208333333336</v>
      </c>
      <c r="M116744" s="57">
        <v>2027</v>
      </c>
      <c r="N116744" s="57">
        <v>4</v>
      </c>
      <c r="O116744" s="57">
        <v>3</v>
      </c>
      <c r="P116744" t="s">
        <v>22</v>
      </c>
    </row>
    <row r="116745" spans="12:16" x14ac:dyDescent="0.25">
      <c r="L116745" s="58">
        <v>46504.25</v>
      </c>
      <c r="M116745" s="57">
        <v>2027</v>
      </c>
      <c r="N116745" s="57">
        <v>4</v>
      </c>
      <c r="O116745" s="57">
        <v>3</v>
      </c>
      <c r="P116745" t="s">
        <v>23</v>
      </c>
    </row>
    <row r="116746" spans="12:16" x14ac:dyDescent="0.25">
      <c r="L116746" s="58">
        <v>46504.291666666664</v>
      </c>
      <c r="M116746" s="57">
        <v>2027</v>
      </c>
      <c r="N116746" s="57">
        <v>4</v>
      </c>
      <c r="O116746" s="57">
        <v>3</v>
      </c>
      <c r="P116746" t="s">
        <v>23</v>
      </c>
    </row>
    <row r="116747" spans="12:16" x14ac:dyDescent="0.25">
      <c r="L116747" s="58">
        <v>46504.333333333336</v>
      </c>
      <c r="M116747" s="57">
        <v>2027</v>
      </c>
      <c r="N116747" s="57">
        <v>4</v>
      </c>
      <c r="O116747" s="57">
        <v>3</v>
      </c>
      <c r="P116747" t="s">
        <v>23</v>
      </c>
    </row>
    <row r="116748" spans="12:16" x14ac:dyDescent="0.25">
      <c r="L116748" s="58">
        <v>46504.375</v>
      </c>
      <c r="M116748" s="57">
        <v>2027</v>
      </c>
      <c r="N116748" s="57">
        <v>4</v>
      </c>
      <c r="O116748" s="57">
        <v>3</v>
      </c>
      <c r="P116748" t="s">
        <v>23</v>
      </c>
    </row>
    <row r="116749" spans="12:16" x14ac:dyDescent="0.25">
      <c r="L116749" s="58">
        <v>46504.416666666664</v>
      </c>
      <c r="M116749" s="57">
        <v>2027</v>
      </c>
      <c r="N116749" s="57">
        <v>4</v>
      </c>
      <c r="O116749" s="57">
        <v>3</v>
      </c>
      <c r="P116749" t="s">
        <v>23</v>
      </c>
    </row>
    <row r="116750" spans="12:16" x14ac:dyDescent="0.25">
      <c r="L116750" s="58">
        <v>46504.458333333336</v>
      </c>
      <c r="M116750" s="57">
        <v>2027</v>
      </c>
      <c r="N116750" s="57">
        <v>4</v>
      </c>
      <c r="O116750" s="57">
        <v>3</v>
      </c>
      <c r="P116750" t="s">
        <v>23</v>
      </c>
    </row>
    <row r="116751" spans="12:16" x14ac:dyDescent="0.25">
      <c r="L116751" s="58">
        <v>46504.5</v>
      </c>
      <c r="M116751" s="57">
        <v>2027</v>
      </c>
      <c r="N116751" s="57">
        <v>4</v>
      </c>
      <c r="O116751" s="57">
        <v>3</v>
      </c>
      <c r="P116751" t="s">
        <v>23</v>
      </c>
    </row>
    <row r="116752" spans="12:16" x14ac:dyDescent="0.25">
      <c r="L116752" s="58">
        <v>46504.541666666664</v>
      </c>
      <c r="M116752" s="57">
        <v>2027</v>
      </c>
      <c r="N116752" s="57">
        <v>4</v>
      </c>
      <c r="O116752" s="57">
        <v>3</v>
      </c>
      <c r="P116752" t="s">
        <v>23</v>
      </c>
    </row>
    <row r="116753" spans="12:16" x14ac:dyDescent="0.25">
      <c r="L116753" s="58">
        <v>46504.583333333336</v>
      </c>
      <c r="M116753" s="57">
        <v>2027</v>
      </c>
      <c r="N116753" s="57">
        <v>4</v>
      </c>
      <c r="O116753" s="57">
        <v>3</v>
      </c>
      <c r="P116753" t="s">
        <v>23</v>
      </c>
    </row>
    <row r="116754" spans="12:16" x14ac:dyDescent="0.25">
      <c r="L116754" s="58">
        <v>46504.625</v>
      </c>
      <c r="M116754" s="57">
        <v>2027</v>
      </c>
      <c r="N116754" s="57">
        <v>4</v>
      </c>
      <c r="O116754" s="57">
        <v>3</v>
      </c>
      <c r="P116754" t="s">
        <v>23</v>
      </c>
    </row>
    <row r="116755" spans="12:16" x14ac:dyDescent="0.25">
      <c r="L116755" s="58">
        <v>46504.666666666664</v>
      </c>
      <c r="M116755" s="57">
        <v>2027</v>
      </c>
      <c r="N116755" s="57">
        <v>4</v>
      </c>
      <c r="O116755" s="57">
        <v>3</v>
      </c>
      <c r="P116755" t="s">
        <v>23</v>
      </c>
    </row>
    <row r="116756" spans="12:16" x14ac:dyDescent="0.25">
      <c r="L116756" s="58">
        <v>46504.708333333336</v>
      </c>
      <c r="M116756" s="57">
        <v>2027</v>
      </c>
      <c r="N116756" s="57">
        <v>4</v>
      </c>
      <c r="O116756" s="57">
        <v>3</v>
      </c>
      <c r="P116756" t="s">
        <v>23</v>
      </c>
    </row>
    <row r="116757" spans="12:16" x14ac:dyDescent="0.25">
      <c r="L116757" s="58">
        <v>46504.75</v>
      </c>
      <c r="M116757" s="57">
        <v>2027</v>
      </c>
      <c r="N116757" s="57">
        <v>4</v>
      </c>
      <c r="O116757" s="57">
        <v>3</v>
      </c>
      <c r="P116757" t="s">
        <v>23</v>
      </c>
    </row>
    <row r="116758" spans="12:16" x14ac:dyDescent="0.25">
      <c r="L116758" s="58">
        <v>46504.791666666664</v>
      </c>
      <c r="M116758" s="57">
        <v>2027</v>
      </c>
      <c r="N116758" s="57">
        <v>4</v>
      </c>
      <c r="O116758" s="57">
        <v>3</v>
      </c>
      <c r="P116758" t="s">
        <v>23</v>
      </c>
    </row>
    <row r="116759" spans="12:16" x14ac:dyDescent="0.25">
      <c r="L116759" s="58">
        <v>46504.833333333336</v>
      </c>
      <c r="M116759" s="57">
        <v>2027</v>
      </c>
      <c r="N116759" s="57">
        <v>4</v>
      </c>
      <c r="O116759" s="57">
        <v>3</v>
      </c>
      <c r="P116759" t="s">
        <v>23</v>
      </c>
    </row>
    <row r="116760" spans="12:16" x14ac:dyDescent="0.25">
      <c r="L116760" s="58">
        <v>46504.875</v>
      </c>
      <c r="M116760" s="57">
        <v>2027</v>
      </c>
      <c r="N116760" s="57">
        <v>4</v>
      </c>
      <c r="O116760" s="57">
        <v>3</v>
      </c>
      <c r="P116760" t="s">
        <v>23</v>
      </c>
    </row>
    <row r="116761" spans="12:16" x14ac:dyDescent="0.25">
      <c r="L116761" s="58">
        <v>46504.916666666664</v>
      </c>
      <c r="M116761" s="57">
        <v>2027</v>
      </c>
      <c r="N116761" s="57">
        <v>4</v>
      </c>
      <c r="O116761" s="57">
        <v>3</v>
      </c>
      <c r="P116761" t="s">
        <v>22</v>
      </c>
    </row>
    <row r="116762" spans="12:16" x14ac:dyDescent="0.25">
      <c r="L116762" s="58">
        <v>46504.958333333336</v>
      </c>
      <c r="M116762" s="57">
        <v>2027</v>
      </c>
      <c r="N116762" s="57">
        <v>4</v>
      </c>
      <c r="O116762" s="57">
        <v>3</v>
      </c>
      <c r="P116762" t="s">
        <v>22</v>
      </c>
    </row>
    <row r="116763" spans="12:16" x14ac:dyDescent="0.25">
      <c r="L116763" s="58">
        <v>46505</v>
      </c>
      <c r="M116763" s="57">
        <v>2027</v>
      </c>
      <c r="N116763" s="57">
        <v>4</v>
      </c>
      <c r="O116763" s="57">
        <v>4</v>
      </c>
      <c r="P116763" t="s">
        <v>22</v>
      </c>
    </row>
    <row r="116764" spans="12:16" x14ac:dyDescent="0.25">
      <c r="L116764" s="58">
        <v>46505.041666666664</v>
      </c>
      <c r="M116764" s="57">
        <v>2027</v>
      </c>
      <c r="N116764" s="57">
        <v>4</v>
      </c>
      <c r="O116764" s="57">
        <v>4</v>
      </c>
      <c r="P116764" t="s">
        <v>22</v>
      </c>
    </row>
    <row r="116765" spans="12:16" x14ac:dyDescent="0.25">
      <c r="L116765" s="58">
        <v>46505.083333333336</v>
      </c>
      <c r="M116765" s="57">
        <v>2027</v>
      </c>
      <c r="N116765" s="57">
        <v>4</v>
      </c>
      <c r="O116765" s="57">
        <v>4</v>
      </c>
      <c r="P116765" t="s">
        <v>22</v>
      </c>
    </row>
    <row r="116766" spans="12:16" x14ac:dyDescent="0.25">
      <c r="L116766" s="58">
        <v>46505.125</v>
      </c>
      <c r="M116766" s="57">
        <v>2027</v>
      </c>
      <c r="N116766" s="57">
        <v>4</v>
      </c>
      <c r="O116766" s="57">
        <v>4</v>
      </c>
      <c r="P116766" t="s">
        <v>22</v>
      </c>
    </row>
    <row r="116767" spans="12:16" x14ac:dyDescent="0.25">
      <c r="L116767" s="58">
        <v>46505.166666666664</v>
      </c>
      <c r="M116767" s="57">
        <v>2027</v>
      </c>
      <c r="N116767" s="57">
        <v>4</v>
      </c>
      <c r="O116767" s="57">
        <v>4</v>
      </c>
      <c r="P116767" t="s">
        <v>22</v>
      </c>
    </row>
    <row r="116768" spans="12:16" x14ac:dyDescent="0.25">
      <c r="L116768" s="58">
        <v>46505.208333333336</v>
      </c>
      <c r="M116768" s="57">
        <v>2027</v>
      </c>
      <c r="N116768" s="57">
        <v>4</v>
      </c>
      <c r="O116768" s="57">
        <v>4</v>
      </c>
      <c r="P116768" t="s">
        <v>22</v>
      </c>
    </row>
    <row r="116769" spans="12:16" x14ac:dyDescent="0.25">
      <c r="L116769" s="58">
        <v>46505.25</v>
      </c>
      <c r="M116769" s="57">
        <v>2027</v>
      </c>
      <c r="N116769" s="57">
        <v>4</v>
      </c>
      <c r="O116769" s="57">
        <v>4</v>
      </c>
      <c r="P116769" t="s">
        <v>23</v>
      </c>
    </row>
    <row r="116770" spans="12:16" x14ac:dyDescent="0.25">
      <c r="L116770" s="58">
        <v>46505.291666666664</v>
      </c>
      <c r="M116770" s="57">
        <v>2027</v>
      </c>
      <c r="N116770" s="57">
        <v>4</v>
      </c>
      <c r="O116770" s="57">
        <v>4</v>
      </c>
      <c r="P116770" t="s">
        <v>23</v>
      </c>
    </row>
    <row r="116771" spans="12:16" x14ac:dyDescent="0.25">
      <c r="L116771" s="58">
        <v>46505.333333333336</v>
      </c>
      <c r="M116771" s="57">
        <v>2027</v>
      </c>
      <c r="N116771" s="57">
        <v>4</v>
      </c>
      <c r="O116771" s="57">
        <v>4</v>
      </c>
      <c r="P116771" t="s">
        <v>23</v>
      </c>
    </row>
    <row r="116772" spans="12:16" x14ac:dyDescent="0.25">
      <c r="L116772" s="58">
        <v>46505.375</v>
      </c>
      <c r="M116772" s="57">
        <v>2027</v>
      </c>
      <c r="N116772" s="57">
        <v>4</v>
      </c>
      <c r="O116772" s="57">
        <v>4</v>
      </c>
      <c r="P116772" t="s">
        <v>23</v>
      </c>
    </row>
    <row r="116773" spans="12:16" x14ac:dyDescent="0.25">
      <c r="L116773" s="58">
        <v>46505.416666666664</v>
      </c>
      <c r="M116773" s="57">
        <v>2027</v>
      </c>
      <c r="N116773" s="57">
        <v>4</v>
      </c>
      <c r="O116773" s="57">
        <v>4</v>
      </c>
      <c r="P116773" t="s">
        <v>23</v>
      </c>
    </row>
    <row r="116774" spans="12:16" x14ac:dyDescent="0.25">
      <c r="L116774" s="58">
        <v>46505.458333333336</v>
      </c>
      <c r="M116774" s="57">
        <v>2027</v>
      </c>
      <c r="N116774" s="57">
        <v>4</v>
      </c>
      <c r="O116774" s="57">
        <v>4</v>
      </c>
      <c r="P116774" t="s">
        <v>23</v>
      </c>
    </row>
    <row r="116775" spans="12:16" x14ac:dyDescent="0.25">
      <c r="L116775" s="58">
        <v>46505.5</v>
      </c>
      <c r="M116775" s="57">
        <v>2027</v>
      </c>
      <c r="N116775" s="57">
        <v>4</v>
      </c>
      <c r="O116775" s="57">
        <v>4</v>
      </c>
      <c r="P116775" t="s">
        <v>23</v>
      </c>
    </row>
    <row r="116776" spans="12:16" x14ac:dyDescent="0.25">
      <c r="L116776" s="58">
        <v>46505.541666666664</v>
      </c>
      <c r="M116776" s="57">
        <v>2027</v>
      </c>
      <c r="N116776" s="57">
        <v>4</v>
      </c>
      <c r="O116776" s="57">
        <v>4</v>
      </c>
      <c r="P116776" t="s">
        <v>23</v>
      </c>
    </row>
    <row r="116777" spans="12:16" x14ac:dyDescent="0.25">
      <c r="L116777" s="58">
        <v>46505.583333333336</v>
      </c>
      <c r="M116777" s="57">
        <v>2027</v>
      </c>
      <c r="N116777" s="57">
        <v>4</v>
      </c>
      <c r="O116777" s="57">
        <v>4</v>
      </c>
      <c r="P116777" t="s">
        <v>23</v>
      </c>
    </row>
    <row r="116778" spans="12:16" x14ac:dyDescent="0.25">
      <c r="L116778" s="58">
        <v>46505.625</v>
      </c>
      <c r="M116778" s="57">
        <v>2027</v>
      </c>
      <c r="N116778" s="57">
        <v>4</v>
      </c>
      <c r="O116778" s="57">
        <v>4</v>
      </c>
      <c r="P116778" t="s">
        <v>23</v>
      </c>
    </row>
    <row r="116779" spans="12:16" x14ac:dyDescent="0.25">
      <c r="L116779" s="58">
        <v>46505.666666666664</v>
      </c>
      <c r="M116779" s="57">
        <v>2027</v>
      </c>
      <c r="N116779" s="57">
        <v>4</v>
      </c>
      <c r="O116779" s="57">
        <v>4</v>
      </c>
      <c r="P116779" t="s">
        <v>23</v>
      </c>
    </row>
    <row r="116780" spans="12:16" x14ac:dyDescent="0.25">
      <c r="L116780" s="58">
        <v>46505.708333333336</v>
      </c>
      <c r="M116780" s="57">
        <v>2027</v>
      </c>
      <c r="N116780" s="57">
        <v>4</v>
      </c>
      <c r="O116780" s="57">
        <v>4</v>
      </c>
      <c r="P116780" t="s">
        <v>23</v>
      </c>
    </row>
    <row r="116781" spans="12:16" x14ac:dyDescent="0.25">
      <c r="L116781" s="58">
        <v>46505.75</v>
      </c>
      <c r="M116781" s="57">
        <v>2027</v>
      </c>
      <c r="N116781" s="57">
        <v>4</v>
      </c>
      <c r="O116781" s="57">
        <v>4</v>
      </c>
      <c r="P116781" t="s">
        <v>23</v>
      </c>
    </row>
    <row r="116782" spans="12:16" x14ac:dyDescent="0.25">
      <c r="L116782" s="58">
        <v>46505.791666666664</v>
      </c>
      <c r="M116782" s="57">
        <v>2027</v>
      </c>
      <c r="N116782" s="57">
        <v>4</v>
      </c>
      <c r="O116782" s="57">
        <v>4</v>
      </c>
      <c r="P116782" t="s">
        <v>23</v>
      </c>
    </row>
    <row r="116783" spans="12:16" x14ac:dyDescent="0.25">
      <c r="L116783" s="58">
        <v>46505.833333333336</v>
      </c>
      <c r="M116783" s="57">
        <v>2027</v>
      </c>
      <c r="N116783" s="57">
        <v>4</v>
      </c>
      <c r="O116783" s="57">
        <v>4</v>
      </c>
      <c r="P116783" t="s">
        <v>23</v>
      </c>
    </row>
    <row r="116784" spans="12:16" x14ac:dyDescent="0.25">
      <c r="L116784" s="58">
        <v>46505.875</v>
      </c>
      <c r="M116784" s="57">
        <v>2027</v>
      </c>
      <c r="N116784" s="57">
        <v>4</v>
      </c>
      <c r="O116784" s="57">
        <v>4</v>
      </c>
      <c r="P116784" t="s">
        <v>23</v>
      </c>
    </row>
    <row r="116785" spans="12:16" x14ac:dyDescent="0.25">
      <c r="L116785" s="58">
        <v>46505.916666666664</v>
      </c>
      <c r="M116785" s="57">
        <v>2027</v>
      </c>
      <c r="N116785" s="57">
        <v>4</v>
      </c>
      <c r="O116785" s="57">
        <v>4</v>
      </c>
      <c r="P116785" t="s">
        <v>22</v>
      </c>
    </row>
    <row r="116786" spans="12:16" x14ac:dyDescent="0.25">
      <c r="L116786" s="58">
        <v>46505.958333333336</v>
      </c>
      <c r="M116786" s="57">
        <v>2027</v>
      </c>
      <c r="N116786" s="57">
        <v>4</v>
      </c>
      <c r="O116786" s="57">
        <v>4</v>
      </c>
      <c r="P116786" t="s">
        <v>22</v>
      </c>
    </row>
    <row r="116787" spans="12:16" x14ac:dyDescent="0.25">
      <c r="L116787" s="58">
        <v>46506</v>
      </c>
      <c r="M116787" s="57">
        <v>2027</v>
      </c>
      <c r="N116787" s="57">
        <v>4</v>
      </c>
      <c r="O116787" s="57">
        <v>5</v>
      </c>
      <c r="P116787" t="s">
        <v>22</v>
      </c>
    </row>
    <row r="116788" spans="12:16" x14ac:dyDescent="0.25">
      <c r="L116788" s="58">
        <v>46506.041666666664</v>
      </c>
      <c r="M116788" s="57">
        <v>2027</v>
      </c>
      <c r="N116788" s="57">
        <v>4</v>
      </c>
      <c r="O116788" s="57">
        <v>5</v>
      </c>
      <c r="P116788" t="s">
        <v>22</v>
      </c>
    </row>
    <row r="116789" spans="12:16" x14ac:dyDescent="0.25">
      <c r="L116789" s="58">
        <v>46506.083333333336</v>
      </c>
      <c r="M116789" s="57">
        <v>2027</v>
      </c>
      <c r="N116789" s="57">
        <v>4</v>
      </c>
      <c r="O116789" s="57">
        <v>5</v>
      </c>
      <c r="P116789" t="s">
        <v>22</v>
      </c>
    </row>
    <row r="116790" spans="12:16" x14ac:dyDescent="0.25">
      <c r="L116790" s="58">
        <v>46506.125</v>
      </c>
      <c r="M116790" s="57">
        <v>2027</v>
      </c>
      <c r="N116790" s="57">
        <v>4</v>
      </c>
      <c r="O116790" s="57">
        <v>5</v>
      </c>
      <c r="P116790" t="s">
        <v>22</v>
      </c>
    </row>
    <row r="116791" spans="12:16" x14ac:dyDescent="0.25">
      <c r="L116791" s="58">
        <v>46506.166666666664</v>
      </c>
      <c r="M116791" s="57">
        <v>2027</v>
      </c>
      <c r="N116791" s="57">
        <v>4</v>
      </c>
      <c r="O116791" s="57">
        <v>5</v>
      </c>
      <c r="P116791" t="s">
        <v>22</v>
      </c>
    </row>
    <row r="116792" spans="12:16" x14ac:dyDescent="0.25">
      <c r="L116792" s="58">
        <v>46506.208333333336</v>
      </c>
      <c r="M116792" s="57">
        <v>2027</v>
      </c>
      <c r="N116792" s="57">
        <v>4</v>
      </c>
      <c r="O116792" s="57">
        <v>5</v>
      </c>
      <c r="P116792" t="s">
        <v>22</v>
      </c>
    </row>
    <row r="116793" spans="12:16" x14ac:dyDescent="0.25">
      <c r="L116793" s="58">
        <v>46506.25</v>
      </c>
      <c r="M116793" s="57">
        <v>2027</v>
      </c>
      <c r="N116793" s="57">
        <v>4</v>
      </c>
      <c r="O116793" s="57">
        <v>5</v>
      </c>
      <c r="P116793" t="s">
        <v>23</v>
      </c>
    </row>
    <row r="116794" spans="12:16" x14ac:dyDescent="0.25">
      <c r="L116794" s="58">
        <v>46506.291666666664</v>
      </c>
      <c r="M116794" s="57">
        <v>2027</v>
      </c>
      <c r="N116794" s="57">
        <v>4</v>
      </c>
      <c r="O116794" s="57">
        <v>5</v>
      </c>
      <c r="P116794" t="s">
        <v>23</v>
      </c>
    </row>
    <row r="116795" spans="12:16" x14ac:dyDescent="0.25">
      <c r="L116795" s="58">
        <v>46506.333333333336</v>
      </c>
      <c r="M116795" s="57">
        <v>2027</v>
      </c>
      <c r="N116795" s="57">
        <v>4</v>
      </c>
      <c r="O116795" s="57">
        <v>5</v>
      </c>
      <c r="P116795" t="s">
        <v>23</v>
      </c>
    </row>
    <row r="116796" spans="12:16" x14ac:dyDescent="0.25">
      <c r="L116796" s="58">
        <v>46506.375</v>
      </c>
      <c r="M116796" s="57">
        <v>2027</v>
      </c>
      <c r="N116796" s="57">
        <v>4</v>
      </c>
      <c r="O116796" s="57">
        <v>5</v>
      </c>
      <c r="P116796" t="s">
        <v>23</v>
      </c>
    </row>
    <row r="116797" spans="12:16" x14ac:dyDescent="0.25">
      <c r="L116797" s="58">
        <v>46506.416666666664</v>
      </c>
      <c r="M116797" s="57">
        <v>2027</v>
      </c>
      <c r="N116797" s="57">
        <v>4</v>
      </c>
      <c r="O116797" s="57">
        <v>5</v>
      </c>
      <c r="P116797" t="s">
        <v>23</v>
      </c>
    </row>
    <row r="116798" spans="12:16" x14ac:dyDescent="0.25">
      <c r="L116798" s="58">
        <v>46506.458333333336</v>
      </c>
      <c r="M116798" s="57">
        <v>2027</v>
      </c>
      <c r="N116798" s="57">
        <v>4</v>
      </c>
      <c r="O116798" s="57">
        <v>5</v>
      </c>
      <c r="P116798" t="s">
        <v>23</v>
      </c>
    </row>
    <row r="116799" spans="12:16" x14ac:dyDescent="0.25">
      <c r="L116799" s="58">
        <v>46506.5</v>
      </c>
      <c r="M116799" s="57">
        <v>2027</v>
      </c>
      <c r="N116799" s="57">
        <v>4</v>
      </c>
      <c r="O116799" s="57">
        <v>5</v>
      </c>
      <c r="P116799" t="s">
        <v>23</v>
      </c>
    </row>
    <row r="116800" spans="12:16" x14ac:dyDescent="0.25">
      <c r="L116800" s="58">
        <v>46506.541666666664</v>
      </c>
      <c r="M116800" s="57">
        <v>2027</v>
      </c>
      <c r="N116800" s="57">
        <v>4</v>
      </c>
      <c r="O116800" s="57">
        <v>5</v>
      </c>
      <c r="P116800" t="s">
        <v>23</v>
      </c>
    </row>
    <row r="116801" spans="12:16" x14ac:dyDescent="0.25">
      <c r="L116801" s="58">
        <v>46506.583333333336</v>
      </c>
      <c r="M116801" s="57">
        <v>2027</v>
      </c>
      <c r="N116801" s="57">
        <v>4</v>
      </c>
      <c r="O116801" s="57">
        <v>5</v>
      </c>
      <c r="P116801" t="s">
        <v>23</v>
      </c>
    </row>
    <row r="116802" spans="12:16" x14ac:dyDescent="0.25">
      <c r="L116802" s="58">
        <v>46506.625</v>
      </c>
      <c r="M116802" s="57">
        <v>2027</v>
      </c>
      <c r="N116802" s="57">
        <v>4</v>
      </c>
      <c r="O116802" s="57">
        <v>5</v>
      </c>
      <c r="P116802" t="s">
        <v>23</v>
      </c>
    </row>
    <row r="116803" spans="12:16" x14ac:dyDescent="0.25">
      <c r="L116803" s="58">
        <v>46506.666666666664</v>
      </c>
      <c r="M116803" s="57">
        <v>2027</v>
      </c>
      <c r="N116803" s="57">
        <v>4</v>
      </c>
      <c r="O116803" s="57">
        <v>5</v>
      </c>
      <c r="P116803" t="s">
        <v>23</v>
      </c>
    </row>
    <row r="116804" spans="12:16" x14ac:dyDescent="0.25">
      <c r="L116804" s="58">
        <v>46506.708333333336</v>
      </c>
      <c r="M116804" s="57">
        <v>2027</v>
      </c>
      <c r="N116804" s="57">
        <v>4</v>
      </c>
      <c r="O116804" s="57">
        <v>5</v>
      </c>
      <c r="P116804" t="s">
        <v>23</v>
      </c>
    </row>
    <row r="116805" spans="12:16" x14ac:dyDescent="0.25">
      <c r="L116805" s="58">
        <v>46506.75</v>
      </c>
      <c r="M116805" s="57">
        <v>2027</v>
      </c>
      <c r="N116805" s="57">
        <v>4</v>
      </c>
      <c r="O116805" s="57">
        <v>5</v>
      </c>
      <c r="P116805" t="s">
        <v>23</v>
      </c>
    </row>
    <row r="116806" spans="12:16" x14ac:dyDescent="0.25">
      <c r="L116806" s="58">
        <v>46506.791666666664</v>
      </c>
      <c r="M116806" s="57">
        <v>2027</v>
      </c>
      <c r="N116806" s="57">
        <v>4</v>
      </c>
      <c r="O116806" s="57">
        <v>5</v>
      </c>
      <c r="P116806" t="s">
        <v>23</v>
      </c>
    </row>
    <row r="116807" spans="12:16" x14ac:dyDescent="0.25">
      <c r="L116807" s="58">
        <v>46506.833333333336</v>
      </c>
      <c r="M116807" s="57">
        <v>2027</v>
      </c>
      <c r="N116807" s="57">
        <v>4</v>
      </c>
      <c r="O116807" s="57">
        <v>5</v>
      </c>
      <c r="P116807" t="s">
        <v>23</v>
      </c>
    </row>
    <row r="116808" spans="12:16" x14ac:dyDescent="0.25">
      <c r="L116808" s="58">
        <v>46506.875</v>
      </c>
      <c r="M116808" s="57">
        <v>2027</v>
      </c>
      <c r="N116808" s="57">
        <v>4</v>
      </c>
      <c r="O116808" s="57">
        <v>5</v>
      </c>
      <c r="P116808" t="s">
        <v>23</v>
      </c>
    </row>
    <row r="116809" spans="12:16" x14ac:dyDescent="0.25">
      <c r="L116809" s="58">
        <v>46506.916666666664</v>
      </c>
      <c r="M116809" s="57">
        <v>2027</v>
      </c>
      <c r="N116809" s="57">
        <v>4</v>
      </c>
      <c r="O116809" s="57">
        <v>5</v>
      </c>
      <c r="P116809" t="s">
        <v>22</v>
      </c>
    </row>
    <row r="116810" spans="12:16" x14ac:dyDescent="0.25">
      <c r="L116810" s="58">
        <v>46506.958333333336</v>
      </c>
      <c r="M116810" s="57">
        <v>2027</v>
      </c>
      <c r="N116810" s="57">
        <v>4</v>
      </c>
      <c r="O116810" s="57">
        <v>5</v>
      </c>
      <c r="P116810" t="s">
        <v>22</v>
      </c>
    </row>
    <row r="116811" spans="12:16" x14ac:dyDescent="0.25">
      <c r="L116811" s="58">
        <v>46507</v>
      </c>
      <c r="M116811" s="57">
        <v>2027</v>
      </c>
      <c r="N116811" s="57">
        <v>4</v>
      </c>
      <c r="O116811" s="57">
        <v>6</v>
      </c>
      <c r="P116811" t="s">
        <v>22</v>
      </c>
    </row>
    <row r="116812" spans="12:16" x14ac:dyDescent="0.25">
      <c r="L116812" s="58">
        <v>46507.041666666664</v>
      </c>
      <c r="M116812" s="57">
        <v>2027</v>
      </c>
      <c r="N116812" s="57">
        <v>4</v>
      </c>
      <c r="O116812" s="57">
        <v>6</v>
      </c>
      <c r="P116812" t="s">
        <v>22</v>
      </c>
    </row>
    <row r="116813" spans="12:16" x14ac:dyDescent="0.25">
      <c r="L116813" s="58">
        <v>46507.083333333336</v>
      </c>
      <c r="M116813" s="57">
        <v>2027</v>
      </c>
      <c r="N116813" s="57">
        <v>4</v>
      </c>
      <c r="O116813" s="57">
        <v>6</v>
      </c>
      <c r="P116813" t="s">
        <v>22</v>
      </c>
    </row>
    <row r="116814" spans="12:16" x14ac:dyDescent="0.25">
      <c r="L116814" s="58">
        <v>46507.125</v>
      </c>
      <c r="M116814" s="57">
        <v>2027</v>
      </c>
      <c r="N116814" s="57">
        <v>4</v>
      </c>
      <c r="O116814" s="57">
        <v>6</v>
      </c>
      <c r="P116814" t="s">
        <v>22</v>
      </c>
    </row>
    <row r="116815" spans="12:16" x14ac:dyDescent="0.25">
      <c r="L116815" s="58">
        <v>46507.166666666664</v>
      </c>
      <c r="M116815" s="57">
        <v>2027</v>
      </c>
      <c r="N116815" s="57">
        <v>4</v>
      </c>
      <c r="O116815" s="57">
        <v>6</v>
      </c>
      <c r="P116815" t="s">
        <v>22</v>
      </c>
    </row>
    <row r="116816" spans="12:16" x14ac:dyDescent="0.25">
      <c r="L116816" s="58">
        <v>46507.208333333336</v>
      </c>
      <c r="M116816" s="57">
        <v>2027</v>
      </c>
      <c r="N116816" s="57">
        <v>4</v>
      </c>
      <c r="O116816" s="57">
        <v>6</v>
      </c>
      <c r="P116816" t="s">
        <v>22</v>
      </c>
    </row>
    <row r="116817" spans="12:16" x14ac:dyDescent="0.25">
      <c r="L116817" s="58">
        <v>46507.25</v>
      </c>
      <c r="M116817" s="57">
        <v>2027</v>
      </c>
      <c r="N116817" s="57">
        <v>4</v>
      </c>
      <c r="O116817" s="57">
        <v>6</v>
      </c>
      <c r="P116817" t="s">
        <v>23</v>
      </c>
    </row>
    <row r="116818" spans="12:16" x14ac:dyDescent="0.25">
      <c r="L116818" s="58">
        <v>46507.291666666664</v>
      </c>
      <c r="M116818" s="57">
        <v>2027</v>
      </c>
      <c r="N116818" s="57">
        <v>4</v>
      </c>
      <c r="O116818" s="57">
        <v>6</v>
      </c>
      <c r="P116818" t="s">
        <v>23</v>
      </c>
    </row>
    <row r="116819" spans="12:16" x14ac:dyDescent="0.25">
      <c r="L116819" s="58">
        <v>46507.333333333336</v>
      </c>
      <c r="M116819" s="57">
        <v>2027</v>
      </c>
      <c r="N116819" s="57">
        <v>4</v>
      </c>
      <c r="O116819" s="57">
        <v>6</v>
      </c>
      <c r="P116819" t="s">
        <v>23</v>
      </c>
    </row>
    <row r="116820" spans="12:16" x14ac:dyDescent="0.25">
      <c r="L116820" s="58">
        <v>46507.375</v>
      </c>
      <c r="M116820" s="57">
        <v>2027</v>
      </c>
      <c r="N116820" s="57">
        <v>4</v>
      </c>
      <c r="O116820" s="57">
        <v>6</v>
      </c>
      <c r="P116820" t="s">
        <v>23</v>
      </c>
    </row>
    <row r="116821" spans="12:16" x14ac:dyDescent="0.25">
      <c r="L116821" s="58">
        <v>46507.416666666664</v>
      </c>
      <c r="M116821" s="57">
        <v>2027</v>
      </c>
      <c r="N116821" s="57">
        <v>4</v>
      </c>
      <c r="O116821" s="57">
        <v>6</v>
      </c>
      <c r="P116821" t="s">
        <v>23</v>
      </c>
    </row>
    <row r="116822" spans="12:16" x14ac:dyDescent="0.25">
      <c r="L116822" s="58">
        <v>46507.458333333336</v>
      </c>
      <c r="M116822" s="57">
        <v>2027</v>
      </c>
      <c r="N116822" s="57">
        <v>4</v>
      </c>
      <c r="O116822" s="57">
        <v>6</v>
      </c>
      <c r="P116822" t="s">
        <v>23</v>
      </c>
    </row>
    <row r="116823" spans="12:16" x14ac:dyDescent="0.25">
      <c r="L116823" s="58">
        <v>46507.5</v>
      </c>
      <c r="M116823" s="57">
        <v>2027</v>
      </c>
      <c r="N116823" s="57">
        <v>4</v>
      </c>
      <c r="O116823" s="57">
        <v>6</v>
      </c>
      <c r="P116823" t="s">
        <v>23</v>
      </c>
    </row>
    <row r="116824" spans="12:16" x14ac:dyDescent="0.25">
      <c r="L116824" s="58">
        <v>46507.541666666664</v>
      </c>
      <c r="M116824" s="57">
        <v>2027</v>
      </c>
      <c r="N116824" s="57">
        <v>4</v>
      </c>
      <c r="O116824" s="57">
        <v>6</v>
      </c>
      <c r="P116824" t="s">
        <v>23</v>
      </c>
    </row>
    <row r="116825" spans="12:16" x14ac:dyDescent="0.25">
      <c r="L116825" s="58">
        <v>46507.583333333336</v>
      </c>
      <c r="M116825" s="57">
        <v>2027</v>
      </c>
      <c r="N116825" s="57">
        <v>4</v>
      </c>
      <c r="O116825" s="57">
        <v>6</v>
      </c>
      <c r="P116825" t="s">
        <v>23</v>
      </c>
    </row>
    <row r="116826" spans="12:16" x14ac:dyDescent="0.25">
      <c r="L116826" s="58">
        <v>46507.625</v>
      </c>
      <c r="M116826" s="57">
        <v>2027</v>
      </c>
      <c r="N116826" s="57">
        <v>4</v>
      </c>
      <c r="O116826" s="57">
        <v>6</v>
      </c>
      <c r="P116826" t="s">
        <v>23</v>
      </c>
    </row>
    <row r="116827" spans="12:16" x14ac:dyDescent="0.25">
      <c r="L116827" s="58">
        <v>46507.666666666664</v>
      </c>
      <c r="M116827" s="57">
        <v>2027</v>
      </c>
      <c r="N116827" s="57">
        <v>4</v>
      </c>
      <c r="O116827" s="57">
        <v>6</v>
      </c>
      <c r="P116827" t="s">
        <v>23</v>
      </c>
    </row>
    <row r="116828" spans="12:16" x14ac:dyDescent="0.25">
      <c r="L116828" s="58">
        <v>46507.708333333336</v>
      </c>
      <c r="M116828" s="57">
        <v>2027</v>
      </c>
      <c r="N116828" s="57">
        <v>4</v>
      </c>
      <c r="O116828" s="57">
        <v>6</v>
      </c>
      <c r="P116828" t="s">
        <v>23</v>
      </c>
    </row>
    <row r="116829" spans="12:16" x14ac:dyDescent="0.25">
      <c r="L116829" s="58">
        <v>46507.75</v>
      </c>
      <c r="M116829" s="57">
        <v>2027</v>
      </c>
      <c r="N116829" s="57">
        <v>4</v>
      </c>
      <c r="O116829" s="57">
        <v>6</v>
      </c>
      <c r="P116829" t="s">
        <v>23</v>
      </c>
    </row>
    <row r="116830" spans="12:16" x14ac:dyDescent="0.25">
      <c r="L116830" s="58">
        <v>46507.791666666664</v>
      </c>
      <c r="M116830" s="57">
        <v>2027</v>
      </c>
      <c r="N116830" s="57">
        <v>4</v>
      </c>
      <c r="O116830" s="57">
        <v>6</v>
      </c>
      <c r="P116830" t="s">
        <v>23</v>
      </c>
    </row>
    <row r="116831" spans="12:16" x14ac:dyDescent="0.25">
      <c r="L116831" s="58">
        <v>46507.833333333336</v>
      </c>
      <c r="M116831" s="57">
        <v>2027</v>
      </c>
      <c r="N116831" s="57">
        <v>4</v>
      </c>
      <c r="O116831" s="57">
        <v>6</v>
      </c>
      <c r="P116831" t="s">
        <v>23</v>
      </c>
    </row>
    <row r="116832" spans="12:16" x14ac:dyDescent="0.25">
      <c r="L116832" s="58">
        <v>46507.875</v>
      </c>
      <c r="M116832" s="57">
        <v>2027</v>
      </c>
      <c r="N116832" s="57">
        <v>4</v>
      </c>
      <c r="O116832" s="57">
        <v>6</v>
      </c>
      <c r="P116832" t="s">
        <v>23</v>
      </c>
    </row>
    <row r="116833" spans="12:16" x14ac:dyDescent="0.25">
      <c r="L116833" s="58">
        <v>46507.916666666664</v>
      </c>
      <c r="M116833" s="57">
        <v>2027</v>
      </c>
      <c r="N116833" s="57">
        <v>4</v>
      </c>
      <c r="O116833" s="57">
        <v>6</v>
      </c>
      <c r="P116833" t="s">
        <v>22</v>
      </c>
    </row>
    <row r="116834" spans="12:16" x14ac:dyDescent="0.25">
      <c r="L116834" s="58">
        <v>46507.958333333336</v>
      </c>
      <c r="M116834" s="57">
        <v>2027</v>
      </c>
      <c r="N116834" s="57">
        <v>4</v>
      </c>
      <c r="O116834" s="57">
        <v>6</v>
      </c>
      <c r="P116834" t="s">
        <v>22</v>
      </c>
    </row>
    <row r="116835" spans="12:16" x14ac:dyDescent="0.25">
      <c r="L116835" s="58">
        <v>46508</v>
      </c>
      <c r="M116835" s="57">
        <v>2027</v>
      </c>
      <c r="N116835" s="57">
        <v>5</v>
      </c>
      <c r="O116835" s="57">
        <v>7</v>
      </c>
      <c r="P116835" t="s">
        <v>22</v>
      </c>
    </row>
    <row r="116836" spans="12:16" x14ac:dyDescent="0.25">
      <c r="L116836" s="58">
        <v>46508.041666666664</v>
      </c>
      <c r="M116836" s="57">
        <v>2027</v>
      </c>
      <c r="N116836" s="57">
        <v>5</v>
      </c>
      <c r="O116836" s="57">
        <v>7</v>
      </c>
      <c r="P116836" t="s">
        <v>22</v>
      </c>
    </row>
    <row r="116837" spans="12:16" x14ac:dyDescent="0.25">
      <c r="L116837" s="58">
        <v>46508.083333333336</v>
      </c>
      <c r="M116837" s="57">
        <v>2027</v>
      </c>
      <c r="N116837" s="57">
        <v>5</v>
      </c>
      <c r="O116837" s="57">
        <v>7</v>
      </c>
      <c r="P116837" t="s">
        <v>22</v>
      </c>
    </row>
    <row r="116838" spans="12:16" x14ac:dyDescent="0.25">
      <c r="L116838" s="58">
        <v>46508.125</v>
      </c>
      <c r="M116838" s="57">
        <v>2027</v>
      </c>
      <c r="N116838" s="57">
        <v>5</v>
      </c>
      <c r="O116838" s="57">
        <v>7</v>
      </c>
      <c r="P116838" t="s">
        <v>22</v>
      </c>
    </row>
    <row r="116839" spans="12:16" x14ac:dyDescent="0.25">
      <c r="L116839" s="58">
        <v>46508.166666666664</v>
      </c>
      <c r="M116839" s="57">
        <v>2027</v>
      </c>
      <c r="N116839" s="57">
        <v>5</v>
      </c>
      <c r="O116839" s="57">
        <v>7</v>
      </c>
      <c r="P116839" t="s">
        <v>22</v>
      </c>
    </row>
    <row r="116840" spans="12:16" x14ac:dyDescent="0.25">
      <c r="L116840" s="58">
        <v>46508.208333333336</v>
      </c>
      <c r="M116840" s="57">
        <v>2027</v>
      </c>
      <c r="N116840" s="57">
        <v>5</v>
      </c>
      <c r="O116840" s="57">
        <v>7</v>
      </c>
      <c r="P116840" t="s">
        <v>22</v>
      </c>
    </row>
    <row r="116841" spans="12:16" x14ac:dyDescent="0.25">
      <c r="L116841" s="58">
        <v>46508.25</v>
      </c>
      <c r="M116841" s="57">
        <v>2027</v>
      </c>
      <c r="N116841" s="57">
        <v>5</v>
      </c>
      <c r="O116841" s="57">
        <v>7</v>
      </c>
      <c r="P116841" t="s">
        <v>22</v>
      </c>
    </row>
    <row r="116842" spans="12:16" x14ac:dyDescent="0.25">
      <c r="L116842" s="58">
        <v>46508.291666666664</v>
      </c>
      <c r="M116842" s="57">
        <v>2027</v>
      </c>
      <c r="N116842" s="57">
        <v>5</v>
      </c>
      <c r="O116842" s="57">
        <v>7</v>
      </c>
      <c r="P116842" t="s">
        <v>22</v>
      </c>
    </row>
    <row r="116843" spans="12:16" x14ac:dyDescent="0.25">
      <c r="L116843" s="58">
        <v>46508.333333333336</v>
      </c>
      <c r="M116843" s="57">
        <v>2027</v>
      </c>
      <c r="N116843" s="57">
        <v>5</v>
      </c>
      <c r="O116843" s="57">
        <v>7</v>
      </c>
      <c r="P116843" t="s">
        <v>22</v>
      </c>
    </row>
    <row r="116844" spans="12:16" x14ac:dyDescent="0.25">
      <c r="L116844" s="58">
        <v>46508.375</v>
      </c>
      <c r="M116844" s="57">
        <v>2027</v>
      </c>
      <c r="N116844" s="57">
        <v>5</v>
      </c>
      <c r="O116844" s="57">
        <v>7</v>
      </c>
      <c r="P116844" t="s">
        <v>22</v>
      </c>
    </row>
    <row r="116845" spans="12:16" x14ac:dyDescent="0.25">
      <c r="L116845" s="58">
        <v>46508.416666666664</v>
      </c>
      <c r="M116845" s="57">
        <v>2027</v>
      </c>
      <c r="N116845" s="57">
        <v>5</v>
      </c>
      <c r="O116845" s="57">
        <v>7</v>
      </c>
      <c r="P116845" t="s">
        <v>22</v>
      </c>
    </row>
    <row r="116846" spans="12:16" x14ac:dyDescent="0.25">
      <c r="L116846" s="58">
        <v>46508.458333333336</v>
      </c>
      <c r="M116846" s="57">
        <v>2027</v>
      </c>
      <c r="N116846" s="57">
        <v>5</v>
      </c>
      <c r="O116846" s="57">
        <v>7</v>
      </c>
      <c r="P116846" t="s">
        <v>22</v>
      </c>
    </row>
    <row r="116847" spans="12:16" x14ac:dyDescent="0.25">
      <c r="L116847" s="58">
        <v>46508.5</v>
      </c>
      <c r="M116847" s="57">
        <v>2027</v>
      </c>
      <c r="N116847" s="57">
        <v>5</v>
      </c>
      <c r="O116847" s="57">
        <v>7</v>
      </c>
      <c r="P116847" t="s">
        <v>22</v>
      </c>
    </row>
    <row r="116848" spans="12:16" x14ac:dyDescent="0.25">
      <c r="L116848" s="58">
        <v>46508.541666666664</v>
      </c>
      <c r="M116848" s="57">
        <v>2027</v>
      </c>
      <c r="N116848" s="57">
        <v>5</v>
      </c>
      <c r="O116848" s="57">
        <v>7</v>
      </c>
      <c r="P116848" t="s">
        <v>22</v>
      </c>
    </row>
    <row r="116849" spans="12:16" x14ac:dyDescent="0.25">
      <c r="L116849" s="58">
        <v>46508.583333333336</v>
      </c>
      <c r="M116849" s="57">
        <v>2027</v>
      </c>
      <c r="N116849" s="57">
        <v>5</v>
      </c>
      <c r="O116849" s="57">
        <v>7</v>
      </c>
      <c r="P116849" t="s">
        <v>22</v>
      </c>
    </row>
    <row r="116850" spans="12:16" x14ac:dyDescent="0.25">
      <c r="L116850" s="58">
        <v>46508.625</v>
      </c>
      <c r="M116850" s="57">
        <v>2027</v>
      </c>
      <c r="N116850" s="57">
        <v>5</v>
      </c>
      <c r="O116850" s="57">
        <v>7</v>
      </c>
      <c r="P116850" t="s">
        <v>22</v>
      </c>
    </row>
    <row r="116851" spans="12:16" x14ac:dyDescent="0.25">
      <c r="L116851" s="58">
        <v>46508.666666666664</v>
      </c>
      <c r="M116851" s="57">
        <v>2027</v>
      </c>
      <c r="N116851" s="57">
        <v>5</v>
      </c>
      <c r="O116851" s="57">
        <v>7</v>
      </c>
      <c r="P116851" t="s">
        <v>22</v>
      </c>
    </row>
    <row r="116852" spans="12:16" x14ac:dyDescent="0.25">
      <c r="L116852" s="58">
        <v>46508.708333333336</v>
      </c>
      <c r="M116852" s="57">
        <v>2027</v>
      </c>
      <c r="N116852" s="57">
        <v>5</v>
      </c>
      <c r="O116852" s="57">
        <v>7</v>
      </c>
      <c r="P116852" t="s">
        <v>22</v>
      </c>
    </row>
    <row r="116853" spans="12:16" x14ac:dyDescent="0.25">
      <c r="L116853" s="58">
        <v>46508.75</v>
      </c>
      <c r="M116853" s="57">
        <v>2027</v>
      </c>
      <c r="N116853" s="57">
        <v>5</v>
      </c>
      <c r="O116853" s="57">
        <v>7</v>
      </c>
      <c r="P116853" t="s">
        <v>22</v>
      </c>
    </row>
    <row r="116854" spans="12:16" x14ac:dyDescent="0.25">
      <c r="L116854" s="58">
        <v>46508.791666666664</v>
      </c>
      <c r="M116854" s="57">
        <v>2027</v>
      </c>
      <c r="N116854" s="57">
        <v>5</v>
      </c>
      <c r="O116854" s="57">
        <v>7</v>
      </c>
      <c r="P116854" t="s">
        <v>22</v>
      </c>
    </row>
    <row r="116855" spans="12:16" x14ac:dyDescent="0.25">
      <c r="L116855" s="58">
        <v>46508.833333333336</v>
      </c>
      <c r="M116855" s="57">
        <v>2027</v>
      </c>
      <c r="N116855" s="57">
        <v>5</v>
      </c>
      <c r="O116855" s="57">
        <v>7</v>
      </c>
      <c r="P116855" t="s">
        <v>22</v>
      </c>
    </row>
    <row r="116856" spans="12:16" x14ac:dyDescent="0.25">
      <c r="L116856" s="58">
        <v>46508.875</v>
      </c>
      <c r="M116856" s="57">
        <v>2027</v>
      </c>
      <c r="N116856" s="57">
        <v>5</v>
      </c>
      <c r="O116856" s="57">
        <v>7</v>
      </c>
      <c r="P116856" t="s">
        <v>22</v>
      </c>
    </row>
    <row r="116857" spans="12:16" x14ac:dyDescent="0.25">
      <c r="L116857" s="58">
        <v>46508.916666666664</v>
      </c>
      <c r="M116857" s="57">
        <v>2027</v>
      </c>
      <c r="N116857" s="57">
        <v>5</v>
      </c>
      <c r="O116857" s="57">
        <v>7</v>
      </c>
      <c r="P116857" t="s">
        <v>22</v>
      </c>
    </row>
    <row r="116858" spans="12:16" x14ac:dyDescent="0.25">
      <c r="L116858" s="58">
        <v>46508.958333333336</v>
      </c>
      <c r="M116858" s="57">
        <v>2027</v>
      </c>
      <c r="N116858" s="57">
        <v>5</v>
      </c>
      <c r="O116858" s="57">
        <v>7</v>
      </c>
      <c r="P116858" t="s">
        <v>22</v>
      </c>
    </row>
    <row r="116859" spans="12:16" x14ac:dyDescent="0.25">
      <c r="L116859" s="58">
        <v>46509</v>
      </c>
      <c r="M116859" s="57">
        <v>2027</v>
      </c>
      <c r="N116859" s="57">
        <v>5</v>
      </c>
      <c r="O116859" s="57">
        <v>1</v>
      </c>
      <c r="P116859" t="s">
        <v>22</v>
      </c>
    </row>
    <row r="116860" spans="12:16" x14ac:dyDescent="0.25">
      <c r="L116860" s="58">
        <v>46509.041666666664</v>
      </c>
      <c r="M116860" s="57">
        <v>2027</v>
      </c>
      <c r="N116860" s="57">
        <v>5</v>
      </c>
      <c r="O116860" s="57">
        <v>1</v>
      </c>
      <c r="P116860" t="s">
        <v>22</v>
      </c>
    </row>
    <row r="116861" spans="12:16" x14ac:dyDescent="0.25">
      <c r="L116861" s="58">
        <v>46509.083333333336</v>
      </c>
      <c r="M116861" s="57">
        <v>2027</v>
      </c>
      <c r="N116861" s="57">
        <v>5</v>
      </c>
      <c r="O116861" s="57">
        <v>1</v>
      </c>
      <c r="P116861" t="s">
        <v>22</v>
      </c>
    </row>
    <row r="116862" spans="12:16" x14ac:dyDescent="0.25">
      <c r="L116862" s="58">
        <v>46509.125</v>
      </c>
      <c r="M116862" s="57">
        <v>2027</v>
      </c>
      <c r="N116862" s="57">
        <v>5</v>
      </c>
      <c r="O116862" s="57">
        <v>1</v>
      </c>
      <c r="P116862" t="s">
        <v>22</v>
      </c>
    </row>
    <row r="116863" spans="12:16" x14ac:dyDescent="0.25">
      <c r="L116863" s="58">
        <v>46509.166666666664</v>
      </c>
      <c r="M116863" s="57">
        <v>2027</v>
      </c>
      <c r="N116863" s="57">
        <v>5</v>
      </c>
      <c r="O116863" s="57">
        <v>1</v>
      </c>
      <c r="P116863" t="s">
        <v>22</v>
      </c>
    </row>
    <row r="116864" spans="12:16" x14ac:dyDescent="0.25">
      <c r="L116864" s="58">
        <v>46509.208333333336</v>
      </c>
      <c r="M116864" s="57">
        <v>2027</v>
      </c>
      <c r="N116864" s="57">
        <v>5</v>
      </c>
      <c r="O116864" s="57">
        <v>1</v>
      </c>
      <c r="P116864" t="s">
        <v>22</v>
      </c>
    </row>
    <row r="116865" spans="12:16" x14ac:dyDescent="0.25">
      <c r="L116865" s="58">
        <v>46509.25</v>
      </c>
      <c r="M116865" s="57">
        <v>2027</v>
      </c>
      <c r="N116865" s="57">
        <v>5</v>
      </c>
      <c r="O116865" s="57">
        <v>1</v>
      </c>
      <c r="P116865" t="s">
        <v>22</v>
      </c>
    </row>
    <row r="116866" spans="12:16" x14ac:dyDescent="0.25">
      <c r="L116866" s="58">
        <v>46509.291666666664</v>
      </c>
      <c r="M116866" s="57">
        <v>2027</v>
      </c>
      <c r="N116866" s="57">
        <v>5</v>
      </c>
      <c r="O116866" s="57">
        <v>1</v>
      </c>
      <c r="P116866" t="s">
        <v>22</v>
      </c>
    </row>
    <row r="116867" spans="12:16" x14ac:dyDescent="0.25">
      <c r="L116867" s="58">
        <v>46509.333333333336</v>
      </c>
      <c r="M116867" s="57">
        <v>2027</v>
      </c>
      <c r="N116867" s="57">
        <v>5</v>
      </c>
      <c r="O116867" s="57">
        <v>1</v>
      </c>
      <c r="P116867" t="s">
        <v>22</v>
      </c>
    </row>
    <row r="116868" spans="12:16" x14ac:dyDescent="0.25">
      <c r="L116868" s="58">
        <v>46509.375</v>
      </c>
      <c r="M116868" s="57">
        <v>2027</v>
      </c>
      <c r="N116868" s="57">
        <v>5</v>
      </c>
      <c r="O116868" s="57">
        <v>1</v>
      </c>
      <c r="P116868" t="s">
        <v>22</v>
      </c>
    </row>
    <row r="116869" spans="12:16" x14ac:dyDescent="0.25">
      <c r="L116869" s="58">
        <v>46509.416666666664</v>
      </c>
      <c r="M116869" s="57">
        <v>2027</v>
      </c>
      <c r="N116869" s="57">
        <v>5</v>
      </c>
      <c r="O116869" s="57">
        <v>1</v>
      </c>
      <c r="P116869" t="s">
        <v>22</v>
      </c>
    </row>
    <row r="116870" spans="12:16" x14ac:dyDescent="0.25">
      <c r="L116870" s="58">
        <v>46509.458333333336</v>
      </c>
      <c r="M116870" s="57">
        <v>2027</v>
      </c>
      <c r="N116870" s="57">
        <v>5</v>
      </c>
      <c r="O116870" s="57">
        <v>1</v>
      </c>
      <c r="P116870" t="s">
        <v>22</v>
      </c>
    </row>
    <row r="116871" spans="12:16" x14ac:dyDescent="0.25">
      <c r="L116871" s="58">
        <v>46509.5</v>
      </c>
      <c r="M116871" s="57">
        <v>2027</v>
      </c>
      <c r="N116871" s="57">
        <v>5</v>
      </c>
      <c r="O116871" s="57">
        <v>1</v>
      </c>
      <c r="P116871" t="s">
        <v>22</v>
      </c>
    </row>
    <row r="116872" spans="12:16" x14ac:dyDescent="0.25">
      <c r="L116872" s="58">
        <v>46509.541666666664</v>
      </c>
      <c r="M116872" s="57">
        <v>2027</v>
      </c>
      <c r="N116872" s="57">
        <v>5</v>
      </c>
      <c r="O116872" s="57">
        <v>1</v>
      </c>
      <c r="P116872" t="s">
        <v>22</v>
      </c>
    </row>
    <row r="116873" spans="12:16" x14ac:dyDescent="0.25">
      <c r="L116873" s="58">
        <v>46509.583333333336</v>
      </c>
      <c r="M116873" s="57">
        <v>2027</v>
      </c>
      <c r="N116873" s="57">
        <v>5</v>
      </c>
      <c r="O116873" s="57">
        <v>1</v>
      </c>
      <c r="P116873" t="s">
        <v>22</v>
      </c>
    </row>
    <row r="116874" spans="12:16" x14ac:dyDescent="0.25">
      <c r="L116874" s="58">
        <v>46509.625</v>
      </c>
      <c r="M116874" s="57">
        <v>2027</v>
      </c>
      <c r="N116874" s="57">
        <v>5</v>
      </c>
      <c r="O116874" s="57">
        <v>1</v>
      </c>
      <c r="P116874" t="s">
        <v>22</v>
      </c>
    </row>
    <row r="116875" spans="12:16" x14ac:dyDescent="0.25">
      <c r="L116875" s="58">
        <v>46509.666666666664</v>
      </c>
      <c r="M116875" s="57">
        <v>2027</v>
      </c>
      <c r="N116875" s="57">
        <v>5</v>
      </c>
      <c r="O116875" s="57">
        <v>1</v>
      </c>
      <c r="P116875" t="s">
        <v>22</v>
      </c>
    </row>
    <row r="116876" spans="12:16" x14ac:dyDescent="0.25">
      <c r="L116876" s="58">
        <v>46509.708333333336</v>
      </c>
      <c r="M116876" s="57">
        <v>2027</v>
      </c>
      <c r="N116876" s="57">
        <v>5</v>
      </c>
      <c r="O116876" s="57">
        <v>1</v>
      </c>
      <c r="P116876" t="s">
        <v>22</v>
      </c>
    </row>
    <row r="116877" spans="12:16" x14ac:dyDescent="0.25">
      <c r="L116877" s="58">
        <v>46509.75</v>
      </c>
      <c r="M116877" s="57">
        <v>2027</v>
      </c>
      <c r="N116877" s="57">
        <v>5</v>
      </c>
      <c r="O116877" s="57">
        <v>1</v>
      </c>
      <c r="P116877" t="s">
        <v>22</v>
      </c>
    </row>
    <row r="116878" spans="12:16" x14ac:dyDescent="0.25">
      <c r="L116878" s="58">
        <v>46509.791666666664</v>
      </c>
      <c r="M116878" s="57">
        <v>2027</v>
      </c>
      <c r="N116878" s="57">
        <v>5</v>
      </c>
      <c r="O116878" s="57">
        <v>1</v>
      </c>
      <c r="P116878" t="s">
        <v>22</v>
      </c>
    </row>
    <row r="116879" spans="12:16" x14ac:dyDescent="0.25">
      <c r="L116879" s="58">
        <v>46509.833333333336</v>
      </c>
      <c r="M116879" s="57">
        <v>2027</v>
      </c>
      <c r="N116879" s="57">
        <v>5</v>
      </c>
      <c r="O116879" s="57">
        <v>1</v>
      </c>
      <c r="P116879" t="s">
        <v>22</v>
      </c>
    </row>
    <row r="116880" spans="12:16" x14ac:dyDescent="0.25">
      <c r="L116880" s="58">
        <v>46509.875</v>
      </c>
      <c r="M116880" s="57">
        <v>2027</v>
      </c>
      <c r="N116880" s="57">
        <v>5</v>
      </c>
      <c r="O116880" s="57">
        <v>1</v>
      </c>
      <c r="P116880" t="s">
        <v>22</v>
      </c>
    </row>
    <row r="116881" spans="12:16" x14ac:dyDescent="0.25">
      <c r="L116881" s="58">
        <v>46509.916666666664</v>
      </c>
      <c r="M116881" s="57">
        <v>2027</v>
      </c>
      <c r="N116881" s="57">
        <v>5</v>
      </c>
      <c r="O116881" s="57">
        <v>1</v>
      </c>
      <c r="P116881" t="s">
        <v>22</v>
      </c>
    </row>
    <row r="116882" spans="12:16" x14ac:dyDescent="0.25">
      <c r="L116882" s="58">
        <v>46509.958333333336</v>
      </c>
      <c r="M116882" s="57">
        <v>2027</v>
      </c>
      <c r="N116882" s="57">
        <v>5</v>
      </c>
      <c r="O116882" s="57">
        <v>1</v>
      </c>
      <c r="P116882" t="s">
        <v>22</v>
      </c>
    </row>
    <row r="116883" spans="12:16" x14ac:dyDescent="0.25">
      <c r="L116883" s="58">
        <v>46510</v>
      </c>
      <c r="M116883" s="57">
        <v>2027</v>
      </c>
      <c r="N116883" s="57">
        <v>5</v>
      </c>
      <c r="O116883" s="57">
        <v>2</v>
      </c>
      <c r="P116883" t="s">
        <v>22</v>
      </c>
    </row>
    <row r="116884" spans="12:16" x14ac:dyDescent="0.25">
      <c r="L116884" s="58">
        <v>46510.041666666664</v>
      </c>
      <c r="M116884" s="57">
        <v>2027</v>
      </c>
      <c r="N116884" s="57">
        <v>5</v>
      </c>
      <c r="O116884" s="57">
        <v>2</v>
      </c>
      <c r="P116884" t="s">
        <v>22</v>
      </c>
    </row>
    <row r="116885" spans="12:16" x14ac:dyDescent="0.25">
      <c r="L116885" s="58">
        <v>46510.083333333336</v>
      </c>
      <c r="M116885" s="57">
        <v>2027</v>
      </c>
      <c r="N116885" s="57">
        <v>5</v>
      </c>
      <c r="O116885" s="57">
        <v>2</v>
      </c>
      <c r="P116885" t="s">
        <v>22</v>
      </c>
    </row>
    <row r="116886" spans="12:16" x14ac:dyDescent="0.25">
      <c r="L116886" s="58">
        <v>46510.125</v>
      </c>
      <c r="M116886" s="57">
        <v>2027</v>
      </c>
      <c r="N116886" s="57">
        <v>5</v>
      </c>
      <c r="O116886" s="57">
        <v>2</v>
      </c>
      <c r="P116886" t="s">
        <v>22</v>
      </c>
    </row>
    <row r="116887" spans="12:16" x14ac:dyDescent="0.25">
      <c r="L116887" s="58">
        <v>46510.166666666664</v>
      </c>
      <c r="M116887" s="57">
        <v>2027</v>
      </c>
      <c r="N116887" s="57">
        <v>5</v>
      </c>
      <c r="O116887" s="57">
        <v>2</v>
      </c>
      <c r="P116887" t="s">
        <v>22</v>
      </c>
    </row>
    <row r="116888" spans="12:16" x14ac:dyDescent="0.25">
      <c r="L116888" s="58">
        <v>46510.208333333336</v>
      </c>
      <c r="M116888" s="57">
        <v>2027</v>
      </c>
      <c r="N116888" s="57">
        <v>5</v>
      </c>
      <c r="O116888" s="57">
        <v>2</v>
      </c>
      <c r="P116888" t="s">
        <v>22</v>
      </c>
    </row>
    <row r="116889" spans="12:16" x14ac:dyDescent="0.25">
      <c r="L116889" s="58">
        <v>46510.25</v>
      </c>
      <c r="M116889" s="57">
        <v>2027</v>
      </c>
      <c r="N116889" s="57">
        <v>5</v>
      </c>
      <c r="O116889" s="57">
        <v>2</v>
      </c>
      <c r="P116889" t="s">
        <v>22</v>
      </c>
    </row>
    <row r="116890" spans="12:16" x14ac:dyDescent="0.25">
      <c r="L116890" s="58">
        <v>46510.291666666664</v>
      </c>
      <c r="M116890" s="57">
        <v>2027</v>
      </c>
      <c r="N116890" s="57">
        <v>5</v>
      </c>
      <c r="O116890" s="57">
        <v>2</v>
      </c>
      <c r="P116890" t="s">
        <v>22</v>
      </c>
    </row>
    <row r="116891" spans="12:16" x14ac:dyDescent="0.25">
      <c r="L116891" s="58">
        <v>46510.333333333336</v>
      </c>
      <c r="M116891" s="57">
        <v>2027</v>
      </c>
      <c r="N116891" s="57">
        <v>5</v>
      </c>
      <c r="O116891" s="57">
        <v>2</v>
      </c>
      <c r="P116891" t="s">
        <v>22</v>
      </c>
    </row>
    <row r="116892" spans="12:16" x14ac:dyDescent="0.25">
      <c r="L116892" s="58">
        <v>46510.375</v>
      </c>
      <c r="M116892" s="57">
        <v>2027</v>
      </c>
      <c r="N116892" s="57">
        <v>5</v>
      </c>
      <c r="O116892" s="57">
        <v>2</v>
      </c>
      <c r="P116892" t="s">
        <v>22</v>
      </c>
    </row>
    <row r="116893" spans="12:16" x14ac:dyDescent="0.25">
      <c r="L116893" s="58">
        <v>46510.416666666664</v>
      </c>
      <c r="M116893" s="57">
        <v>2027</v>
      </c>
      <c r="N116893" s="57">
        <v>5</v>
      </c>
      <c r="O116893" s="57">
        <v>2</v>
      </c>
      <c r="P116893" t="s">
        <v>22</v>
      </c>
    </row>
    <row r="116894" spans="12:16" x14ac:dyDescent="0.25">
      <c r="L116894" s="58">
        <v>46510.458333333336</v>
      </c>
      <c r="M116894" s="57">
        <v>2027</v>
      </c>
      <c r="N116894" s="57">
        <v>5</v>
      </c>
      <c r="O116894" s="57">
        <v>2</v>
      </c>
      <c r="P116894" t="s">
        <v>22</v>
      </c>
    </row>
    <row r="116895" spans="12:16" x14ac:dyDescent="0.25">
      <c r="L116895" s="58">
        <v>46510.5</v>
      </c>
      <c r="M116895" s="57">
        <v>2027</v>
      </c>
      <c r="N116895" s="57">
        <v>5</v>
      </c>
      <c r="O116895" s="57">
        <v>2</v>
      </c>
      <c r="P116895" t="s">
        <v>23</v>
      </c>
    </row>
    <row r="116896" spans="12:16" x14ac:dyDescent="0.25">
      <c r="L116896" s="58">
        <v>46510.541666666664</v>
      </c>
      <c r="M116896" s="57">
        <v>2027</v>
      </c>
      <c r="N116896" s="57">
        <v>5</v>
      </c>
      <c r="O116896" s="57">
        <v>2</v>
      </c>
      <c r="P116896" t="s">
        <v>23</v>
      </c>
    </row>
    <row r="116897" spans="12:16" x14ac:dyDescent="0.25">
      <c r="L116897" s="58">
        <v>46510.583333333336</v>
      </c>
      <c r="M116897" s="57">
        <v>2027</v>
      </c>
      <c r="N116897" s="57">
        <v>5</v>
      </c>
      <c r="O116897" s="57">
        <v>2</v>
      </c>
      <c r="P116897" t="s">
        <v>23</v>
      </c>
    </row>
    <row r="116898" spans="12:16" x14ac:dyDescent="0.25">
      <c r="L116898" s="58">
        <v>46510.625</v>
      </c>
      <c r="M116898" s="57">
        <v>2027</v>
      </c>
      <c r="N116898" s="57">
        <v>5</v>
      </c>
      <c r="O116898" s="57">
        <v>2</v>
      </c>
      <c r="P116898" t="s">
        <v>23</v>
      </c>
    </row>
    <row r="116899" spans="12:16" x14ac:dyDescent="0.25">
      <c r="L116899" s="58">
        <v>46510.666666666664</v>
      </c>
      <c r="M116899" s="57">
        <v>2027</v>
      </c>
      <c r="N116899" s="57">
        <v>5</v>
      </c>
      <c r="O116899" s="57">
        <v>2</v>
      </c>
      <c r="P116899" t="s">
        <v>23</v>
      </c>
    </row>
    <row r="116900" spans="12:16" x14ac:dyDescent="0.25">
      <c r="L116900" s="58">
        <v>46510.708333333336</v>
      </c>
      <c r="M116900" s="57">
        <v>2027</v>
      </c>
      <c r="N116900" s="57">
        <v>5</v>
      </c>
      <c r="O116900" s="57">
        <v>2</v>
      </c>
      <c r="P116900" t="s">
        <v>23</v>
      </c>
    </row>
    <row r="116901" spans="12:16" x14ac:dyDescent="0.25">
      <c r="L116901" s="58">
        <v>46510.75</v>
      </c>
      <c r="M116901" s="57">
        <v>2027</v>
      </c>
      <c r="N116901" s="57">
        <v>5</v>
      </c>
      <c r="O116901" s="57">
        <v>2</v>
      </c>
      <c r="P116901" t="s">
        <v>23</v>
      </c>
    </row>
    <row r="116902" spans="12:16" x14ac:dyDescent="0.25">
      <c r="L116902" s="58">
        <v>46510.791666666664</v>
      </c>
      <c r="M116902" s="57">
        <v>2027</v>
      </c>
      <c r="N116902" s="57">
        <v>5</v>
      </c>
      <c r="O116902" s="57">
        <v>2</v>
      </c>
      <c r="P116902" t="s">
        <v>23</v>
      </c>
    </row>
    <row r="116903" spans="12:16" x14ac:dyDescent="0.25">
      <c r="L116903" s="58">
        <v>46510.833333333336</v>
      </c>
      <c r="M116903" s="57">
        <v>2027</v>
      </c>
      <c r="N116903" s="57">
        <v>5</v>
      </c>
      <c r="O116903" s="57">
        <v>2</v>
      </c>
      <c r="P116903" t="s">
        <v>22</v>
      </c>
    </row>
    <row r="116904" spans="12:16" x14ac:dyDescent="0.25">
      <c r="L116904" s="58">
        <v>46510.875</v>
      </c>
      <c r="M116904" s="57">
        <v>2027</v>
      </c>
      <c r="N116904" s="57">
        <v>5</v>
      </c>
      <c r="O116904" s="57">
        <v>2</v>
      </c>
      <c r="P116904" t="s">
        <v>22</v>
      </c>
    </row>
    <row r="116905" spans="12:16" x14ac:dyDescent="0.25">
      <c r="L116905" s="58">
        <v>46510.916666666664</v>
      </c>
      <c r="M116905" s="57">
        <v>2027</v>
      </c>
      <c r="N116905" s="57">
        <v>5</v>
      </c>
      <c r="O116905" s="57">
        <v>2</v>
      </c>
      <c r="P116905" t="s">
        <v>22</v>
      </c>
    </row>
    <row r="116906" spans="12:16" x14ac:dyDescent="0.25">
      <c r="L116906" s="58">
        <v>46510.958333333336</v>
      </c>
      <c r="M116906" s="57">
        <v>2027</v>
      </c>
      <c r="N116906" s="57">
        <v>5</v>
      </c>
      <c r="O116906" s="57">
        <v>2</v>
      </c>
      <c r="P116906" t="s">
        <v>22</v>
      </c>
    </row>
    <row r="116907" spans="12:16" x14ac:dyDescent="0.25">
      <c r="L116907" s="58">
        <v>46511</v>
      </c>
      <c r="M116907" s="57">
        <v>2027</v>
      </c>
      <c r="N116907" s="57">
        <v>5</v>
      </c>
      <c r="O116907" s="57">
        <v>3</v>
      </c>
      <c r="P116907" t="s">
        <v>22</v>
      </c>
    </row>
    <row r="116908" spans="12:16" x14ac:dyDescent="0.25">
      <c r="L116908" s="58">
        <v>46511.041666666664</v>
      </c>
      <c r="M116908" s="57">
        <v>2027</v>
      </c>
      <c r="N116908" s="57">
        <v>5</v>
      </c>
      <c r="O116908" s="57">
        <v>3</v>
      </c>
      <c r="P116908" t="s">
        <v>22</v>
      </c>
    </row>
    <row r="116909" spans="12:16" x14ac:dyDescent="0.25">
      <c r="L116909" s="58">
        <v>46511.083333333336</v>
      </c>
      <c r="M116909" s="57">
        <v>2027</v>
      </c>
      <c r="N116909" s="57">
        <v>5</v>
      </c>
      <c r="O116909" s="57">
        <v>3</v>
      </c>
      <c r="P116909" t="s">
        <v>22</v>
      </c>
    </row>
    <row r="116910" spans="12:16" x14ac:dyDescent="0.25">
      <c r="L116910" s="58">
        <v>46511.125</v>
      </c>
      <c r="M116910" s="57">
        <v>2027</v>
      </c>
      <c r="N116910" s="57">
        <v>5</v>
      </c>
      <c r="O116910" s="57">
        <v>3</v>
      </c>
      <c r="P116910" t="s">
        <v>22</v>
      </c>
    </row>
    <row r="116911" spans="12:16" x14ac:dyDescent="0.25">
      <c r="L116911" s="58">
        <v>46511.166666666664</v>
      </c>
      <c r="M116911" s="57">
        <v>2027</v>
      </c>
      <c r="N116911" s="57">
        <v>5</v>
      </c>
      <c r="O116911" s="57">
        <v>3</v>
      </c>
      <c r="P116911" t="s">
        <v>22</v>
      </c>
    </row>
    <row r="116912" spans="12:16" x14ac:dyDescent="0.25">
      <c r="L116912" s="58">
        <v>46511.208333333336</v>
      </c>
      <c r="M116912" s="57">
        <v>2027</v>
      </c>
      <c r="N116912" s="57">
        <v>5</v>
      </c>
      <c r="O116912" s="57">
        <v>3</v>
      </c>
      <c r="P116912" t="s">
        <v>22</v>
      </c>
    </row>
    <row r="116913" spans="12:16" x14ac:dyDescent="0.25">
      <c r="L116913" s="58">
        <v>46511.25</v>
      </c>
      <c r="M116913" s="57">
        <v>2027</v>
      </c>
      <c r="N116913" s="57">
        <v>5</v>
      </c>
      <c r="O116913" s="57">
        <v>3</v>
      </c>
      <c r="P116913" t="s">
        <v>22</v>
      </c>
    </row>
    <row r="116914" spans="12:16" x14ac:dyDescent="0.25">
      <c r="L116914" s="58">
        <v>46511.291666666664</v>
      </c>
      <c r="M116914" s="57">
        <v>2027</v>
      </c>
      <c r="N116914" s="57">
        <v>5</v>
      </c>
      <c r="O116914" s="57">
        <v>3</v>
      </c>
      <c r="P116914" t="s">
        <v>22</v>
      </c>
    </row>
    <row r="116915" spans="12:16" x14ac:dyDescent="0.25">
      <c r="L116915" s="58">
        <v>46511.333333333336</v>
      </c>
      <c r="M116915" s="57">
        <v>2027</v>
      </c>
      <c r="N116915" s="57">
        <v>5</v>
      </c>
      <c r="O116915" s="57">
        <v>3</v>
      </c>
      <c r="P116915" t="s">
        <v>22</v>
      </c>
    </row>
    <row r="116916" spans="12:16" x14ac:dyDescent="0.25">
      <c r="L116916" s="58">
        <v>46511.375</v>
      </c>
      <c r="M116916" s="57">
        <v>2027</v>
      </c>
      <c r="N116916" s="57">
        <v>5</v>
      </c>
      <c r="O116916" s="57">
        <v>3</v>
      </c>
      <c r="P116916" t="s">
        <v>22</v>
      </c>
    </row>
    <row r="116917" spans="12:16" x14ac:dyDescent="0.25">
      <c r="L116917" s="58">
        <v>46511.416666666664</v>
      </c>
      <c r="M116917" s="57">
        <v>2027</v>
      </c>
      <c r="N116917" s="57">
        <v>5</v>
      </c>
      <c r="O116917" s="57">
        <v>3</v>
      </c>
      <c r="P116917" t="s">
        <v>22</v>
      </c>
    </row>
    <row r="116918" spans="12:16" x14ac:dyDescent="0.25">
      <c r="L116918" s="58">
        <v>46511.458333333336</v>
      </c>
      <c r="M116918" s="57">
        <v>2027</v>
      </c>
      <c r="N116918" s="57">
        <v>5</v>
      </c>
      <c r="O116918" s="57">
        <v>3</v>
      </c>
      <c r="P116918" t="s">
        <v>22</v>
      </c>
    </row>
    <row r="116919" spans="12:16" x14ac:dyDescent="0.25">
      <c r="L116919" s="58">
        <v>46511.5</v>
      </c>
      <c r="M116919" s="57">
        <v>2027</v>
      </c>
      <c r="N116919" s="57">
        <v>5</v>
      </c>
      <c r="O116919" s="57">
        <v>3</v>
      </c>
      <c r="P116919" t="s">
        <v>23</v>
      </c>
    </row>
    <row r="116920" spans="12:16" x14ac:dyDescent="0.25">
      <c r="L116920" s="58">
        <v>46511.541666666664</v>
      </c>
      <c r="M116920" s="57">
        <v>2027</v>
      </c>
      <c r="N116920" s="57">
        <v>5</v>
      </c>
      <c r="O116920" s="57">
        <v>3</v>
      </c>
      <c r="P116920" t="s">
        <v>23</v>
      </c>
    </row>
    <row r="116921" spans="12:16" x14ac:dyDescent="0.25">
      <c r="L116921" s="58">
        <v>46511.583333333336</v>
      </c>
      <c r="M116921" s="57">
        <v>2027</v>
      </c>
      <c r="N116921" s="57">
        <v>5</v>
      </c>
      <c r="O116921" s="57">
        <v>3</v>
      </c>
      <c r="P116921" t="s">
        <v>23</v>
      </c>
    </row>
    <row r="116922" spans="12:16" x14ac:dyDescent="0.25">
      <c r="L116922" s="58">
        <v>46511.625</v>
      </c>
      <c r="M116922" s="57">
        <v>2027</v>
      </c>
      <c r="N116922" s="57">
        <v>5</v>
      </c>
      <c r="O116922" s="57">
        <v>3</v>
      </c>
      <c r="P116922" t="s">
        <v>23</v>
      </c>
    </row>
    <row r="116923" spans="12:16" x14ac:dyDescent="0.25">
      <c r="L116923" s="58">
        <v>46511.666666666664</v>
      </c>
      <c r="M116923" s="57">
        <v>2027</v>
      </c>
      <c r="N116923" s="57">
        <v>5</v>
      </c>
      <c r="O116923" s="57">
        <v>3</v>
      </c>
      <c r="P116923" t="s">
        <v>23</v>
      </c>
    </row>
    <row r="116924" spans="12:16" x14ac:dyDescent="0.25">
      <c r="L116924" s="58">
        <v>46511.708333333336</v>
      </c>
      <c r="M116924" s="57">
        <v>2027</v>
      </c>
      <c r="N116924" s="57">
        <v>5</v>
      </c>
      <c r="O116924" s="57">
        <v>3</v>
      </c>
      <c r="P116924" t="s">
        <v>23</v>
      </c>
    </row>
    <row r="116925" spans="12:16" x14ac:dyDescent="0.25">
      <c r="L116925" s="58">
        <v>46511.75</v>
      </c>
      <c r="M116925" s="57">
        <v>2027</v>
      </c>
      <c r="N116925" s="57">
        <v>5</v>
      </c>
      <c r="O116925" s="57">
        <v>3</v>
      </c>
      <c r="P116925" t="s">
        <v>23</v>
      </c>
    </row>
    <row r="116926" spans="12:16" x14ac:dyDescent="0.25">
      <c r="L116926" s="58">
        <v>46511.791666666664</v>
      </c>
      <c r="M116926" s="57">
        <v>2027</v>
      </c>
      <c r="N116926" s="57">
        <v>5</v>
      </c>
      <c r="O116926" s="57">
        <v>3</v>
      </c>
      <c r="P116926" t="s">
        <v>23</v>
      </c>
    </row>
    <row r="116927" spans="12:16" x14ac:dyDescent="0.25">
      <c r="L116927" s="58">
        <v>46511.833333333336</v>
      </c>
      <c r="M116927" s="57">
        <v>2027</v>
      </c>
      <c r="N116927" s="57">
        <v>5</v>
      </c>
      <c r="O116927" s="57">
        <v>3</v>
      </c>
      <c r="P116927" t="s">
        <v>22</v>
      </c>
    </row>
    <row r="116928" spans="12:16" x14ac:dyDescent="0.25">
      <c r="L116928" s="58">
        <v>46511.875</v>
      </c>
      <c r="M116928" s="57">
        <v>2027</v>
      </c>
      <c r="N116928" s="57">
        <v>5</v>
      </c>
      <c r="O116928" s="57">
        <v>3</v>
      </c>
      <c r="P116928" t="s">
        <v>22</v>
      </c>
    </row>
    <row r="116929" spans="12:16" x14ac:dyDescent="0.25">
      <c r="L116929" s="58">
        <v>46511.916666666664</v>
      </c>
      <c r="M116929" s="57">
        <v>2027</v>
      </c>
      <c r="N116929" s="57">
        <v>5</v>
      </c>
      <c r="O116929" s="57">
        <v>3</v>
      </c>
      <c r="P116929" t="s">
        <v>22</v>
      </c>
    </row>
    <row r="116930" spans="12:16" x14ac:dyDescent="0.25">
      <c r="L116930" s="58">
        <v>46511.958333333336</v>
      </c>
      <c r="M116930" s="57">
        <v>2027</v>
      </c>
      <c r="N116930" s="57">
        <v>5</v>
      </c>
      <c r="O116930" s="57">
        <v>3</v>
      </c>
      <c r="P116930" t="s">
        <v>22</v>
      </c>
    </row>
    <row r="116931" spans="12:16" x14ac:dyDescent="0.25">
      <c r="L116931" s="58">
        <v>46512</v>
      </c>
      <c r="M116931" s="57">
        <v>2027</v>
      </c>
      <c r="N116931" s="57">
        <v>5</v>
      </c>
      <c r="O116931" s="57">
        <v>4</v>
      </c>
      <c r="P116931" t="s">
        <v>22</v>
      </c>
    </row>
    <row r="116932" spans="12:16" x14ac:dyDescent="0.25">
      <c r="L116932" s="58">
        <v>46512.041666666664</v>
      </c>
      <c r="M116932" s="57">
        <v>2027</v>
      </c>
      <c r="N116932" s="57">
        <v>5</v>
      </c>
      <c r="O116932" s="57">
        <v>4</v>
      </c>
      <c r="P116932" t="s">
        <v>22</v>
      </c>
    </row>
    <row r="116933" spans="12:16" x14ac:dyDescent="0.25">
      <c r="L116933" s="58">
        <v>46512.083333333336</v>
      </c>
      <c r="M116933" s="57">
        <v>2027</v>
      </c>
      <c r="N116933" s="57">
        <v>5</v>
      </c>
      <c r="O116933" s="57">
        <v>4</v>
      </c>
      <c r="P116933" t="s">
        <v>22</v>
      </c>
    </row>
    <row r="116934" spans="12:16" x14ac:dyDescent="0.25">
      <c r="L116934" s="58">
        <v>46512.125</v>
      </c>
      <c r="M116934" s="57">
        <v>2027</v>
      </c>
      <c r="N116934" s="57">
        <v>5</v>
      </c>
      <c r="O116934" s="57">
        <v>4</v>
      </c>
      <c r="P116934" t="s">
        <v>22</v>
      </c>
    </row>
    <row r="116935" spans="12:16" x14ac:dyDescent="0.25">
      <c r="L116935" s="58">
        <v>46512.166666666664</v>
      </c>
      <c r="M116935" s="57">
        <v>2027</v>
      </c>
      <c r="N116935" s="57">
        <v>5</v>
      </c>
      <c r="O116935" s="57">
        <v>4</v>
      </c>
      <c r="P116935" t="s">
        <v>22</v>
      </c>
    </row>
    <row r="116936" spans="12:16" x14ac:dyDescent="0.25">
      <c r="L116936" s="58">
        <v>46512.208333333336</v>
      </c>
      <c r="M116936" s="57">
        <v>2027</v>
      </c>
      <c r="N116936" s="57">
        <v>5</v>
      </c>
      <c r="O116936" s="57">
        <v>4</v>
      </c>
      <c r="P116936" t="s">
        <v>22</v>
      </c>
    </row>
    <row r="116937" spans="12:16" x14ac:dyDescent="0.25">
      <c r="L116937" s="58">
        <v>46512.25</v>
      </c>
      <c r="M116937" s="57">
        <v>2027</v>
      </c>
      <c r="N116937" s="57">
        <v>5</v>
      </c>
      <c r="O116937" s="57">
        <v>4</v>
      </c>
      <c r="P116937" t="s">
        <v>22</v>
      </c>
    </row>
    <row r="116938" spans="12:16" x14ac:dyDescent="0.25">
      <c r="L116938" s="58">
        <v>46512.291666666664</v>
      </c>
      <c r="M116938" s="57">
        <v>2027</v>
      </c>
      <c r="N116938" s="57">
        <v>5</v>
      </c>
      <c r="O116938" s="57">
        <v>4</v>
      </c>
      <c r="P116938" t="s">
        <v>22</v>
      </c>
    </row>
    <row r="116939" spans="12:16" x14ac:dyDescent="0.25">
      <c r="L116939" s="58">
        <v>46512.333333333336</v>
      </c>
      <c r="M116939" s="57">
        <v>2027</v>
      </c>
      <c r="N116939" s="57">
        <v>5</v>
      </c>
      <c r="O116939" s="57">
        <v>4</v>
      </c>
      <c r="P116939" t="s">
        <v>22</v>
      </c>
    </row>
    <row r="116940" spans="12:16" x14ac:dyDescent="0.25">
      <c r="L116940" s="58">
        <v>46512.375</v>
      </c>
      <c r="M116940" s="57">
        <v>2027</v>
      </c>
      <c r="N116940" s="57">
        <v>5</v>
      </c>
      <c r="O116940" s="57">
        <v>4</v>
      </c>
      <c r="P116940" t="s">
        <v>22</v>
      </c>
    </row>
    <row r="116941" spans="12:16" x14ac:dyDescent="0.25">
      <c r="L116941" s="58">
        <v>46512.416666666664</v>
      </c>
      <c r="M116941" s="57">
        <v>2027</v>
      </c>
      <c r="N116941" s="57">
        <v>5</v>
      </c>
      <c r="O116941" s="57">
        <v>4</v>
      </c>
      <c r="P116941" t="s">
        <v>22</v>
      </c>
    </row>
    <row r="116942" spans="12:16" x14ac:dyDescent="0.25">
      <c r="L116942" s="58">
        <v>46512.458333333336</v>
      </c>
      <c r="M116942" s="57">
        <v>2027</v>
      </c>
      <c r="N116942" s="57">
        <v>5</v>
      </c>
      <c r="O116942" s="57">
        <v>4</v>
      </c>
      <c r="P116942" t="s">
        <v>22</v>
      </c>
    </row>
    <row r="116943" spans="12:16" x14ac:dyDescent="0.25">
      <c r="L116943" s="58">
        <v>46512.5</v>
      </c>
      <c r="M116943" s="57">
        <v>2027</v>
      </c>
      <c r="N116943" s="57">
        <v>5</v>
      </c>
      <c r="O116943" s="57">
        <v>4</v>
      </c>
      <c r="P116943" t="s">
        <v>23</v>
      </c>
    </row>
    <row r="116944" spans="12:16" x14ac:dyDescent="0.25">
      <c r="L116944" s="58">
        <v>46512.541666666664</v>
      </c>
      <c r="M116944" s="57">
        <v>2027</v>
      </c>
      <c r="N116944" s="57">
        <v>5</v>
      </c>
      <c r="O116944" s="57">
        <v>4</v>
      </c>
      <c r="P116944" t="s">
        <v>23</v>
      </c>
    </row>
    <row r="116945" spans="12:16" x14ac:dyDescent="0.25">
      <c r="L116945" s="58">
        <v>46512.583333333336</v>
      </c>
      <c r="M116945" s="57">
        <v>2027</v>
      </c>
      <c r="N116945" s="57">
        <v>5</v>
      </c>
      <c r="O116945" s="57">
        <v>4</v>
      </c>
      <c r="P116945" t="s">
        <v>23</v>
      </c>
    </row>
    <row r="116946" spans="12:16" x14ac:dyDescent="0.25">
      <c r="L116946" s="58">
        <v>46512.625</v>
      </c>
      <c r="M116946" s="57">
        <v>2027</v>
      </c>
      <c r="N116946" s="57">
        <v>5</v>
      </c>
      <c r="O116946" s="57">
        <v>4</v>
      </c>
      <c r="P116946" t="s">
        <v>23</v>
      </c>
    </row>
    <row r="116947" spans="12:16" x14ac:dyDescent="0.25">
      <c r="L116947" s="58">
        <v>46512.666666666664</v>
      </c>
      <c r="M116947" s="57">
        <v>2027</v>
      </c>
      <c r="N116947" s="57">
        <v>5</v>
      </c>
      <c r="O116947" s="57">
        <v>4</v>
      </c>
      <c r="P116947" t="s">
        <v>23</v>
      </c>
    </row>
    <row r="116948" spans="12:16" x14ac:dyDescent="0.25">
      <c r="L116948" s="58">
        <v>46512.708333333336</v>
      </c>
      <c r="M116948" s="57">
        <v>2027</v>
      </c>
      <c r="N116948" s="57">
        <v>5</v>
      </c>
      <c r="O116948" s="57">
        <v>4</v>
      </c>
      <c r="P116948" t="s">
        <v>23</v>
      </c>
    </row>
    <row r="116949" spans="12:16" x14ac:dyDescent="0.25">
      <c r="L116949" s="58">
        <v>46512.75</v>
      </c>
      <c r="M116949" s="57">
        <v>2027</v>
      </c>
      <c r="N116949" s="57">
        <v>5</v>
      </c>
      <c r="O116949" s="57">
        <v>4</v>
      </c>
      <c r="P116949" t="s">
        <v>23</v>
      </c>
    </row>
    <row r="116950" spans="12:16" x14ac:dyDescent="0.25">
      <c r="L116950" s="58">
        <v>46512.791666666664</v>
      </c>
      <c r="M116950" s="57">
        <v>2027</v>
      </c>
      <c r="N116950" s="57">
        <v>5</v>
      </c>
      <c r="O116950" s="57">
        <v>4</v>
      </c>
      <c r="P116950" t="s">
        <v>23</v>
      </c>
    </row>
    <row r="116951" spans="12:16" x14ac:dyDescent="0.25">
      <c r="L116951" s="58">
        <v>46512.833333333336</v>
      </c>
      <c r="M116951" s="57">
        <v>2027</v>
      </c>
      <c r="N116951" s="57">
        <v>5</v>
      </c>
      <c r="O116951" s="57">
        <v>4</v>
      </c>
      <c r="P116951" t="s">
        <v>22</v>
      </c>
    </row>
    <row r="116952" spans="12:16" x14ac:dyDescent="0.25">
      <c r="L116952" s="58">
        <v>46512.875</v>
      </c>
      <c r="M116952" s="57">
        <v>2027</v>
      </c>
      <c r="N116952" s="57">
        <v>5</v>
      </c>
      <c r="O116952" s="57">
        <v>4</v>
      </c>
      <c r="P116952" t="s">
        <v>22</v>
      </c>
    </row>
    <row r="116953" spans="12:16" x14ac:dyDescent="0.25">
      <c r="L116953" s="58">
        <v>46512.916666666664</v>
      </c>
      <c r="M116953" s="57">
        <v>2027</v>
      </c>
      <c r="N116953" s="57">
        <v>5</v>
      </c>
      <c r="O116953" s="57">
        <v>4</v>
      </c>
      <c r="P116953" t="s">
        <v>22</v>
      </c>
    </row>
    <row r="116954" spans="12:16" x14ac:dyDescent="0.25">
      <c r="L116954" s="58">
        <v>46512.958333333336</v>
      </c>
      <c r="M116954" s="57">
        <v>2027</v>
      </c>
      <c r="N116954" s="57">
        <v>5</v>
      </c>
      <c r="O116954" s="57">
        <v>4</v>
      </c>
      <c r="P116954" t="s">
        <v>22</v>
      </c>
    </row>
    <row r="116955" spans="12:16" x14ac:dyDescent="0.25">
      <c r="L116955" s="58">
        <v>46513</v>
      </c>
      <c r="M116955" s="57">
        <v>2027</v>
      </c>
      <c r="N116955" s="57">
        <v>5</v>
      </c>
      <c r="O116955" s="57">
        <v>5</v>
      </c>
      <c r="P116955" t="s">
        <v>22</v>
      </c>
    </row>
    <row r="116956" spans="12:16" x14ac:dyDescent="0.25">
      <c r="L116956" s="58">
        <v>46513.041666666664</v>
      </c>
      <c r="M116956" s="57">
        <v>2027</v>
      </c>
      <c r="N116956" s="57">
        <v>5</v>
      </c>
      <c r="O116956" s="57">
        <v>5</v>
      </c>
      <c r="P116956" t="s">
        <v>22</v>
      </c>
    </row>
    <row r="116957" spans="12:16" x14ac:dyDescent="0.25">
      <c r="L116957" s="58">
        <v>46513.083333333336</v>
      </c>
      <c r="M116957" s="57">
        <v>2027</v>
      </c>
      <c r="N116957" s="57">
        <v>5</v>
      </c>
      <c r="O116957" s="57">
        <v>5</v>
      </c>
      <c r="P116957" t="s">
        <v>22</v>
      </c>
    </row>
    <row r="116958" spans="12:16" x14ac:dyDescent="0.25">
      <c r="L116958" s="58">
        <v>46513.125</v>
      </c>
      <c r="M116958" s="57">
        <v>2027</v>
      </c>
      <c r="N116958" s="57">
        <v>5</v>
      </c>
      <c r="O116958" s="57">
        <v>5</v>
      </c>
      <c r="P116958" t="s">
        <v>22</v>
      </c>
    </row>
    <row r="116959" spans="12:16" x14ac:dyDescent="0.25">
      <c r="L116959" s="58">
        <v>46513.166666666664</v>
      </c>
      <c r="M116959" s="57">
        <v>2027</v>
      </c>
      <c r="N116959" s="57">
        <v>5</v>
      </c>
      <c r="O116959" s="57">
        <v>5</v>
      </c>
      <c r="P116959" t="s">
        <v>22</v>
      </c>
    </row>
    <row r="116960" spans="12:16" x14ac:dyDescent="0.25">
      <c r="L116960" s="58">
        <v>46513.208333333336</v>
      </c>
      <c r="M116960" s="57">
        <v>2027</v>
      </c>
      <c r="N116960" s="57">
        <v>5</v>
      </c>
      <c r="O116960" s="57">
        <v>5</v>
      </c>
      <c r="P116960" t="s">
        <v>22</v>
      </c>
    </row>
    <row r="116961" spans="12:16" x14ac:dyDescent="0.25">
      <c r="L116961" s="58">
        <v>46513.25</v>
      </c>
      <c r="M116961" s="57">
        <v>2027</v>
      </c>
      <c r="N116961" s="57">
        <v>5</v>
      </c>
      <c r="O116961" s="57">
        <v>5</v>
      </c>
      <c r="P116961" t="s">
        <v>22</v>
      </c>
    </row>
    <row r="116962" spans="12:16" x14ac:dyDescent="0.25">
      <c r="L116962" s="58">
        <v>46513.291666666664</v>
      </c>
      <c r="M116962" s="57">
        <v>2027</v>
      </c>
      <c r="N116962" s="57">
        <v>5</v>
      </c>
      <c r="O116962" s="57">
        <v>5</v>
      </c>
      <c r="P116962" t="s">
        <v>22</v>
      </c>
    </row>
    <row r="116963" spans="12:16" x14ac:dyDescent="0.25">
      <c r="L116963" s="58">
        <v>46513.333333333336</v>
      </c>
      <c r="M116963" s="57">
        <v>2027</v>
      </c>
      <c r="N116963" s="57">
        <v>5</v>
      </c>
      <c r="O116963" s="57">
        <v>5</v>
      </c>
      <c r="P116963" t="s">
        <v>22</v>
      </c>
    </row>
    <row r="116964" spans="12:16" x14ac:dyDescent="0.25">
      <c r="L116964" s="58">
        <v>46513.375</v>
      </c>
      <c r="M116964" s="57">
        <v>2027</v>
      </c>
      <c r="N116964" s="57">
        <v>5</v>
      </c>
      <c r="O116964" s="57">
        <v>5</v>
      </c>
      <c r="P116964" t="s">
        <v>22</v>
      </c>
    </row>
    <row r="116965" spans="12:16" x14ac:dyDescent="0.25">
      <c r="L116965" s="58">
        <v>46513.416666666664</v>
      </c>
      <c r="M116965" s="57">
        <v>2027</v>
      </c>
      <c r="N116965" s="57">
        <v>5</v>
      </c>
      <c r="O116965" s="57">
        <v>5</v>
      </c>
      <c r="P116965" t="s">
        <v>22</v>
      </c>
    </row>
    <row r="116966" spans="12:16" x14ac:dyDescent="0.25">
      <c r="L116966" s="58">
        <v>46513.458333333336</v>
      </c>
      <c r="M116966" s="57">
        <v>2027</v>
      </c>
      <c r="N116966" s="57">
        <v>5</v>
      </c>
      <c r="O116966" s="57">
        <v>5</v>
      </c>
      <c r="P116966" t="s">
        <v>22</v>
      </c>
    </row>
    <row r="116967" spans="12:16" x14ac:dyDescent="0.25">
      <c r="L116967" s="58">
        <v>46513.5</v>
      </c>
      <c r="M116967" s="57">
        <v>2027</v>
      </c>
      <c r="N116967" s="57">
        <v>5</v>
      </c>
      <c r="O116967" s="57">
        <v>5</v>
      </c>
      <c r="P116967" t="s">
        <v>23</v>
      </c>
    </row>
    <row r="116968" spans="12:16" x14ac:dyDescent="0.25">
      <c r="L116968" s="58">
        <v>46513.541666666664</v>
      </c>
      <c r="M116968" s="57">
        <v>2027</v>
      </c>
      <c r="N116968" s="57">
        <v>5</v>
      </c>
      <c r="O116968" s="57">
        <v>5</v>
      </c>
      <c r="P116968" t="s">
        <v>23</v>
      </c>
    </row>
    <row r="116969" spans="12:16" x14ac:dyDescent="0.25">
      <c r="L116969" s="58">
        <v>46513.583333333336</v>
      </c>
      <c r="M116969" s="57">
        <v>2027</v>
      </c>
      <c r="N116969" s="57">
        <v>5</v>
      </c>
      <c r="O116969" s="57">
        <v>5</v>
      </c>
      <c r="P116969" t="s">
        <v>23</v>
      </c>
    </row>
    <row r="116970" spans="12:16" x14ac:dyDescent="0.25">
      <c r="L116970" s="58">
        <v>46513.625</v>
      </c>
      <c r="M116970" s="57">
        <v>2027</v>
      </c>
      <c r="N116970" s="57">
        <v>5</v>
      </c>
      <c r="O116970" s="57">
        <v>5</v>
      </c>
      <c r="P116970" t="s">
        <v>23</v>
      </c>
    </row>
    <row r="116971" spans="12:16" x14ac:dyDescent="0.25">
      <c r="L116971" s="58">
        <v>46513.666666666664</v>
      </c>
      <c r="M116971" s="57">
        <v>2027</v>
      </c>
      <c r="N116971" s="57">
        <v>5</v>
      </c>
      <c r="O116971" s="57">
        <v>5</v>
      </c>
      <c r="P116971" t="s">
        <v>23</v>
      </c>
    </row>
    <row r="116972" spans="12:16" x14ac:dyDescent="0.25">
      <c r="L116972" s="58">
        <v>46513.708333333336</v>
      </c>
      <c r="M116972" s="57">
        <v>2027</v>
      </c>
      <c r="N116972" s="57">
        <v>5</v>
      </c>
      <c r="O116972" s="57">
        <v>5</v>
      </c>
      <c r="P116972" t="s">
        <v>23</v>
      </c>
    </row>
    <row r="116973" spans="12:16" x14ac:dyDescent="0.25">
      <c r="L116973" s="58">
        <v>46513.75</v>
      </c>
      <c r="M116973" s="57">
        <v>2027</v>
      </c>
      <c r="N116973" s="57">
        <v>5</v>
      </c>
      <c r="O116973" s="57">
        <v>5</v>
      </c>
      <c r="P116973" t="s">
        <v>23</v>
      </c>
    </row>
    <row r="116974" spans="12:16" x14ac:dyDescent="0.25">
      <c r="L116974" s="58">
        <v>46513.791666666664</v>
      </c>
      <c r="M116974" s="57">
        <v>2027</v>
      </c>
      <c r="N116974" s="57">
        <v>5</v>
      </c>
      <c r="O116974" s="57">
        <v>5</v>
      </c>
      <c r="P116974" t="s">
        <v>23</v>
      </c>
    </row>
    <row r="116975" spans="12:16" x14ac:dyDescent="0.25">
      <c r="L116975" s="58">
        <v>46513.833333333336</v>
      </c>
      <c r="M116975" s="57">
        <v>2027</v>
      </c>
      <c r="N116975" s="57">
        <v>5</v>
      </c>
      <c r="O116975" s="57">
        <v>5</v>
      </c>
      <c r="P116975" t="s">
        <v>22</v>
      </c>
    </row>
    <row r="116976" spans="12:16" x14ac:dyDescent="0.25">
      <c r="L116976" s="58">
        <v>46513.875</v>
      </c>
      <c r="M116976" s="57">
        <v>2027</v>
      </c>
      <c r="N116976" s="57">
        <v>5</v>
      </c>
      <c r="O116976" s="57">
        <v>5</v>
      </c>
      <c r="P116976" t="s">
        <v>22</v>
      </c>
    </row>
    <row r="116977" spans="12:16" x14ac:dyDescent="0.25">
      <c r="L116977" s="58">
        <v>46513.916666666664</v>
      </c>
      <c r="M116977" s="57">
        <v>2027</v>
      </c>
      <c r="N116977" s="57">
        <v>5</v>
      </c>
      <c r="O116977" s="57">
        <v>5</v>
      </c>
      <c r="P116977" t="s">
        <v>22</v>
      </c>
    </row>
    <row r="116978" spans="12:16" x14ac:dyDescent="0.25">
      <c r="L116978" s="58">
        <v>46513.958333333336</v>
      </c>
      <c r="M116978" s="57">
        <v>2027</v>
      </c>
      <c r="N116978" s="57">
        <v>5</v>
      </c>
      <c r="O116978" s="57">
        <v>5</v>
      </c>
      <c r="P116978" t="s">
        <v>22</v>
      </c>
    </row>
    <row r="116979" spans="12:16" x14ac:dyDescent="0.25">
      <c r="L116979" s="58">
        <v>46514</v>
      </c>
      <c r="M116979" s="57">
        <v>2027</v>
      </c>
      <c r="N116979" s="57">
        <v>5</v>
      </c>
      <c r="O116979" s="57">
        <v>6</v>
      </c>
      <c r="P116979" t="s">
        <v>22</v>
      </c>
    </row>
    <row r="116980" spans="12:16" x14ac:dyDescent="0.25">
      <c r="L116980" s="58">
        <v>46514.041666666664</v>
      </c>
      <c r="M116980" s="57">
        <v>2027</v>
      </c>
      <c r="N116980" s="57">
        <v>5</v>
      </c>
      <c r="O116980" s="57">
        <v>6</v>
      </c>
      <c r="P116980" t="s">
        <v>22</v>
      </c>
    </row>
    <row r="116981" spans="12:16" x14ac:dyDescent="0.25">
      <c r="L116981" s="58">
        <v>46514.083333333336</v>
      </c>
      <c r="M116981" s="57">
        <v>2027</v>
      </c>
      <c r="N116981" s="57">
        <v>5</v>
      </c>
      <c r="O116981" s="57">
        <v>6</v>
      </c>
      <c r="P116981" t="s">
        <v>22</v>
      </c>
    </row>
    <row r="116982" spans="12:16" x14ac:dyDescent="0.25">
      <c r="L116982" s="58">
        <v>46514.125</v>
      </c>
      <c r="M116982" s="57">
        <v>2027</v>
      </c>
      <c r="N116982" s="57">
        <v>5</v>
      </c>
      <c r="O116982" s="57">
        <v>6</v>
      </c>
      <c r="P116982" t="s">
        <v>22</v>
      </c>
    </row>
    <row r="116983" spans="12:16" x14ac:dyDescent="0.25">
      <c r="L116983" s="58">
        <v>46514.166666666664</v>
      </c>
      <c r="M116983" s="57">
        <v>2027</v>
      </c>
      <c r="N116983" s="57">
        <v>5</v>
      </c>
      <c r="O116983" s="57">
        <v>6</v>
      </c>
      <c r="P116983" t="s">
        <v>22</v>
      </c>
    </row>
    <row r="116984" spans="12:16" x14ac:dyDescent="0.25">
      <c r="L116984" s="58">
        <v>46514.208333333336</v>
      </c>
      <c r="M116984" s="57">
        <v>2027</v>
      </c>
      <c r="N116984" s="57">
        <v>5</v>
      </c>
      <c r="O116984" s="57">
        <v>6</v>
      </c>
      <c r="P116984" t="s">
        <v>22</v>
      </c>
    </row>
    <row r="116985" spans="12:16" x14ac:dyDescent="0.25">
      <c r="L116985" s="58">
        <v>46514.25</v>
      </c>
      <c r="M116985" s="57">
        <v>2027</v>
      </c>
      <c r="N116985" s="57">
        <v>5</v>
      </c>
      <c r="O116985" s="57">
        <v>6</v>
      </c>
      <c r="P116985" t="s">
        <v>22</v>
      </c>
    </row>
    <row r="116986" spans="12:16" x14ac:dyDescent="0.25">
      <c r="L116986" s="58">
        <v>46514.291666666664</v>
      </c>
      <c r="M116986" s="57">
        <v>2027</v>
      </c>
      <c r="N116986" s="57">
        <v>5</v>
      </c>
      <c r="O116986" s="57">
        <v>6</v>
      </c>
      <c r="P116986" t="s">
        <v>22</v>
      </c>
    </row>
    <row r="116987" spans="12:16" x14ac:dyDescent="0.25">
      <c r="L116987" s="58">
        <v>46514.333333333336</v>
      </c>
      <c r="M116987" s="57">
        <v>2027</v>
      </c>
      <c r="N116987" s="57">
        <v>5</v>
      </c>
      <c r="O116987" s="57">
        <v>6</v>
      </c>
      <c r="P116987" t="s">
        <v>22</v>
      </c>
    </row>
    <row r="116988" spans="12:16" x14ac:dyDescent="0.25">
      <c r="L116988" s="58">
        <v>46514.375</v>
      </c>
      <c r="M116988" s="57">
        <v>2027</v>
      </c>
      <c r="N116988" s="57">
        <v>5</v>
      </c>
      <c r="O116988" s="57">
        <v>6</v>
      </c>
      <c r="P116988" t="s">
        <v>22</v>
      </c>
    </row>
    <row r="116989" spans="12:16" x14ac:dyDescent="0.25">
      <c r="L116989" s="58">
        <v>46514.416666666664</v>
      </c>
      <c r="M116989" s="57">
        <v>2027</v>
      </c>
      <c r="N116989" s="57">
        <v>5</v>
      </c>
      <c r="O116989" s="57">
        <v>6</v>
      </c>
      <c r="P116989" t="s">
        <v>22</v>
      </c>
    </row>
    <row r="116990" spans="12:16" x14ac:dyDescent="0.25">
      <c r="L116990" s="58">
        <v>46514.458333333336</v>
      </c>
      <c r="M116990" s="57">
        <v>2027</v>
      </c>
      <c r="N116990" s="57">
        <v>5</v>
      </c>
      <c r="O116990" s="57">
        <v>6</v>
      </c>
      <c r="P116990" t="s">
        <v>22</v>
      </c>
    </row>
    <row r="116991" spans="12:16" x14ac:dyDescent="0.25">
      <c r="L116991" s="58">
        <v>46514.5</v>
      </c>
      <c r="M116991" s="57">
        <v>2027</v>
      </c>
      <c r="N116991" s="57">
        <v>5</v>
      </c>
      <c r="O116991" s="57">
        <v>6</v>
      </c>
      <c r="P116991" t="s">
        <v>23</v>
      </c>
    </row>
    <row r="116992" spans="12:16" x14ac:dyDescent="0.25">
      <c r="L116992" s="58">
        <v>46514.541666666664</v>
      </c>
      <c r="M116992" s="57">
        <v>2027</v>
      </c>
      <c r="N116992" s="57">
        <v>5</v>
      </c>
      <c r="O116992" s="57">
        <v>6</v>
      </c>
      <c r="P116992" t="s">
        <v>23</v>
      </c>
    </row>
    <row r="116993" spans="12:16" x14ac:dyDescent="0.25">
      <c r="L116993" s="58">
        <v>46514.583333333336</v>
      </c>
      <c r="M116993" s="57">
        <v>2027</v>
      </c>
      <c r="N116993" s="57">
        <v>5</v>
      </c>
      <c r="O116993" s="57">
        <v>6</v>
      </c>
      <c r="P116993" t="s">
        <v>23</v>
      </c>
    </row>
    <row r="116994" spans="12:16" x14ac:dyDescent="0.25">
      <c r="L116994" s="58">
        <v>46514.625</v>
      </c>
      <c r="M116994" s="57">
        <v>2027</v>
      </c>
      <c r="N116994" s="57">
        <v>5</v>
      </c>
      <c r="O116994" s="57">
        <v>6</v>
      </c>
      <c r="P116994" t="s">
        <v>23</v>
      </c>
    </row>
    <row r="116995" spans="12:16" x14ac:dyDescent="0.25">
      <c r="L116995" s="58">
        <v>46514.666666666664</v>
      </c>
      <c r="M116995" s="57">
        <v>2027</v>
      </c>
      <c r="N116995" s="57">
        <v>5</v>
      </c>
      <c r="O116995" s="57">
        <v>6</v>
      </c>
      <c r="P116995" t="s">
        <v>23</v>
      </c>
    </row>
    <row r="116996" spans="12:16" x14ac:dyDescent="0.25">
      <c r="L116996" s="58">
        <v>46514.708333333336</v>
      </c>
      <c r="M116996" s="57">
        <v>2027</v>
      </c>
      <c r="N116996" s="57">
        <v>5</v>
      </c>
      <c r="O116996" s="57">
        <v>6</v>
      </c>
      <c r="P116996" t="s">
        <v>23</v>
      </c>
    </row>
    <row r="116997" spans="12:16" x14ac:dyDescent="0.25">
      <c r="L116997" s="58">
        <v>46514.75</v>
      </c>
      <c r="M116997" s="57">
        <v>2027</v>
      </c>
      <c r="N116997" s="57">
        <v>5</v>
      </c>
      <c r="O116997" s="57">
        <v>6</v>
      </c>
      <c r="P116997" t="s">
        <v>23</v>
      </c>
    </row>
    <row r="116998" spans="12:16" x14ac:dyDescent="0.25">
      <c r="L116998" s="58">
        <v>46514.791666666664</v>
      </c>
      <c r="M116998" s="57">
        <v>2027</v>
      </c>
      <c r="N116998" s="57">
        <v>5</v>
      </c>
      <c r="O116998" s="57">
        <v>6</v>
      </c>
      <c r="P116998" t="s">
        <v>23</v>
      </c>
    </row>
    <row r="116999" spans="12:16" x14ac:dyDescent="0.25">
      <c r="L116999" s="58">
        <v>46514.833333333336</v>
      </c>
      <c r="M116999" s="57">
        <v>2027</v>
      </c>
      <c r="N116999" s="57">
        <v>5</v>
      </c>
      <c r="O116999" s="57">
        <v>6</v>
      </c>
      <c r="P116999" t="s">
        <v>22</v>
      </c>
    </row>
    <row r="117000" spans="12:16" x14ac:dyDescent="0.25">
      <c r="L117000" s="58">
        <v>46514.875</v>
      </c>
      <c r="M117000" s="57">
        <v>2027</v>
      </c>
      <c r="N117000" s="57">
        <v>5</v>
      </c>
      <c r="O117000" s="57">
        <v>6</v>
      </c>
      <c r="P117000" t="s">
        <v>22</v>
      </c>
    </row>
    <row r="117001" spans="12:16" x14ac:dyDescent="0.25">
      <c r="L117001" s="58">
        <v>46514.916666666664</v>
      </c>
      <c r="M117001" s="57">
        <v>2027</v>
      </c>
      <c r="N117001" s="57">
        <v>5</v>
      </c>
      <c r="O117001" s="57">
        <v>6</v>
      </c>
      <c r="P117001" t="s">
        <v>22</v>
      </c>
    </row>
    <row r="117002" spans="12:16" x14ac:dyDescent="0.25">
      <c r="L117002" s="58">
        <v>46514.958333333336</v>
      </c>
      <c r="M117002" s="57">
        <v>2027</v>
      </c>
      <c r="N117002" s="57">
        <v>5</v>
      </c>
      <c r="O117002" s="57">
        <v>6</v>
      </c>
      <c r="P117002" t="s">
        <v>22</v>
      </c>
    </row>
    <row r="117003" spans="12:16" x14ac:dyDescent="0.25">
      <c r="L117003" s="58">
        <v>46515</v>
      </c>
      <c r="M117003" s="57">
        <v>2027</v>
      </c>
      <c r="N117003" s="57">
        <v>5</v>
      </c>
      <c r="O117003" s="57">
        <v>7</v>
      </c>
      <c r="P117003" t="s">
        <v>22</v>
      </c>
    </row>
    <row r="117004" spans="12:16" x14ac:dyDescent="0.25">
      <c r="L117004" s="58">
        <v>46515.041666666664</v>
      </c>
      <c r="M117004" s="57">
        <v>2027</v>
      </c>
      <c r="N117004" s="57">
        <v>5</v>
      </c>
      <c r="O117004" s="57">
        <v>7</v>
      </c>
      <c r="P117004" t="s">
        <v>22</v>
      </c>
    </row>
    <row r="117005" spans="12:16" x14ac:dyDescent="0.25">
      <c r="L117005" s="58">
        <v>46515.083333333336</v>
      </c>
      <c r="M117005" s="57">
        <v>2027</v>
      </c>
      <c r="N117005" s="57">
        <v>5</v>
      </c>
      <c r="O117005" s="57">
        <v>7</v>
      </c>
      <c r="P117005" t="s">
        <v>22</v>
      </c>
    </row>
    <row r="117006" spans="12:16" x14ac:dyDescent="0.25">
      <c r="L117006" s="58">
        <v>46515.125</v>
      </c>
      <c r="M117006" s="57">
        <v>2027</v>
      </c>
      <c r="N117006" s="57">
        <v>5</v>
      </c>
      <c r="O117006" s="57">
        <v>7</v>
      </c>
      <c r="P117006" t="s">
        <v>22</v>
      </c>
    </row>
    <row r="117007" spans="12:16" x14ac:dyDescent="0.25">
      <c r="L117007" s="58">
        <v>46515.166666666664</v>
      </c>
      <c r="M117007" s="57">
        <v>2027</v>
      </c>
      <c r="N117007" s="57">
        <v>5</v>
      </c>
      <c r="O117007" s="57">
        <v>7</v>
      </c>
      <c r="P117007" t="s">
        <v>22</v>
      </c>
    </row>
    <row r="117008" spans="12:16" x14ac:dyDescent="0.25">
      <c r="L117008" s="58">
        <v>46515.208333333336</v>
      </c>
      <c r="M117008" s="57">
        <v>2027</v>
      </c>
      <c r="N117008" s="57">
        <v>5</v>
      </c>
      <c r="O117008" s="57">
        <v>7</v>
      </c>
      <c r="P117008" t="s">
        <v>22</v>
      </c>
    </row>
    <row r="117009" spans="12:16" x14ac:dyDescent="0.25">
      <c r="L117009" s="58">
        <v>46515.25</v>
      </c>
      <c r="M117009" s="57">
        <v>2027</v>
      </c>
      <c r="N117009" s="57">
        <v>5</v>
      </c>
      <c r="O117009" s="57">
        <v>7</v>
      </c>
      <c r="P117009" t="s">
        <v>22</v>
      </c>
    </row>
    <row r="117010" spans="12:16" x14ac:dyDescent="0.25">
      <c r="L117010" s="58">
        <v>46515.291666666664</v>
      </c>
      <c r="M117010" s="57">
        <v>2027</v>
      </c>
      <c r="N117010" s="57">
        <v>5</v>
      </c>
      <c r="O117010" s="57">
        <v>7</v>
      </c>
      <c r="P117010" t="s">
        <v>22</v>
      </c>
    </row>
    <row r="117011" spans="12:16" x14ac:dyDescent="0.25">
      <c r="L117011" s="58">
        <v>46515.333333333336</v>
      </c>
      <c r="M117011" s="57">
        <v>2027</v>
      </c>
      <c r="N117011" s="57">
        <v>5</v>
      </c>
      <c r="O117011" s="57">
        <v>7</v>
      </c>
      <c r="P117011" t="s">
        <v>22</v>
      </c>
    </row>
    <row r="117012" spans="12:16" x14ac:dyDescent="0.25">
      <c r="L117012" s="58">
        <v>46515.375</v>
      </c>
      <c r="M117012" s="57">
        <v>2027</v>
      </c>
      <c r="N117012" s="57">
        <v>5</v>
      </c>
      <c r="O117012" s="57">
        <v>7</v>
      </c>
      <c r="P117012" t="s">
        <v>22</v>
      </c>
    </row>
    <row r="117013" spans="12:16" x14ac:dyDescent="0.25">
      <c r="L117013" s="58">
        <v>46515.416666666664</v>
      </c>
      <c r="M117013" s="57">
        <v>2027</v>
      </c>
      <c r="N117013" s="57">
        <v>5</v>
      </c>
      <c r="O117013" s="57">
        <v>7</v>
      </c>
      <c r="P117013" t="s">
        <v>22</v>
      </c>
    </row>
    <row r="117014" spans="12:16" x14ac:dyDescent="0.25">
      <c r="L117014" s="58">
        <v>46515.458333333336</v>
      </c>
      <c r="M117014" s="57">
        <v>2027</v>
      </c>
      <c r="N117014" s="57">
        <v>5</v>
      </c>
      <c r="O117014" s="57">
        <v>7</v>
      </c>
      <c r="P117014" t="s">
        <v>22</v>
      </c>
    </row>
    <row r="117015" spans="12:16" x14ac:dyDescent="0.25">
      <c r="L117015" s="58">
        <v>46515.5</v>
      </c>
      <c r="M117015" s="57">
        <v>2027</v>
      </c>
      <c r="N117015" s="57">
        <v>5</v>
      </c>
      <c r="O117015" s="57">
        <v>7</v>
      </c>
      <c r="P117015" t="s">
        <v>22</v>
      </c>
    </row>
    <row r="117016" spans="12:16" x14ac:dyDescent="0.25">
      <c r="L117016" s="58">
        <v>46515.541666666664</v>
      </c>
      <c r="M117016" s="57">
        <v>2027</v>
      </c>
      <c r="N117016" s="57">
        <v>5</v>
      </c>
      <c r="O117016" s="57">
        <v>7</v>
      </c>
      <c r="P117016" t="s">
        <v>22</v>
      </c>
    </row>
    <row r="117017" spans="12:16" x14ac:dyDescent="0.25">
      <c r="L117017" s="58">
        <v>46515.583333333336</v>
      </c>
      <c r="M117017" s="57">
        <v>2027</v>
      </c>
      <c r="N117017" s="57">
        <v>5</v>
      </c>
      <c r="O117017" s="57">
        <v>7</v>
      </c>
      <c r="P117017" t="s">
        <v>22</v>
      </c>
    </row>
    <row r="117018" spans="12:16" x14ac:dyDescent="0.25">
      <c r="L117018" s="58">
        <v>46515.625</v>
      </c>
      <c r="M117018" s="57">
        <v>2027</v>
      </c>
      <c r="N117018" s="57">
        <v>5</v>
      </c>
      <c r="O117018" s="57">
        <v>7</v>
      </c>
      <c r="P117018" t="s">
        <v>22</v>
      </c>
    </row>
    <row r="117019" spans="12:16" x14ac:dyDescent="0.25">
      <c r="L117019" s="58">
        <v>46515.666666666664</v>
      </c>
      <c r="M117019" s="57">
        <v>2027</v>
      </c>
      <c r="N117019" s="57">
        <v>5</v>
      </c>
      <c r="O117019" s="57">
        <v>7</v>
      </c>
      <c r="P117019" t="s">
        <v>22</v>
      </c>
    </row>
    <row r="117020" spans="12:16" x14ac:dyDescent="0.25">
      <c r="L117020" s="58">
        <v>46515.708333333336</v>
      </c>
      <c r="M117020" s="57">
        <v>2027</v>
      </c>
      <c r="N117020" s="57">
        <v>5</v>
      </c>
      <c r="O117020" s="57">
        <v>7</v>
      </c>
      <c r="P117020" t="s">
        <v>22</v>
      </c>
    </row>
    <row r="117021" spans="12:16" x14ac:dyDescent="0.25">
      <c r="L117021" s="58">
        <v>46515.75</v>
      </c>
      <c r="M117021" s="57">
        <v>2027</v>
      </c>
      <c r="N117021" s="57">
        <v>5</v>
      </c>
      <c r="O117021" s="57">
        <v>7</v>
      </c>
      <c r="P117021" t="s">
        <v>22</v>
      </c>
    </row>
    <row r="117022" spans="12:16" x14ac:dyDescent="0.25">
      <c r="L117022" s="58">
        <v>46515.791666666664</v>
      </c>
      <c r="M117022" s="57">
        <v>2027</v>
      </c>
      <c r="N117022" s="57">
        <v>5</v>
      </c>
      <c r="O117022" s="57">
        <v>7</v>
      </c>
      <c r="P117022" t="s">
        <v>22</v>
      </c>
    </row>
    <row r="117023" spans="12:16" x14ac:dyDescent="0.25">
      <c r="L117023" s="58">
        <v>46515.833333333336</v>
      </c>
      <c r="M117023" s="57">
        <v>2027</v>
      </c>
      <c r="N117023" s="57">
        <v>5</v>
      </c>
      <c r="O117023" s="57">
        <v>7</v>
      </c>
      <c r="P117023" t="s">
        <v>22</v>
      </c>
    </row>
    <row r="117024" spans="12:16" x14ac:dyDescent="0.25">
      <c r="L117024" s="58">
        <v>46515.875</v>
      </c>
      <c r="M117024" s="57">
        <v>2027</v>
      </c>
      <c r="N117024" s="57">
        <v>5</v>
      </c>
      <c r="O117024" s="57">
        <v>7</v>
      </c>
      <c r="P117024" t="s">
        <v>22</v>
      </c>
    </row>
    <row r="117025" spans="12:16" x14ac:dyDescent="0.25">
      <c r="L117025" s="58">
        <v>46515.916666666664</v>
      </c>
      <c r="M117025" s="57">
        <v>2027</v>
      </c>
      <c r="N117025" s="57">
        <v>5</v>
      </c>
      <c r="O117025" s="57">
        <v>7</v>
      </c>
      <c r="P117025" t="s">
        <v>22</v>
      </c>
    </row>
    <row r="117026" spans="12:16" x14ac:dyDescent="0.25">
      <c r="L117026" s="58">
        <v>46515.958333333336</v>
      </c>
      <c r="M117026" s="57">
        <v>2027</v>
      </c>
      <c r="N117026" s="57">
        <v>5</v>
      </c>
      <c r="O117026" s="57">
        <v>7</v>
      </c>
      <c r="P117026" t="s">
        <v>22</v>
      </c>
    </row>
    <row r="117027" spans="12:16" x14ac:dyDescent="0.25">
      <c r="L117027" s="58">
        <v>46516</v>
      </c>
      <c r="M117027" s="57">
        <v>2027</v>
      </c>
      <c r="N117027" s="57">
        <v>5</v>
      </c>
      <c r="O117027" s="57">
        <v>1</v>
      </c>
      <c r="P117027" t="s">
        <v>22</v>
      </c>
    </row>
    <row r="117028" spans="12:16" x14ac:dyDescent="0.25">
      <c r="L117028" s="58">
        <v>46516.041666666664</v>
      </c>
      <c r="M117028" s="57">
        <v>2027</v>
      </c>
      <c r="N117028" s="57">
        <v>5</v>
      </c>
      <c r="O117028" s="57">
        <v>1</v>
      </c>
      <c r="P117028" t="s">
        <v>22</v>
      </c>
    </row>
    <row r="117029" spans="12:16" x14ac:dyDescent="0.25">
      <c r="L117029" s="58">
        <v>46516.083333333336</v>
      </c>
      <c r="M117029" s="57">
        <v>2027</v>
      </c>
      <c r="N117029" s="57">
        <v>5</v>
      </c>
      <c r="O117029" s="57">
        <v>1</v>
      </c>
      <c r="P117029" t="s">
        <v>22</v>
      </c>
    </row>
    <row r="117030" spans="12:16" x14ac:dyDescent="0.25">
      <c r="L117030" s="58">
        <v>46516.125</v>
      </c>
      <c r="M117030" s="57">
        <v>2027</v>
      </c>
      <c r="N117030" s="57">
        <v>5</v>
      </c>
      <c r="O117030" s="57">
        <v>1</v>
      </c>
      <c r="P117030" t="s">
        <v>22</v>
      </c>
    </row>
    <row r="117031" spans="12:16" x14ac:dyDescent="0.25">
      <c r="L117031" s="58">
        <v>46516.166666666664</v>
      </c>
      <c r="M117031" s="57">
        <v>2027</v>
      </c>
      <c r="N117031" s="57">
        <v>5</v>
      </c>
      <c r="O117031" s="57">
        <v>1</v>
      </c>
      <c r="P117031" t="s">
        <v>22</v>
      </c>
    </row>
    <row r="117032" spans="12:16" x14ac:dyDescent="0.25">
      <c r="L117032" s="58">
        <v>46516.208333333336</v>
      </c>
      <c r="M117032" s="57">
        <v>2027</v>
      </c>
      <c r="N117032" s="57">
        <v>5</v>
      </c>
      <c r="O117032" s="57">
        <v>1</v>
      </c>
      <c r="P117032" t="s">
        <v>22</v>
      </c>
    </row>
    <row r="117033" spans="12:16" x14ac:dyDescent="0.25">
      <c r="L117033" s="58">
        <v>46516.25</v>
      </c>
      <c r="M117033" s="57">
        <v>2027</v>
      </c>
      <c r="N117033" s="57">
        <v>5</v>
      </c>
      <c r="O117033" s="57">
        <v>1</v>
      </c>
      <c r="P117033" t="s">
        <v>22</v>
      </c>
    </row>
    <row r="117034" spans="12:16" x14ac:dyDescent="0.25">
      <c r="L117034" s="58">
        <v>46516.291666666664</v>
      </c>
      <c r="M117034" s="57">
        <v>2027</v>
      </c>
      <c r="N117034" s="57">
        <v>5</v>
      </c>
      <c r="O117034" s="57">
        <v>1</v>
      </c>
      <c r="P117034" t="s">
        <v>22</v>
      </c>
    </row>
    <row r="117035" spans="12:16" x14ac:dyDescent="0.25">
      <c r="L117035" s="58">
        <v>46516.333333333336</v>
      </c>
      <c r="M117035" s="57">
        <v>2027</v>
      </c>
      <c r="N117035" s="57">
        <v>5</v>
      </c>
      <c r="O117035" s="57">
        <v>1</v>
      </c>
      <c r="P117035" t="s">
        <v>22</v>
      </c>
    </row>
    <row r="117036" spans="12:16" x14ac:dyDescent="0.25">
      <c r="L117036" s="58">
        <v>46516.375</v>
      </c>
      <c r="M117036" s="57">
        <v>2027</v>
      </c>
      <c r="N117036" s="57">
        <v>5</v>
      </c>
      <c r="O117036" s="57">
        <v>1</v>
      </c>
      <c r="P117036" t="s">
        <v>22</v>
      </c>
    </row>
    <row r="117037" spans="12:16" x14ac:dyDescent="0.25">
      <c r="L117037" s="58">
        <v>46516.416666666664</v>
      </c>
      <c r="M117037" s="57">
        <v>2027</v>
      </c>
      <c r="N117037" s="57">
        <v>5</v>
      </c>
      <c r="O117037" s="57">
        <v>1</v>
      </c>
      <c r="P117037" t="s">
        <v>22</v>
      </c>
    </row>
    <row r="117038" spans="12:16" x14ac:dyDescent="0.25">
      <c r="L117038" s="58">
        <v>46516.458333333336</v>
      </c>
      <c r="M117038" s="57">
        <v>2027</v>
      </c>
      <c r="N117038" s="57">
        <v>5</v>
      </c>
      <c r="O117038" s="57">
        <v>1</v>
      </c>
      <c r="P117038" t="s">
        <v>22</v>
      </c>
    </row>
    <row r="117039" spans="12:16" x14ac:dyDescent="0.25">
      <c r="L117039" s="58">
        <v>46516.5</v>
      </c>
      <c r="M117039" s="57">
        <v>2027</v>
      </c>
      <c r="N117039" s="57">
        <v>5</v>
      </c>
      <c r="O117039" s="57">
        <v>1</v>
      </c>
      <c r="P117039" t="s">
        <v>22</v>
      </c>
    </row>
    <row r="117040" spans="12:16" x14ac:dyDescent="0.25">
      <c r="L117040" s="58">
        <v>46516.541666666664</v>
      </c>
      <c r="M117040" s="57">
        <v>2027</v>
      </c>
      <c r="N117040" s="57">
        <v>5</v>
      </c>
      <c r="O117040" s="57">
        <v>1</v>
      </c>
      <c r="P117040" t="s">
        <v>22</v>
      </c>
    </row>
    <row r="117041" spans="12:16" x14ac:dyDescent="0.25">
      <c r="L117041" s="58">
        <v>46516.583333333336</v>
      </c>
      <c r="M117041" s="57">
        <v>2027</v>
      </c>
      <c r="N117041" s="57">
        <v>5</v>
      </c>
      <c r="O117041" s="57">
        <v>1</v>
      </c>
      <c r="P117041" t="s">
        <v>22</v>
      </c>
    </row>
    <row r="117042" spans="12:16" x14ac:dyDescent="0.25">
      <c r="L117042" s="58">
        <v>46516.625</v>
      </c>
      <c r="M117042" s="57">
        <v>2027</v>
      </c>
      <c r="N117042" s="57">
        <v>5</v>
      </c>
      <c r="O117042" s="57">
        <v>1</v>
      </c>
      <c r="P117042" t="s">
        <v>22</v>
      </c>
    </row>
    <row r="117043" spans="12:16" x14ac:dyDescent="0.25">
      <c r="L117043" s="58">
        <v>46516.666666666664</v>
      </c>
      <c r="M117043" s="57">
        <v>2027</v>
      </c>
      <c r="N117043" s="57">
        <v>5</v>
      </c>
      <c r="O117043" s="57">
        <v>1</v>
      </c>
      <c r="P117043" t="s">
        <v>22</v>
      </c>
    </row>
    <row r="117044" spans="12:16" x14ac:dyDescent="0.25">
      <c r="L117044" s="58">
        <v>46516.708333333336</v>
      </c>
      <c r="M117044" s="57">
        <v>2027</v>
      </c>
      <c r="N117044" s="57">
        <v>5</v>
      </c>
      <c r="O117044" s="57">
        <v>1</v>
      </c>
      <c r="P117044" t="s">
        <v>22</v>
      </c>
    </row>
    <row r="117045" spans="12:16" x14ac:dyDescent="0.25">
      <c r="L117045" s="58">
        <v>46516.75</v>
      </c>
      <c r="M117045" s="57">
        <v>2027</v>
      </c>
      <c r="N117045" s="57">
        <v>5</v>
      </c>
      <c r="O117045" s="57">
        <v>1</v>
      </c>
      <c r="P117045" t="s">
        <v>22</v>
      </c>
    </row>
    <row r="117046" spans="12:16" x14ac:dyDescent="0.25">
      <c r="L117046" s="58">
        <v>46516.791666666664</v>
      </c>
      <c r="M117046" s="57">
        <v>2027</v>
      </c>
      <c r="N117046" s="57">
        <v>5</v>
      </c>
      <c r="O117046" s="57">
        <v>1</v>
      </c>
      <c r="P117046" t="s">
        <v>22</v>
      </c>
    </row>
    <row r="117047" spans="12:16" x14ac:dyDescent="0.25">
      <c r="L117047" s="58">
        <v>46516.833333333336</v>
      </c>
      <c r="M117047" s="57">
        <v>2027</v>
      </c>
      <c r="N117047" s="57">
        <v>5</v>
      </c>
      <c r="O117047" s="57">
        <v>1</v>
      </c>
      <c r="P117047" t="s">
        <v>22</v>
      </c>
    </row>
    <row r="117048" spans="12:16" x14ac:dyDescent="0.25">
      <c r="L117048" s="58">
        <v>46516.875</v>
      </c>
      <c r="M117048" s="57">
        <v>2027</v>
      </c>
      <c r="N117048" s="57">
        <v>5</v>
      </c>
      <c r="O117048" s="57">
        <v>1</v>
      </c>
      <c r="P117048" t="s">
        <v>22</v>
      </c>
    </row>
    <row r="117049" spans="12:16" x14ac:dyDescent="0.25">
      <c r="L117049" s="58">
        <v>46516.916666666664</v>
      </c>
      <c r="M117049" s="57">
        <v>2027</v>
      </c>
      <c r="N117049" s="57">
        <v>5</v>
      </c>
      <c r="O117049" s="57">
        <v>1</v>
      </c>
      <c r="P117049" t="s">
        <v>22</v>
      </c>
    </row>
    <row r="117050" spans="12:16" x14ac:dyDescent="0.25">
      <c r="L117050" s="58">
        <v>46516.958333333336</v>
      </c>
      <c r="M117050" s="57">
        <v>2027</v>
      </c>
      <c r="N117050" s="57">
        <v>5</v>
      </c>
      <c r="O117050" s="57">
        <v>1</v>
      </c>
      <c r="P117050" t="s">
        <v>22</v>
      </c>
    </row>
    <row r="117051" spans="12:16" x14ac:dyDescent="0.25">
      <c r="L117051" s="58">
        <v>46517</v>
      </c>
      <c r="M117051" s="57">
        <v>2027</v>
      </c>
      <c r="N117051" s="57">
        <v>5</v>
      </c>
      <c r="O117051" s="57">
        <v>2</v>
      </c>
      <c r="P117051" t="s">
        <v>22</v>
      </c>
    </row>
    <row r="117052" spans="12:16" x14ac:dyDescent="0.25">
      <c r="L117052" s="58">
        <v>46517.041666666664</v>
      </c>
      <c r="M117052" s="57">
        <v>2027</v>
      </c>
      <c r="N117052" s="57">
        <v>5</v>
      </c>
      <c r="O117052" s="57">
        <v>2</v>
      </c>
      <c r="P117052" t="s">
        <v>22</v>
      </c>
    </row>
    <row r="117053" spans="12:16" x14ac:dyDescent="0.25">
      <c r="L117053" s="58">
        <v>46517.083333333336</v>
      </c>
      <c r="M117053" s="57">
        <v>2027</v>
      </c>
      <c r="N117053" s="57">
        <v>5</v>
      </c>
      <c r="O117053" s="57">
        <v>2</v>
      </c>
      <c r="P117053" t="s">
        <v>22</v>
      </c>
    </row>
    <row r="117054" spans="12:16" x14ac:dyDescent="0.25">
      <c r="L117054" s="58">
        <v>46517.125</v>
      </c>
      <c r="M117054" s="57">
        <v>2027</v>
      </c>
      <c r="N117054" s="57">
        <v>5</v>
      </c>
      <c r="O117054" s="57">
        <v>2</v>
      </c>
      <c r="P117054" t="s">
        <v>22</v>
      </c>
    </row>
    <row r="117055" spans="12:16" x14ac:dyDescent="0.25">
      <c r="L117055" s="58">
        <v>46517.166666666664</v>
      </c>
      <c r="M117055" s="57">
        <v>2027</v>
      </c>
      <c r="N117055" s="57">
        <v>5</v>
      </c>
      <c r="O117055" s="57">
        <v>2</v>
      </c>
      <c r="P117055" t="s">
        <v>22</v>
      </c>
    </row>
    <row r="117056" spans="12:16" x14ac:dyDescent="0.25">
      <c r="L117056" s="58">
        <v>46517.208333333336</v>
      </c>
      <c r="M117056" s="57">
        <v>2027</v>
      </c>
      <c r="N117056" s="57">
        <v>5</v>
      </c>
      <c r="O117056" s="57">
        <v>2</v>
      </c>
      <c r="P117056" t="s">
        <v>22</v>
      </c>
    </row>
    <row r="117057" spans="12:16" x14ac:dyDescent="0.25">
      <c r="L117057" s="58">
        <v>46517.25</v>
      </c>
      <c r="M117057" s="57">
        <v>2027</v>
      </c>
      <c r="N117057" s="57">
        <v>5</v>
      </c>
      <c r="O117057" s="57">
        <v>2</v>
      </c>
      <c r="P117057" t="s">
        <v>22</v>
      </c>
    </row>
    <row r="117058" spans="12:16" x14ac:dyDescent="0.25">
      <c r="L117058" s="58">
        <v>46517.291666666664</v>
      </c>
      <c r="M117058" s="57">
        <v>2027</v>
      </c>
      <c r="N117058" s="57">
        <v>5</v>
      </c>
      <c r="O117058" s="57">
        <v>2</v>
      </c>
      <c r="P117058" t="s">
        <v>22</v>
      </c>
    </row>
    <row r="117059" spans="12:16" x14ac:dyDescent="0.25">
      <c r="L117059" s="58">
        <v>46517.333333333336</v>
      </c>
      <c r="M117059" s="57">
        <v>2027</v>
      </c>
      <c r="N117059" s="57">
        <v>5</v>
      </c>
      <c r="O117059" s="57">
        <v>2</v>
      </c>
      <c r="P117059" t="s">
        <v>22</v>
      </c>
    </row>
    <row r="117060" spans="12:16" x14ac:dyDescent="0.25">
      <c r="L117060" s="58">
        <v>46517.375</v>
      </c>
      <c r="M117060" s="57">
        <v>2027</v>
      </c>
      <c r="N117060" s="57">
        <v>5</v>
      </c>
      <c r="O117060" s="57">
        <v>2</v>
      </c>
      <c r="P117060" t="s">
        <v>22</v>
      </c>
    </row>
    <row r="117061" spans="12:16" x14ac:dyDescent="0.25">
      <c r="L117061" s="58">
        <v>46517.416666666664</v>
      </c>
      <c r="M117061" s="57">
        <v>2027</v>
      </c>
      <c r="N117061" s="57">
        <v>5</v>
      </c>
      <c r="O117061" s="57">
        <v>2</v>
      </c>
      <c r="P117061" t="s">
        <v>22</v>
      </c>
    </row>
    <row r="117062" spans="12:16" x14ac:dyDescent="0.25">
      <c r="L117062" s="58">
        <v>46517.458333333336</v>
      </c>
      <c r="M117062" s="57">
        <v>2027</v>
      </c>
      <c r="N117062" s="57">
        <v>5</v>
      </c>
      <c r="O117062" s="57">
        <v>2</v>
      </c>
      <c r="P117062" t="s">
        <v>22</v>
      </c>
    </row>
    <row r="117063" spans="12:16" x14ac:dyDescent="0.25">
      <c r="L117063" s="58">
        <v>46517.5</v>
      </c>
      <c r="M117063" s="57">
        <v>2027</v>
      </c>
      <c r="N117063" s="57">
        <v>5</v>
      </c>
      <c r="O117063" s="57">
        <v>2</v>
      </c>
      <c r="P117063" t="s">
        <v>23</v>
      </c>
    </row>
    <row r="117064" spans="12:16" x14ac:dyDescent="0.25">
      <c r="L117064" s="58">
        <v>46517.541666666664</v>
      </c>
      <c r="M117064" s="57">
        <v>2027</v>
      </c>
      <c r="N117064" s="57">
        <v>5</v>
      </c>
      <c r="O117064" s="57">
        <v>2</v>
      </c>
      <c r="P117064" t="s">
        <v>23</v>
      </c>
    </row>
    <row r="117065" spans="12:16" x14ac:dyDescent="0.25">
      <c r="L117065" s="58">
        <v>46517.583333333336</v>
      </c>
      <c r="M117065" s="57">
        <v>2027</v>
      </c>
      <c r="N117065" s="57">
        <v>5</v>
      </c>
      <c r="O117065" s="57">
        <v>2</v>
      </c>
      <c r="P117065" t="s">
        <v>23</v>
      </c>
    </row>
    <row r="117066" spans="12:16" x14ac:dyDescent="0.25">
      <c r="L117066" s="58">
        <v>46517.625</v>
      </c>
      <c r="M117066" s="57">
        <v>2027</v>
      </c>
      <c r="N117066" s="57">
        <v>5</v>
      </c>
      <c r="O117066" s="57">
        <v>2</v>
      </c>
      <c r="P117066" t="s">
        <v>23</v>
      </c>
    </row>
    <row r="117067" spans="12:16" x14ac:dyDescent="0.25">
      <c r="L117067" s="58">
        <v>46517.666666666664</v>
      </c>
      <c r="M117067" s="57">
        <v>2027</v>
      </c>
      <c r="N117067" s="57">
        <v>5</v>
      </c>
      <c r="O117067" s="57">
        <v>2</v>
      </c>
      <c r="P117067" t="s">
        <v>23</v>
      </c>
    </row>
    <row r="117068" spans="12:16" x14ac:dyDescent="0.25">
      <c r="L117068" s="58">
        <v>46517.708333333336</v>
      </c>
      <c r="M117068" s="57">
        <v>2027</v>
      </c>
      <c r="N117068" s="57">
        <v>5</v>
      </c>
      <c r="O117068" s="57">
        <v>2</v>
      </c>
      <c r="P117068" t="s">
        <v>23</v>
      </c>
    </row>
    <row r="117069" spans="12:16" x14ac:dyDescent="0.25">
      <c r="L117069" s="58">
        <v>46517.75</v>
      </c>
      <c r="M117069" s="57">
        <v>2027</v>
      </c>
      <c r="N117069" s="57">
        <v>5</v>
      </c>
      <c r="O117069" s="57">
        <v>2</v>
      </c>
      <c r="P117069" t="s">
        <v>23</v>
      </c>
    </row>
    <row r="117070" spans="12:16" x14ac:dyDescent="0.25">
      <c r="L117070" s="58">
        <v>46517.791666666664</v>
      </c>
      <c r="M117070" s="57">
        <v>2027</v>
      </c>
      <c r="N117070" s="57">
        <v>5</v>
      </c>
      <c r="O117070" s="57">
        <v>2</v>
      </c>
      <c r="P117070" t="s">
        <v>23</v>
      </c>
    </row>
    <row r="117071" spans="12:16" x14ac:dyDescent="0.25">
      <c r="L117071" s="58">
        <v>46517.833333333336</v>
      </c>
      <c r="M117071" s="57">
        <v>2027</v>
      </c>
      <c r="N117071" s="57">
        <v>5</v>
      </c>
      <c r="O117071" s="57">
        <v>2</v>
      </c>
      <c r="P117071" t="s">
        <v>22</v>
      </c>
    </row>
    <row r="117072" spans="12:16" x14ac:dyDescent="0.25">
      <c r="L117072" s="58">
        <v>46517.875</v>
      </c>
      <c r="M117072" s="57">
        <v>2027</v>
      </c>
      <c r="N117072" s="57">
        <v>5</v>
      </c>
      <c r="O117072" s="57">
        <v>2</v>
      </c>
      <c r="P117072" t="s">
        <v>22</v>
      </c>
    </row>
    <row r="117073" spans="12:16" x14ac:dyDescent="0.25">
      <c r="L117073" s="58">
        <v>46517.916666666664</v>
      </c>
      <c r="M117073" s="57">
        <v>2027</v>
      </c>
      <c r="N117073" s="57">
        <v>5</v>
      </c>
      <c r="O117073" s="57">
        <v>2</v>
      </c>
      <c r="P117073" t="s">
        <v>22</v>
      </c>
    </row>
    <row r="117074" spans="12:16" x14ac:dyDescent="0.25">
      <c r="L117074" s="58">
        <v>46517.958333333336</v>
      </c>
      <c r="M117074" s="57">
        <v>2027</v>
      </c>
      <c r="N117074" s="57">
        <v>5</v>
      </c>
      <c r="O117074" s="57">
        <v>2</v>
      </c>
      <c r="P117074" t="s">
        <v>22</v>
      </c>
    </row>
    <row r="117075" spans="12:16" x14ac:dyDescent="0.25">
      <c r="L117075" s="58">
        <v>46518</v>
      </c>
      <c r="M117075" s="57">
        <v>2027</v>
      </c>
      <c r="N117075" s="57">
        <v>5</v>
      </c>
      <c r="O117075" s="57">
        <v>3</v>
      </c>
      <c r="P117075" t="s">
        <v>22</v>
      </c>
    </row>
    <row r="117076" spans="12:16" x14ac:dyDescent="0.25">
      <c r="L117076" s="58">
        <v>46518.041666666664</v>
      </c>
      <c r="M117076" s="57">
        <v>2027</v>
      </c>
      <c r="N117076" s="57">
        <v>5</v>
      </c>
      <c r="O117076" s="57">
        <v>3</v>
      </c>
      <c r="P117076" t="s">
        <v>22</v>
      </c>
    </row>
    <row r="117077" spans="12:16" x14ac:dyDescent="0.25">
      <c r="L117077" s="58">
        <v>46518.083333333336</v>
      </c>
      <c r="M117077" s="57">
        <v>2027</v>
      </c>
      <c r="N117077" s="57">
        <v>5</v>
      </c>
      <c r="O117077" s="57">
        <v>3</v>
      </c>
      <c r="P117077" t="s">
        <v>22</v>
      </c>
    </row>
    <row r="117078" spans="12:16" x14ac:dyDescent="0.25">
      <c r="L117078" s="58">
        <v>46518.125</v>
      </c>
      <c r="M117078" s="57">
        <v>2027</v>
      </c>
      <c r="N117078" s="57">
        <v>5</v>
      </c>
      <c r="O117078" s="57">
        <v>3</v>
      </c>
      <c r="P117078" t="s">
        <v>22</v>
      </c>
    </row>
    <row r="117079" spans="12:16" x14ac:dyDescent="0.25">
      <c r="L117079" s="58">
        <v>46518.166666666664</v>
      </c>
      <c r="M117079" s="57">
        <v>2027</v>
      </c>
      <c r="N117079" s="57">
        <v>5</v>
      </c>
      <c r="O117079" s="57">
        <v>3</v>
      </c>
      <c r="P117079" t="s">
        <v>22</v>
      </c>
    </row>
    <row r="117080" spans="12:16" x14ac:dyDescent="0.25">
      <c r="L117080" s="58">
        <v>46518.208333333336</v>
      </c>
      <c r="M117080" s="57">
        <v>2027</v>
      </c>
      <c r="N117080" s="57">
        <v>5</v>
      </c>
      <c r="O117080" s="57">
        <v>3</v>
      </c>
      <c r="P117080" t="s">
        <v>22</v>
      </c>
    </row>
    <row r="117081" spans="12:16" x14ac:dyDescent="0.25">
      <c r="L117081" s="58">
        <v>46518.25</v>
      </c>
      <c r="M117081" s="57">
        <v>2027</v>
      </c>
      <c r="N117081" s="57">
        <v>5</v>
      </c>
      <c r="O117081" s="57">
        <v>3</v>
      </c>
      <c r="P117081" t="s">
        <v>22</v>
      </c>
    </row>
    <row r="117082" spans="12:16" x14ac:dyDescent="0.25">
      <c r="L117082" s="58">
        <v>46518.291666666664</v>
      </c>
      <c r="M117082" s="57">
        <v>2027</v>
      </c>
      <c r="N117082" s="57">
        <v>5</v>
      </c>
      <c r="O117082" s="57">
        <v>3</v>
      </c>
      <c r="P117082" t="s">
        <v>22</v>
      </c>
    </row>
    <row r="117083" spans="12:16" x14ac:dyDescent="0.25">
      <c r="L117083" s="58">
        <v>46518.333333333336</v>
      </c>
      <c r="M117083" s="57">
        <v>2027</v>
      </c>
      <c r="N117083" s="57">
        <v>5</v>
      </c>
      <c r="O117083" s="57">
        <v>3</v>
      </c>
      <c r="P117083" t="s">
        <v>22</v>
      </c>
    </row>
    <row r="117084" spans="12:16" x14ac:dyDescent="0.25">
      <c r="L117084" s="58">
        <v>46518.375</v>
      </c>
      <c r="M117084" s="57">
        <v>2027</v>
      </c>
      <c r="N117084" s="57">
        <v>5</v>
      </c>
      <c r="O117084" s="57">
        <v>3</v>
      </c>
      <c r="P117084" t="s">
        <v>22</v>
      </c>
    </row>
    <row r="117085" spans="12:16" x14ac:dyDescent="0.25">
      <c r="L117085" s="58">
        <v>46518.416666666664</v>
      </c>
      <c r="M117085" s="57">
        <v>2027</v>
      </c>
      <c r="N117085" s="57">
        <v>5</v>
      </c>
      <c r="O117085" s="57">
        <v>3</v>
      </c>
      <c r="P117085" t="s">
        <v>22</v>
      </c>
    </row>
    <row r="117086" spans="12:16" x14ac:dyDescent="0.25">
      <c r="L117086" s="58">
        <v>46518.458333333336</v>
      </c>
      <c r="M117086" s="57">
        <v>2027</v>
      </c>
      <c r="N117086" s="57">
        <v>5</v>
      </c>
      <c r="O117086" s="57">
        <v>3</v>
      </c>
      <c r="P117086" t="s">
        <v>22</v>
      </c>
    </row>
    <row r="117087" spans="12:16" x14ac:dyDescent="0.25">
      <c r="L117087" s="58">
        <v>46518.5</v>
      </c>
      <c r="M117087" s="57">
        <v>2027</v>
      </c>
      <c r="N117087" s="57">
        <v>5</v>
      </c>
      <c r="O117087" s="57">
        <v>3</v>
      </c>
      <c r="P117087" t="s">
        <v>23</v>
      </c>
    </row>
    <row r="117088" spans="12:16" x14ac:dyDescent="0.25">
      <c r="L117088" s="58">
        <v>46518.541666666664</v>
      </c>
      <c r="M117088" s="57">
        <v>2027</v>
      </c>
      <c r="N117088" s="57">
        <v>5</v>
      </c>
      <c r="O117088" s="57">
        <v>3</v>
      </c>
      <c r="P117088" t="s">
        <v>23</v>
      </c>
    </row>
    <row r="117089" spans="12:16" x14ac:dyDescent="0.25">
      <c r="L117089" s="58">
        <v>46518.583333333336</v>
      </c>
      <c r="M117089" s="57">
        <v>2027</v>
      </c>
      <c r="N117089" s="57">
        <v>5</v>
      </c>
      <c r="O117089" s="57">
        <v>3</v>
      </c>
      <c r="P117089" t="s">
        <v>23</v>
      </c>
    </row>
    <row r="117090" spans="12:16" x14ac:dyDescent="0.25">
      <c r="L117090" s="58">
        <v>46518.625</v>
      </c>
      <c r="M117090" s="57">
        <v>2027</v>
      </c>
      <c r="N117090" s="57">
        <v>5</v>
      </c>
      <c r="O117090" s="57">
        <v>3</v>
      </c>
      <c r="P117090" t="s">
        <v>23</v>
      </c>
    </row>
    <row r="117091" spans="12:16" x14ac:dyDescent="0.25">
      <c r="L117091" s="58">
        <v>46518.666666666664</v>
      </c>
      <c r="M117091" s="57">
        <v>2027</v>
      </c>
      <c r="N117091" s="57">
        <v>5</v>
      </c>
      <c r="O117091" s="57">
        <v>3</v>
      </c>
      <c r="P117091" t="s">
        <v>23</v>
      </c>
    </row>
    <row r="117092" spans="12:16" x14ac:dyDescent="0.25">
      <c r="L117092" s="58">
        <v>46518.708333333336</v>
      </c>
      <c r="M117092" s="57">
        <v>2027</v>
      </c>
      <c r="N117092" s="57">
        <v>5</v>
      </c>
      <c r="O117092" s="57">
        <v>3</v>
      </c>
      <c r="P117092" t="s">
        <v>23</v>
      </c>
    </row>
    <row r="117093" spans="12:16" x14ac:dyDescent="0.25">
      <c r="L117093" s="58">
        <v>46518.75</v>
      </c>
      <c r="M117093" s="57">
        <v>2027</v>
      </c>
      <c r="N117093" s="57">
        <v>5</v>
      </c>
      <c r="O117093" s="57">
        <v>3</v>
      </c>
      <c r="P117093" t="s">
        <v>23</v>
      </c>
    </row>
    <row r="117094" spans="12:16" x14ac:dyDescent="0.25">
      <c r="L117094" s="58">
        <v>46518.791666666664</v>
      </c>
      <c r="M117094" s="57">
        <v>2027</v>
      </c>
      <c r="N117094" s="57">
        <v>5</v>
      </c>
      <c r="O117094" s="57">
        <v>3</v>
      </c>
      <c r="P117094" t="s">
        <v>23</v>
      </c>
    </row>
    <row r="117095" spans="12:16" x14ac:dyDescent="0.25">
      <c r="L117095" s="58">
        <v>46518.833333333336</v>
      </c>
      <c r="M117095" s="57">
        <v>2027</v>
      </c>
      <c r="N117095" s="57">
        <v>5</v>
      </c>
      <c r="O117095" s="57">
        <v>3</v>
      </c>
      <c r="P117095" t="s">
        <v>22</v>
      </c>
    </row>
    <row r="117096" spans="12:16" x14ac:dyDescent="0.25">
      <c r="L117096" s="58">
        <v>46518.875</v>
      </c>
      <c r="M117096" s="57">
        <v>2027</v>
      </c>
      <c r="N117096" s="57">
        <v>5</v>
      </c>
      <c r="O117096" s="57">
        <v>3</v>
      </c>
      <c r="P117096" t="s">
        <v>22</v>
      </c>
    </row>
    <row r="117097" spans="12:16" x14ac:dyDescent="0.25">
      <c r="L117097" s="58">
        <v>46518.916666666664</v>
      </c>
      <c r="M117097" s="57">
        <v>2027</v>
      </c>
      <c r="N117097" s="57">
        <v>5</v>
      </c>
      <c r="O117097" s="57">
        <v>3</v>
      </c>
      <c r="P117097" t="s">
        <v>22</v>
      </c>
    </row>
    <row r="117098" spans="12:16" x14ac:dyDescent="0.25">
      <c r="L117098" s="58">
        <v>46518.958333333336</v>
      </c>
      <c r="M117098" s="57">
        <v>2027</v>
      </c>
      <c r="N117098" s="57">
        <v>5</v>
      </c>
      <c r="O117098" s="57">
        <v>3</v>
      </c>
      <c r="P117098" t="s">
        <v>22</v>
      </c>
    </row>
    <row r="117099" spans="12:16" x14ac:dyDescent="0.25">
      <c r="L117099" s="58">
        <v>46519</v>
      </c>
      <c r="M117099" s="57">
        <v>2027</v>
      </c>
      <c r="N117099" s="57">
        <v>5</v>
      </c>
      <c r="O117099" s="57">
        <v>4</v>
      </c>
      <c r="P117099" t="s">
        <v>22</v>
      </c>
    </row>
    <row r="117100" spans="12:16" x14ac:dyDescent="0.25">
      <c r="L117100" s="58">
        <v>46519.041666666664</v>
      </c>
      <c r="M117100" s="57">
        <v>2027</v>
      </c>
      <c r="N117100" s="57">
        <v>5</v>
      </c>
      <c r="O117100" s="57">
        <v>4</v>
      </c>
      <c r="P117100" t="s">
        <v>22</v>
      </c>
    </row>
    <row r="117101" spans="12:16" x14ac:dyDescent="0.25">
      <c r="L117101" s="58">
        <v>46519.083333333336</v>
      </c>
      <c r="M117101" s="57">
        <v>2027</v>
      </c>
      <c r="N117101" s="57">
        <v>5</v>
      </c>
      <c r="O117101" s="57">
        <v>4</v>
      </c>
      <c r="P117101" t="s">
        <v>22</v>
      </c>
    </row>
    <row r="117102" spans="12:16" x14ac:dyDescent="0.25">
      <c r="L117102" s="58">
        <v>46519.125</v>
      </c>
      <c r="M117102" s="57">
        <v>2027</v>
      </c>
      <c r="N117102" s="57">
        <v>5</v>
      </c>
      <c r="O117102" s="57">
        <v>4</v>
      </c>
      <c r="P117102" t="s">
        <v>22</v>
      </c>
    </row>
    <row r="117103" spans="12:16" x14ac:dyDescent="0.25">
      <c r="L117103" s="58">
        <v>46519.166666666664</v>
      </c>
      <c r="M117103" s="57">
        <v>2027</v>
      </c>
      <c r="N117103" s="57">
        <v>5</v>
      </c>
      <c r="O117103" s="57">
        <v>4</v>
      </c>
      <c r="P117103" t="s">
        <v>22</v>
      </c>
    </row>
    <row r="117104" spans="12:16" x14ac:dyDescent="0.25">
      <c r="L117104" s="58">
        <v>46519.208333333336</v>
      </c>
      <c r="M117104" s="57">
        <v>2027</v>
      </c>
      <c r="N117104" s="57">
        <v>5</v>
      </c>
      <c r="O117104" s="57">
        <v>4</v>
      </c>
      <c r="P117104" t="s">
        <v>22</v>
      </c>
    </row>
    <row r="117105" spans="12:16" x14ac:dyDescent="0.25">
      <c r="L117105" s="58">
        <v>46519.25</v>
      </c>
      <c r="M117105" s="57">
        <v>2027</v>
      </c>
      <c r="N117105" s="57">
        <v>5</v>
      </c>
      <c r="O117105" s="57">
        <v>4</v>
      </c>
      <c r="P117105" t="s">
        <v>22</v>
      </c>
    </row>
    <row r="117106" spans="12:16" x14ac:dyDescent="0.25">
      <c r="L117106" s="58">
        <v>46519.291666666664</v>
      </c>
      <c r="M117106" s="57">
        <v>2027</v>
      </c>
      <c r="N117106" s="57">
        <v>5</v>
      </c>
      <c r="O117106" s="57">
        <v>4</v>
      </c>
      <c r="P117106" t="s">
        <v>22</v>
      </c>
    </row>
    <row r="117107" spans="12:16" x14ac:dyDescent="0.25">
      <c r="L117107" s="58">
        <v>46519.333333333336</v>
      </c>
      <c r="M117107" s="57">
        <v>2027</v>
      </c>
      <c r="N117107" s="57">
        <v>5</v>
      </c>
      <c r="O117107" s="57">
        <v>4</v>
      </c>
      <c r="P117107" t="s">
        <v>22</v>
      </c>
    </row>
    <row r="117108" spans="12:16" x14ac:dyDescent="0.25">
      <c r="L117108" s="58">
        <v>46519.375</v>
      </c>
      <c r="M117108" s="57">
        <v>2027</v>
      </c>
      <c r="N117108" s="57">
        <v>5</v>
      </c>
      <c r="O117108" s="57">
        <v>4</v>
      </c>
      <c r="P117108" t="s">
        <v>22</v>
      </c>
    </row>
    <row r="117109" spans="12:16" x14ac:dyDescent="0.25">
      <c r="L117109" s="58">
        <v>46519.416666666664</v>
      </c>
      <c r="M117109" s="57">
        <v>2027</v>
      </c>
      <c r="N117109" s="57">
        <v>5</v>
      </c>
      <c r="O117109" s="57">
        <v>4</v>
      </c>
      <c r="P117109" t="s">
        <v>22</v>
      </c>
    </row>
    <row r="117110" spans="12:16" x14ac:dyDescent="0.25">
      <c r="L117110" s="58">
        <v>46519.458333333336</v>
      </c>
      <c r="M117110" s="57">
        <v>2027</v>
      </c>
      <c r="N117110" s="57">
        <v>5</v>
      </c>
      <c r="O117110" s="57">
        <v>4</v>
      </c>
      <c r="P117110" t="s">
        <v>22</v>
      </c>
    </row>
    <row r="117111" spans="12:16" x14ac:dyDescent="0.25">
      <c r="L117111" s="58">
        <v>46519.5</v>
      </c>
      <c r="M117111" s="57">
        <v>2027</v>
      </c>
      <c r="N117111" s="57">
        <v>5</v>
      </c>
      <c r="O117111" s="57">
        <v>4</v>
      </c>
      <c r="P117111" t="s">
        <v>23</v>
      </c>
    </row>
    <row r="117112" spans="12:16" x14ac:dyDescent="0.25">
      <c r="L117112" s="58">
        <v>46519.541666666664</v>
      </c>
      <c r="M117112" s="57">
        <v>2027</v>
      </c>
      <c r="N117112" s="57">
        <v>5</v>
      </c>
      <c r="O117112" s="57">
        <v>4</v>
      </c>
      <c r="P117112" t="s">
        <v>23</v>
      </c>
    </row>
    <row r="117113" spans="12:16" x14ac:dyDescent="0.25">
      <c r="L117113" s="58">
        <v>46519.583333333336</v>
      </c>
      <c r="M117113" s="57">
        <v>2027</v>
      </c>
      <c r="N117113" s="57">
        <v>5</v>
      </c>
      <c r="O117113" s="57">
        <v>4</v>
      </c>
      <c r="P117113" t="s">
        <v>23</v>
      </c>
    </row>
    <row r="117114" spans="12:16" x14ac:dyDescent="0.25">
      <c r="L117114" s="58">
        <v>46519.625</v>
      </c>
      <c r="M117114" s="57">
        <v>2027</v>
      </c>
      <c r="N117114" s="57">
        <v>5</v>
      </c>
      <c r="O117114" s="57">
        <v>4</v>
      </c>
      <c r="P117114" t="s">
        <v>23</v>
      </c>
    </row>
    <row r="117115" spans="12:16" x14ac:dyDescent="0.25">
      <c r="L117115" s="58">
        <v>46519.666666666664</v>
      </c>
      <c r="M117115" s="57">
        <v>2027</v>
      </c>
      <c r="N117115" s="57">
        <v>5</v>
      </c>
      <c r="O117115" s="57">
        <v>4</v>
      </c>
      <c r="P117115" t="s">
        <v>23</v>
      </c>
    </row>
    <row r="117116" spans="12:16" x14ac:dyDescent="0.25">
      <c r="L117116" s="58">
        <v>46519.708333333336</v>
      </c>
      <c r="M117116" s="57">
        <v>2027</v>
      </c>
      <c r="N117116" s="57">
        <v>5</v>
      </c>
      <c r="O117116" s="57">
        <v>4</v>
      </c>
      <c r="P117116" t="s">
        <v>23</v>
      </c>
    </row>
    <row r="117117" spans="12:16" x14ac:dyDescent="0.25">
      <c r="L117117" s="58">
        <v>46519.75</v>
      </c>
      <c r="M117117" s="57">
        <v>2027</v>
      </c>
      <c r="N117117" s="57">
        <v>5</v>
      </c>
      <c r="O117117" s="57">
        <v>4</v>
      </c>
      <c r="P117117" t="s">
        <v>23</v>
      </c>
    </row>
    <row r="117118" spans="12:16" x14ac:dyDescent="0.25">
      <c r="L117118" s="58">
        <v>46519.791666666664</v>
      </c>
      <c r="M117118" s="57">
        <v>2027</v>
      </c>
      <c r="N117118" s="57">
        <v>5</v>
      </c>
      <c r="O117118" s="57">
        <v>4</v>
      </c>
      <c r="P117118" t="s">
        <v>23</v>
      </c>
    </row>
    <row r="117119" spans="12:16" x14ac:dyDescent="0.25">
      <c r="L117119" s="58">
        <v>46519.833333333336</v>
      </c>
      <c r="M117119" s="57">
        <v>2027</v>
      </c>
      <c r="N117119" s="57">
        <v>5</v>
      </c>
      <c r="O117119" s="57">
        <v>4</v>
      </c>
      <c r="P117119" t="s">
        <v>22</v>
      </c>
    </row>
    <row r="117120" spans="12:16" x14ac:dyDescent="0.25">
      <c r="L117120" s="58">
        <v>46519.875</v>
      </c>
      <c r="M117120" s="57">
        <v>2027</v>
      </c>
      <c r="N117120" s="57">
        <v>5</v>
      </c>
      <c r="O117120" s="57">
        <v>4</v>
      </c>
      <c r="P117120" t="s">
        <v>22</v>
      </c>
    </row>
    <row r="117121" spans="12:16" x14ac:dyDescent="0.25">
      <c r="L117121" s="58">
        <v>46519.916666666664</v>
      </c>
      <c r="M117121" s="57">
        <v>2027</v>
      </c>
      <c r="N117121" s="57">
        <v>5</v>
      </c>
      <c r="O117121" s="57">
        <v>4</v>
      </c>
      <c r="P117121" t="s">
        <v>22</v>
      </c>
    </row>
    <row r="117122" spans="12:16" x14ac:dyDescent="0.25">
      <c r="L117122" s="58">
        <v>46519.958333333336</v>
      </c>
      <c r="M117122" s="57">
        <v>2027</v>
      </c>
      <c r="N117122" s="57">
        <v>5</v>
      </c>
      <c r="O117122" s="57">
        <v>4</v>
      </c>
      <c r="P117122" t="s">
        <v>22</v>
      </c>
    </row>
    <row r="117123" spans="12:16" x14ac:dyDescent="0.25">
      <c r="L117123" s="58">
        <v>46520</v>
      </c>
      <c r="M117123" s="57">
        <v>2027</v>
      </c>
      <c r="N117123" s="57">
        <v>5</v>
      </c>
      <c r="O117123" s="57">
        <v>5</v>
      </c>
      <c r="P117123" t="s">
        <v>22</v>
      </c>
    </row>
    <row r="117124" spans="12:16" x14ac:dyDescent="0.25">
      <c r="L117124" s="58">
        <v>46520.041666666664</v>
      </c>
      <c r="M117124" s="57">
        <v>2027</v>
      </c>
      <c r="N117124" s="57">
        <v>5</v>
      </c>
      <c r="O117124" s="57">
        <v>5</v>
      </c>
      <c r="P117124" t="s">
        <v>22</v>
      </c>
    </row>
    <row r="117125" spans="12:16" x14ac:dyDescent="0.25">
      <c r="L117125" s="58">
        <v>46520.083333333336</v>
      </c>
      <c r="M117125" s="57">
        <v>2027</v>
      </c>
      <c r="N117125" s="57">
        <v>5</v>
      </c>
      <c r="O117125" s="57">
        <v>5</v>
      </c>
      <c r="P117125" t="s">
        <v>22</v>
      </c>
    </row>
    <row r="117126" spans="12:16" x14ac:dyDescent="0.25">
      <c r="L117126" s="58">
        <v>46520.125</v>
      </c>
      <c r="M117126" s="57">
        <v>2027</v>
      </c>
      <c r="N117126" s="57">
        <v>5</v>
      </c>
      <c r="O117126" s="57">
        <v>5</v>
      </c>
      <c r="P117126" t="s">
        <v>22</v>
      </c>
    </row>
    <row r="117127" spans="12:16" x14ac:dyDescent="0.25">
      <c r="L117127" s="58">
        <v>46520.166666666664</v>
      </c>
      <c r="M117127" s="57">
        <v>2027</v>
      </c>
      <c r="N117127" s="57">
        <v>5</v>
      </c>
      <c r="O117127" s="57">
        <v>5</v>
      </c>
      <c r="P117127" t="s">
        <v>22</v>
      </c>
    </row>
    <row r="117128" spans="12:16" x14ac:dyDescent="0.25">
      <c r="L117128" s="58">
        <v>46520.208333333336</v>
      </c>
      <c r="M117128" s="57">
        <v>2027</v>
      </c>
      <c r="N117128" s="57">
        <v>5</v>
      </c>
      <c r="O117128" s="57">
        <v>5</v>
      </c>
      <c r="P117128" t="s">
        <v>22</v>
      </c>
    </row>
    <row r="117129" spans="12:16" x14ac:dyDescent="0.25">
      <c r="L117129" s="58">
        <v>46520.25</v>
      </c>
      <c r="M117129" s="57">
        <v>2027</v>
      </c>
      <c r="N117129" s="57">
        <v>5</v>
      </c>
      <c r="O117129" s="57">
        <v>5</v>
      </c>
      <c r="P117129" t="s">
        <v>22</v>
      </c>
    </row>
    <row r="117130" spans="12:16" x14ac:dyDescent="0.25">
      <c r="L117130" s="58">
        <v>46520.291666666664</v>
      </c>
      <c r="M117130" s="57">
        <v>2027</v>
      </c>
      <c r="N117130" s="57">
        <v>5</v>
      </c>
      <c r="O117130" s="57">
        <v>5</v>
      </c>
      <c r="P117130" t="s">
        <v>22</v>
      </c>
    </row>
    <row r="117131" spans="12:16" x14ac:dyDescent="0.25">
      <c r="L117131" s="58">
        <v>46520.333333333336</v>
      </c>
      <c r="M117131" s="57">
        <v>2027</v>
      </c>
      <c r="N117131" s="57">
        <v>5</v>
      </c>
      <c r="O117131" s="57">
        <v>5</v>
      </c>
      <c r="P117131" t="s">
        <v>22</v>
      </c>
    </row>
    <row r="117132" spans="12:16" x14ac:dyDescent="0.25">
      <c r="L117132" s="58">
        <v>46520.375</v>
      </c>
      <c r="M117132" s="57">
        <v>2027</v>
      </c>
      <c r="N117132" s="57">
        <v>5</v>
      </c>
      <c r="O117132" s="57">
        <v>5</v>
      </c>
      <c r="P117132" t="s">
        <v>22</v>
      </c>
    </row>
    <row r="117133" spans="12:16" x14ac:dyDescent="0.25">
      <c r="L117133" s="58">
        <v>46520.416666666664</v>
      </c>
      <c r="M117133" s="57">
        <v>2027</v>
      </c>
      <c r="N117133" s="57">
        <v>5</v>
      </c>
      <c r="O117133" s="57">
        <v>5</v>
      </c>
      <c r="P117133" t="s">
        <v>22</v>
      </c>
    </row>
    <row r="117134" spans="12:16" x14ac:dyDescent="0.25">
      <c r="L117134" s="58">
        <v>46520.458333333336</v>
      </c>
      <c r="M117134" s="57">
        <v>2027</v>
      </c>
      <c r="N117134" s="57">
        <v>5</v>
      </c>
      <c r="O117134" s="57">
        <v>5</v>
      </c>
      <c r="P117134" t="s">
        <v>22</v>
      </c>
    </row>
    <row r="117135" spans="12:16" x14ac:dyDescent="0.25">
      <c r="L117135" s="58">
        <v>46520.5</v>
      </c>
      <c r="M117135" s="57">
        <v>2027</v>
      </c>
      <c r="N117135" s="57">
        <v>5</v>
      </c>
      <c r="O117135" s="57">
        <v>5</v>
      </c>
      <c r="P117135" t="s">
        <v>23</v>
      </c>
    </row>
    <row r="117136" spans="12:16" x14ac:dyDescent="0.25">
      <c r="L117136" s="58">
        <v>46520.541666666664</v>
      </c>
      <c r="M117136" s="57">
        <v>2027</v>
      </c>
      <c r="N117136" s="57">
        <v>5</v>
      </c>
      <c r="O117136" s="57">
        <v>5</v>
      </c>
      <c r="P117136" t="s">
        <v>23</v>
      </c>
    </row>
    <row r="117137" spans="12:16" x14ac:dyDescent="0.25">
      <c r="L117137" s="58">
        <v>46520.583333333336</v>
      </c>
      <c r="M117137" s="57">
        <v>2027</v>
      </c>
      <c r="N117137" s="57">
        <v>5</v>
      </c>
      <c r="O117137" s="57">
        <v>5</v>
      </c>
      <c r="P117137" t="s">
        <v>23</v>
      </c>
    </row>
    <row r="117138" spans="12:16" x14ac:dyDescent="0.25">
      <c r="L117138" s="58">
        <v>46520.625</v>
      </c>
      <c r="M117138" s="57">
        <v>2027</v>
      </c>
      <c r="N117138" s="57">
        <v>5</v>
      </c>
      <c r="O117138" s="57">
        <v>5</v>
      </c>
      <c r="P117138" t="s">
        <v>23</v>
      </c>
    </row>
    <row r="117139" spans="12:16" x14ac:dyDescent="0.25">
      <c r="L117139" s="58">
        <v>46520.666666666664</v>
      </c>
      <c r="M117139" s="57">
        <v>2027</v>
      </c>
      <c r="N117139" s="57">
        <v>5</v>
      </c>
      <c r="O117139" s="57">
        <v>5</v>
      </c>
      <c r="P117139" t="s">
        <v>23</v>
      </c>
    </row>
    <row r="117140" spans="12:16" x14ac:dyDescent="0.25">
      <c r="L117140" s="58">
        <v>46520.708333333336</v>
      </c>
      <c r="M117140" s="57">
        <v>2027</v>
      </c>
      <c r="N117140" s="57">
        <v>5</v>
      </c>
      <c r="O117140" s="57">
        <v>5</v>
      </c>
      <c r="P117140" t="s">
        <v>23</v>
      </c>
    </row>
    <row r="117141" spans="12:16" x14ac:dyDescent="0.25">
      <c r="L117141" s="58">
        <v>46520.75</v>
      </c>
      <c r="M117141" s="57">
        <v>2027</v>
      </c>
      <c r="N117141" s="57">
        <v>5</v>
      </c>
      <c r="O117141" s="57">
        <v>5</v>
      </c>
      <c r="P117141" t="s">
        <v>23</v>
      </c>
    </row>
    <row r="117142" spans="12:16" x14ac:dyDescent="0.25">
      <c r="L117142" s="58">
        <v>46520.791666666664</v>
      </c>
      <c r="M117142" s="57">
        <v>2027</v>
      </c>
      <c r="N117142" s="57">
        <v>5</v>
      </c>
      <c r="O117142" s="57">
        <v>5</v>
      </c>
      <c r="P117142" t="s">
        <v>23</v>
      </c>
    </row>
    <row r="117143" spans="12:16" x14ac:dyDescent="0.25">
      <c r="L117143" s="58">
        <v>46520.833333333336</v>
      </c>
      <c r="M117143" s="57">
        <v>2027</v>
      </c>
      <c r="N117143" s="57">
        <v>5</v>
      </c>
      <c r="O117143" s="57">
        <v>5</v>
      </c>
      <c r="P117143" t="s">
        <v>22</v>
      </c>
    </row>
    <row r="117144" spans="12:16" x14ac:dyDescent="0.25">
      <c r="L117144" s="58">
        <v>46520.875</v>
      </c>
      <c r="M117144" s="57">
        <v>2027</v>
      </c>
      <c r="N117144" s="57">
        <v>5</v>
      </c>
      <c r="O117144" s="57">
        <v>5</v>
      </c>
      <c r="P117144" t="s">
        <v>22</v>
      </c>
    </row>
    <row r="117145" spans="12:16" x14ac:dyDescent="0.25">
      <c r="L117145" s="58">
        <v>46520.916666666664</v>
      </c>
      <c r="M117145" s="57">
        <v>2027</v>
      </c>
      <c r="N117145" s="57">
        <v>5</v>
      </c>
      <c r="O117145" s="57">
        <v>5</v>
      </c>
      <c r="P117145" t="s">
        <v>22</v>
      </c>
    </row>
    <row r="117146" spans="12:16" x14ac:dyDescent="0.25">
      <c r="L117146" s="58">
        <v>46520.958333333336</v>
      </c>
      <c r="M117146" s="57">
        <v>2027</v>
      </c>
      <c r="N117146" s="57">
        <v>5</v>
      </c>
      <c r="O117146" s="57">
        <v>5</v>
      </c>
      <c r="P117146" t="s">
        <v>22</v>
      </c>
    </row>
    <row r="117147" spans="12:16" x14ac:dyDescent="0.25">
      <c r="L117147" s="58">
        <v>46521</v>
      </c>
      <c r="M117147" s="57">
        <v>2027</v>
      </c>
      <c r="N117147" s="57">
        <v>5</v>
      </c>
      <c r="O117147" s="57">
        <v>6</v>
      </c>
      <c r="P117147" t="s">
        <v>22</v>
      </c>
    </row>
    <row r="117148" spans="12:16" x14ac:dyDescent="0.25">
      <c r="L117148" s="58">
        <v>46521.041666666664</v>
      </c>
      <c r="M117148" s="57">
        <v>2027</v>
      </c>
      <c r="N117148" s="57">
        <v>5</v>
      </c>
      <c r="O117148" s="57">
        <v>6</v>
      </c>
      <c r="P117148" t="s">
        <v>22</v>
      </c>
    </row>
    <row r="117149" spans="12:16" x14ac:dyDescent="0.25">
      <c r="L117149" s="58">
        <v>46521.083333333336</v>
      </c>
      <c r="M117149" s="57">
        <v>2027</v>
      </c>
      <c r="N117149" s="57">
        <v>5</v>
      </c>
      <c r="O117149" s="57">
        <v>6</v>
      </c>
      <c r="P117149" t="s">
        <v>22</v>
      </c>
    </row>
    <row r="117150" spans="12:16" x14ac:dyDescent="0.25">
      <c r="L117150" s="58">
        <v>46521.125</v>
      </c>
      <c r="M117150" s="57">
        <v>2027</v>
      </c>
      <c r="N117150" s="57">
        <v>5</v>
      </c>
      <c r="O117150" s="57">
        <v>6</v>
      </c>
      <c r="P117150" t="s">
        <v>22</v>
      </c>
    </row>
    <row r="117151" spans="12:16" x14ac:dyDescent="0.25">
      <c r="L117151" s="58">
        <v>46521.166666666664</v>
      </c>
      <c r="M117151" s="57">
        <v>2027</v>
      </c>
      <c r="N117151" s="57">
        <v>5</v>
      </c>
      <c r="O117151" s="57">
        <v>6</v>
      </c>
      <c r="P117151" t="s">
        <v>22</v>
      </c>
    </row>
    <row r="117152" spans="12:16" x14ac:dyDescent="0.25">
      <c r="L117152" s="58">
        <v>46521.208333333336</v>
      </c>
      <c r="M117152" s="57">
        <v>2027</v>
      </c>
      <c r="N117152" s="57">
        <v>5</v>
      </c>
      <c r="O117152" s="57">
        <v>6</v>
      </c>
      <c r="P117152" t="s">
        <v>22</v>
      </c>
    </row>
    <row r="117153" spans="12:16" x14ac:dyDescent="0.25">
      <c r="L117153" s="58">
        <v>46521.25</v>
      </c>
      <c r="M117153" s="57">
        <v>2027</v>
      </c>
      <c r="N117153" s="57">
        <v>5</v>
      </c>
      <c r="O117153" s="57">
        <v>6</v>
      </c>
      <c r="P117153" t="s">
        <v>22</v>
      </c>
    </row>
    <row r="117154" spans="12:16" x14ac:dyDescent="0.25">
      <c r="L117154" s="58">
        <v>46521.291666666664</v>
      </c>
      <c r="M117154" s="57">
        <v>2027</v>
      </c>
      <c r="N117154" s="57">
        <v>5</v>
      </c>
      <c r="O117154" s="57">
        <v>6</v>
      </c>
      <c r="P117154" t="s">
        <v>22</v>
      </c>
    </row>
    <row r="117155" spans="12:16" x14ac:dyDescent="0.25">
      <c r="L117155" s="58">
        <v>46521.333333333336</v>
      </c>
      <c r="M117155" s="57">
        <v>2027</v>
      </c>
      <c r="N117155" s="57">
        <v>5</v>
      </c>
      <c r="O117155" s="57">
        <v>6</v>
      </c>
      <c r="P117155" t="s">
        <v>22</v>
      </c>
    </row>
    <row r="117156" spans="12:16" x14ac:dyDescent="0.25">
      <c r="L117156" s="58">
        <v>46521.375</v>
      </c>
      <c r="M117156" s="57">
        <v>2027</v>
      </c>
      <c r="N117156" s="57">
        <v>5</v>
      </c>
      <c r="O117156" s="57">
        <v>6</v>
      </c>
      <c r="P117156" t="s">
        <v>22</v>
      </c>
    </row>
    <row r="117157" spans="12:16" x14ac:dyDescent="0.25">
      <c r="L117157" s="58">
        <v>46521.416666666664</v>
      </c>
      <c r="M117157" s="57">
        <v>2027</v>
      </c>
      <c r="N117157" s="57">
        <v>5</v>
      </c>
      <c r="O117157" s="57">
        <v>6</v>
      </c>
      <c r="P117157" t="s">
        <v>22</v>
      </c>
    </row>
    <row r="117158" spans="12:16" x14ac:dyDescent="0.25">
      <c r="L117158" s="58">
        <v>46521.458333333336</v>
      </c>
      <c r="M117158" s="57">
        <v>2027</v>
      </c>
      <c r="N117158" s="57">
        <v>5</v>
      </c>
      <c r="O117158" s="57">
        <v>6</v>
      </c>
      <c r="P117158" t="s">
        <v>22</v>
      </c>
    </row>
    <row r="117159" spans="12:16" x14ac:dyDescent="0.25">
      <c r="L117159" s="58">
        <v>46521.5</v>
      </c>
      <c r="M117159" s="57">
        <v>2027</v>
      </c>
      <c r="N117159" s="57">
        <v>5</v>
      </c>
      <c r="O117159" s="57">
        <v>6</v>
      </c>
      <c r="P117159" t="s">
        <v>23</v>
      </c>
    </row>
    <row r="117160" spans="12:16" x14ac:dyDescent="0.25">
      <c r="L117160" s="58">
        <v>46521.541666666664</v>
      </c>
      <c r="M117160" s="57">
        <v>2027</v>
      </c>
      <c r="N117160" s="57">
        <v>5</v>
      </c>
      <c r="O117160" s="57">
        <v>6</v>
      </c>
      <c r="P117160" t="s">
        <v>23</v>
      </c>
    </row>
    <row r="117161" spans="12:16" x14ac:dyDescent="0.25">
      <c r="L117161" s="58">
        <v>46521.583333333336</v>
      </c>
      <c r="M117161" s="57">
        <v>2027</v>
      </c>
      <c r="N117161" s="57">
        <v>5</v>
      </c>
      <c r="O117161" s="57">
        <v>6</v>
      </c>
      <c r="P117161" t="s">
        <v>23</v>
      </c>
    </row>
    <row r="117162" spans="12:16" x14ac:dyDescent="0.25">
      <c r="L117162" s="58">
        <v>46521.625</v>
      </c>
      <c r="M117162" s="57">
        <v>2027</v>
      </c>
      <c r="N117162" s="57">
        <v>5</v>
      </c>
      <c r="O117162" s="57">
        <v>6</v>
      </c>
      <c r="P117162" t="s">
        <v>23</v>
      </c>
    </row>
    <row r="117163" spans="12:16" x14ac:dyDescent="0.25">
      <c r="L117163" s="58">
        <v>46521.666666666664</v>
      </c>
      <c r="M117163" s="57">
        <v>2027</v>
      </c>
      <c r="N117163" s="57">
        <v>5</v>
      </c>
      <c r="O117163" s="57">
        <v>6</v>
      </c>
      <c r="P117163" t="s">
        <v>23</v>
      </c>
    </row>
    <row r="117164" spans="12:16" x14ac:dyDescent="0.25">
      <c r="L117164" s="58">
        <v>46521.708333333336</v>
      </c>
      <c r="M117164" s="57">
        <v>2027</v>
      </c>
      <c r="N117164" s="57">
        <v>5</v>
      </c>
      <c r="O117164" s="57">
        <v>6</v>
      </c>
      <c r="P117164" t="s">
        <v>23</v>
      </c>
    </row>
    <row r="117165" spans="12:16" x14ac:dyDescent="0.25">
      <c r="L117165" s="58">
        <v>46521.75</v>
      </c>
      <c r="M117165" s="57">
        <v>2027</v>
      </c>
      <c r="N117165" s="57">
        <v>5</v>
      </c>
      <c r="O117165" s="57">
        <v>6</v>
      </c>
      <c r="P117165" t="s">
        <v>23</v>
      </c>
    </row>
    <row r="117166" spans="12:16" x14ac:dyDescent="0.25">
      <c r="L117166" s="58">
        <v>46521.791666666664</v>
      </c>
      <c r="M117166" s="57">
        <v>2027</v>
      </c>
      <c r="N117166" s="57">
        <v>5</v>
      </c>
      <c r="O117166" s="57">
        <v>6</v>
      </c>
      <c r="P117166" t="s">
        <v>23</v>
      </c>
    </row>
    <row r="117167" spans="12:16" x14ac:dyDescent="0.25">
      <c r="L117167" s="58">
        <v>46521.833333333336</v>
      </c>
      <c r="M117167" s="57">
        <v>2027</v>
      </c>
      <c r="N117167" s="57">
        <v>5</v>
      </c>
      <c r="O117167" s="57">
        <v>6</v>
      </c>
      <c r="P117167" t="s">
        <v>22</v>
      </c>
    </row>
    <row r="117168" spans="12:16" x14ac:dyDescent="0.25">
      <c r="L117168" s="58">
        <v>46521.875</v>
      </c>
      <c r="M117168" s="57">
        <v>2027</v>
      </c>
      <c r="N117168" s="57">
        <v>5</v>
      </c>
      <c r="O117168" s="57">
        <v>6</v>
      </c>
      <c r="P117168" t="s">
        <v>22</v>
      </c>
    </row>
    <row r="117169" spans="12:16" x14ac:dyDescent="0.25">
      <c r="L117169" s="58">
        <v>46521.916666666664</v>
      </c>
      <c r="M117169" s="57">
        <v>2027</v>
      </c>
      <c r="N117169" s="57">
        <v>5</v>
      </c>
      <c r="O117169" s="57">
        <v>6</v>
      </c>
      <c r="P117169" t="s">
        <v>22</v>
      </c>
    </row>
    <row r="117170" spans="12:16" x14ac:dyDescent="0.25">
      <c r="L117170" s="58">
        <v>46521.958333333336</v>
      </c>
      <c r="M117170" s="57">
        <v>2027</v>
      </c>
      <c r="N117170" s="57">
        <v>5</v>
      </c>
      <c r="O117170" s="57">
        <v>6</v>
      </c>
      <c r="P117170" t="s">
        <v>22</v>
      </c>
    </row>
    <row r="117171" spans="12:16" x14ac:dyDescent="0.25">
      <c r="L117171" s="58">
        <v>46522</v>
      </c>
      <c r="M117171" s="57">
        <v>2027</v>
      </c>
      <c r="N117171" s="57">
        <v>5</v>
      </c>
      <c r="O117171" s="57">
        <v>7</v>
      </c>
      <c r="P117171" t="s">
        <v>22</v>
      </c>
    </row>
    <row r="117172" spans="12:16" x14ac:dyDescent="0.25">
      <c r="L117172" s="58">
        <v>46522.041666666664</v>
      </c>
      <c r="M117172" s="57">
        <v>2027</v>
      </c>
      <c r="N117172" s="57">
        <v>5</v>
      </c>
      <c r="O117172" s="57">
        <v>7</v>
      </c>
      <c r="P117172" t="s">
        <v>22</v>
      </c>
    </row>
    <row r="117173" spans="12:16" x14ac:dyDescent="0.25">
      <c r="L117173" s="58">
        <v>46522.083333333336</v>
      </c>
      <c r="M117173" s="57">
        <v>2027</v>
      </c>
      <c r="N117173" s="57">
        <v>5</v>
      </c>
      <c r="O117173" s="57">
        <v>7</v>
      </c>
      <c r="P117173" t="s">
        <v>22</v>
      </c>
    </row>
    <row r="117174" spans="12:16" x14ac:dyDescent="0.25">
      <c r="L117174" s="58">
        <v>46522.125</v>
      </c>
      <c r="M117174" s="57">
        <v>2027</v>
      </c>
      <c r="N117174" s="57">
        <v>5</v>
      </c>
      <c r="O117174" s="57">
        <v>7</v>
      </c>
      <c r="P117174" t="s">
        <v>22</v>
      </c>
    </row>
    <row r="117175" spans="12:16" x14ac:dyDescent="0.25">
      <c r="L117175" s="58">
        <v>46522.166666666664</v>
      </c>
      <c r="M117175" s="57">
        <v>2027</v>
      </c>
      <c r="N117175" s="57">
        <v>5</v>
      </c>
      <c r="O117175" s="57">
        <v>7</v>
      </c>
      <c r="P117175" t="s">
        <v>22</v>
      </c>
    </row>
    <row r="117176" spans="12:16" x14ac:dyDescent="0.25">
      <c r="L117176" s="58">
        <v>46522.208333333336</v>
      </c>
      <c r="M117176" s="57">
        <v>2027</v>
      </c>
      <c r="N117176" s="57">
        <v>5</v>
      </c>
      <c r="O117176" s="57">
        <v>7</v>
      </c>
      <c r="P117176" t="s">
        <v>22</v>
      </c>
    </row>
    <row r="117177" spans="12:16" x14ac:dyDescent="0.25">
      <c r="L117177" s="58">
        <v>46522.25</v>
      </c>
      <c r="M117177" s="57">
        <v>2027</v>
      </c>
      <c r="N117177" s="57">
        <v>5</v>
      </c>
      <c r="O117177" s="57">
        <v>7</v>
      </c>
      <c r="P117177" t="s">
        <v>22</v>
      </c>
    </row>
    <row r="117178" spans="12:16" x14ac:dyDescent="0.25">
      <c r="L117178" s="58">
        <v>46522.291666666664</v>
      </c>
      <c r="M117178" s="57">
        <v>2027</v>
      </c>
      <c r="N117178" s="57">
        <v>5</v>
      </c>
      <c r="O117178" s="57">
        <v>7</v>
      </c>
      <c r="P117178" t="s">
        <v>22</v>
      </c>
    </row>
    <row r="117179" spans="12:16" x14ac:dyDescent="0.25">
      <c r="L117179" s="58">
        <v>46522.333333333336</v>
      </c>
      <c r="M117179" s="57">
        <v>2027</v>
      </c>
      <c r="N117179" s="57">
        <v>5</v>
      </c>
      <c r="O117179" s="57">
        <v>7</v>
      </c>
      <c r="P117179" t="s">
        <v>22</v>
      </c>
    </row>
    <row r="117180" spans="12:16" x14ac:dyDescent="0.25">
      <c r="L117180" s="58">
        <v>46522.375</v>
      </c>
      <c r="M117180" s="57">
        <v>2027</v>
      </c>
      <c r="N117180" s="57">
        <v>5</v>
      </c>
      <c r="O117180" s="57">
        <v>7</v>
      </c>
      <c r="P117180" t="s">
        <v>22</v>
      </c>
    </row>
    <row r="117181" spans="12:16" x14ac:dyDescent="0.25">
      <c r="L117181" s="58">
        <v>46522.416666666664</v>
      </c>
      <c r="M117181" s="57">
        <v>2027</v>
      </c>
      <c r="N117181" s="57">
        <v>5</v>
      </c>
      <c r="O117181" s="57">
        <v>7</v>
      </c>
      <c r="P117181" t="s">
        <v>22</v>
      </c>
    </row>
    <row r="117182" spans="12:16" x14ac:dyDescent="0.25">
      <c r="L117182" s="58">
        <v>46522.458333333336</v>
      </c>
      <c r="M117182" s="57">
        <v>2027</v>
      </c>
      <c r="N117182" s="57">
        <v>5</v>
      </c>
      <c r="O117182" s="57">
        <v>7</v>
      </c>
      <c r="P117182" t="s">
        <v>22</v>
      </c>
    </row>
    <row r="117183" spans="12:16" x14ac:dyDescent="0.25">
      <c r="L117183" s="58">
        <v>46522.5</v>
      </c>
      <c r="M117183" s="57">
        <v>2027</v>
      </c>
      <c r="N117183" s="57">
        <v>5</v>
      </c>
      <c r="O117183" s="57">
        <v>7</v>
      </c>
      <c r="P117183" t="s">
        <v>22</v>
      </c>
    </row>
    <row r="117184" spans="12:16" x14ac:dyDescent="0.25">
      <c r="L117184" s="58">
        <v>46522.541666666664</v>
      </c>
      <c r="M117184" s="57">
        <v>2027</v>
      </c>
      <c r="N117184" s="57">
        <v>5</v>
      </c>
      <c r="O117184" s="57">
        <v>7</v>
      </c>
      <c r="P117184" t="s">
        <v>22</v>
      </c>
    </row>
    <row r="117185" spans="12:16" x14ac:dyDescent="0.25">
      <c r="L117185" s="58">
        <v>46522.583333333336</v>
      </c>
      <c r="M117185" s="57">
        <v>2027</v>
      </c>
      <c r="N117185" s="57">
        <v>5</v>
      </c>
      <c r="O117185" s="57">
        <v>7</v>
      </c>
      <c r="P117185" t="s">
        <v>22</v>
      </c>
    </row>
    <row r="117186" spans="12:16" x14ac:dyDescent="0.25">
      <c r="L117186" s="58">
        <v>46522.625</v>
      </c>
      <c r="M117186" s="57">
        <v>2027</v>
      </c>
      <c r="N117186" s="57">
        <v>5</v>
      </c>
      <c r="O117186" s="57">
        <v>7</v>
      </c>
      <c r="P117186" t="s">
        <v>22</v>
      </c>
    </row>
    <row r="117187" spans="12:16" x14ac:dyDescent="0.25">
      <c r="L117187" s="58">
        <v>46522.666666666664</v>
      </c>
      <c r="M117187" s="57">
        <v>2027</v>
      </c>
      <c r="N117187" s="57">
        <v>5</v>
      </c>
      <c r="O117187" s="57">
        <v>7</v>
      </c>
      <c r="P117187" t="s">
        <v>22</v>
      </c>
    </row>
    <row r="117188" spans="12:16" x14ac:dyDescent="0.25">
      <c r="L117188" s="58">
        <v>46522.708333333336</v>
      </c>
      <c r="M117188" s="57">
        <v>2027</v>
      </c>
      <c r="N117188" s="57">
        <v>5</v>
      </c>
      <c r="O117188" s="57">
        <v>7</v>
      </c>
      <c r="P117188" t="s">
        <v>22</v>
      </c>
    </row>
    <row r="117189" spans="12:16" x14ac:dyDescent="0.25">
      <c r="L117189" s="58">
        <v>46522.75</v>
      </c>
      <c r="M117189" s="57">
        <v>2027</v>
      </c>
      <c r="N117189" s="57">
        <v>5</v>
      </c>
      <c r="O117189" s="57">
        <v>7</v>
      </c>
      <c r="P117189" t="s">
        <v>22</v>
      </c>
    </row>
    <row r="117190" spans="12:16" x14ac:dyDescent="0.25">
      <c r="L117190" s="58">
        <v>46522.791666666664</v>
      </c>
      <c r="M117190" s="57">
        <v>2027</v>
      </c>
      <c r="N117190" s="57">
        <v>5</v>
      </c>
      <c r="O117190" s="57">
        <v>7</v>
      </c>
      <c r="P117190" t="s">
        <v>22</v>
      </c>
    </row>
    <row r="117191" spans="12:16" x14ac:dyDescent="0.25">
      <c r="L117191" s="58">
        <v>46522.833333333336</v>
      </c>
      <c r="M117191" s="57">
        <v>2027</v>
      </c>
      <c r="N117191" s="57">
        <v>5</v>
      </c>
      <c r="O117191" s="57">
        <v>7</v>
      </c>
      <c r="P117191" t="s">
        <v>22</v>
      </c>
    </row>
    <row r="117192" spans="12:16" x14ac:dyDescent="0.25">
      <c r="L117192" s="58">
        <v>46522.875</v>
      </c>
      <c r="M117192" s="57">
        <v>2027</v>
      </c>
      <c r="N117192" s="57">
        <v>5</v>
      </c>
      <c r="O117192" s="57">
        <v>7</v>
      </c>
      <c r="P117192" t="s">
        <v>22</v>
      </c>
    </row>
    <row r="117193" spans="12:16" x14ac:dyDescent="0.25">
      <c r="L117193" s="58">
        <v>46522.916666666664</v>
      </c>
      <c r="M117193" s="57">
        <v>2027</v>
      </c>
      <c r="N117193" s="57">
        <v>5</v>
      </c>
      <c r="O117193" s="57">
        <v>7</v>
      </c>
      <c r="P117193" t="s">
        <v>22</v>
      </c>
    </row>
    <row r="117194" spans="12:16" x14ac:dyDescent="0.25">
      <c r="L117194" s="58">
        <v>46522.958333333336</v>
      </c>
      <c r="M117194" s="57">
        <v>2027</v>
      </c>
      <c r="N117194" s="57">
        <v>5</v>
      </c>
      <c r="O117194" s="57">
        <v>7</v>
      </c>
      <c r="P117194" t="s">
        <v>22</v>
      </c>
    </row>
    <row r="117195" spans="12:16" x14ac:dyDescent="0.25">
      <c r="L117195" s="58">
        <v>46523</v>
      </c>
      <c r="M117195" s="57">
        <v>2027</v>
      </c>
      <c r="N117195" s="57">
        <v>5</v>
      </c>
      <c r="O117195" s="57">
        <v>1</v>
      </c>
      <c r="P117195" t="s">
        <v>22</v>
      </c>
    </row>
    <row r="117196" spans="12:16" x14ac:dyDescent="0.25">
      <c r="L117196" s="58">
        <v>46523.041666666664</v>
      </c>
      <c r="M117196" s="57">
        <v>2027</v>
      </c>
      <c r="N117196" s="57">
        <v>5</v>
      </c>
      <c r="O117196" s="57">
        <v>1</v>
      </c>
      <c r="P117196" t="s">
        <v>22</v>
      </c>
    </row>
    <row r="117197" spans="12:16" x14ac:dyDescent="0.25">
      <c r="L117197" s="58">
        <v>46523.083333333336</v>
      </c>
      <c r="M117197" s="57">
        <v>2027</v>
      </c>
      <c r="N117197" s="57">
        <v>5</v>
      </c>
      <c r="O117197" s="57">
        <v>1</v>
      </c>
      <c r="P117197" t="s">
        <v>22</v>
      </c>
    </row>
    <row r="117198" spans="12:16" x14ac:dyDescent="0.25">
      <c r="L117198" s="58">
        <v>46523.125</v>
      </c>
      <c r="M117198" s="57">
        <v>2027</v>
      </c>
      <c r="N117198" s="57">
        <v>5</v>
      </c>
      <c r="O117198" s="57">
        <v>1</v>
      </c>
      <c r="P117198" t="s">
        <v>22</v>
      </c>
    </row>
    <row r="117199" spans="12:16" x14ac:dyDescent="0.25">
      <c r="L117199" s="58">
        <v>46523.166666666664</v>
      </c>
      <c r="M117199" s="57">
        <v>2027</v>
      </c>
      <c r="N117199" s="57">
        <v>5</v>
      </c>
      <c r="O117199" s="57">
        <v>1</v>
      </c>
      <c r="P117199" t="s">
        <v>22</v>
      </c>
    </row>
    <row r="117200" spans="12:16" x14ac:dyDescent="0.25">
      <c r="L117200" s="58">
        <v>46523.208333333336</v>
      </c>
      <c r="M117200" s="57">
        <v>2027</v>
      </c>
      <c r="N117200" s="57">
        <v>5</v>
      </c>
      <c r="O117200" s="57">
        <v>1</v>
      </c>
      <c r="P117200" t="s">
        <v>22</v>
      </c>
    </row>
    <row r="117201" spans="12:16" x14ac:dyDescent="0.25">
      <c r="L117201" s="58">
        <v>46523.25</v>
      </c>
      <c r="M117201" s="57">
        <v>2027</v>
      </c>
      <c r="N117201" s="57">
        <v>5</v>
      </c>
      <c r="O117201" s="57">
        <v>1</v>
      </c>
      <c r="P117201" t="s">
        <v>22</v>
      </c>
    </row>
    <row r="117202" spans="12:16" x14ac:dyDescent="0.25">
      <c r="L117202" s="58">
        <v>46523.291666666664</v>
      </c>
      <c r="M117202" s="57">
        <v>2027</v>
      </c>
      <c r="N117202" s="57">
        <v>5</v>
      </c>
      <c r="O117202" s="57">
        <v>1</v>
      </c>
      <c r="P117202" t="s">
        <v>22</v>
      </c>
    </row>
    <row r="117203" spans="12:16" x14ac:dyDescent="0.25">
      <c r="L117203" s="58">
        <v>46523.333333333336</v>
      </c>
      <c r="M117203" s="57">
        <v>2027</v>
      </c>
      <c r="N117203" s="57">
        <v>5</v>
      </c>
      <c r="O117203" s="57">
        <v>1</v>
      </c>
      <c r="P117203" t="s">
        <v>22</v>
      </c>
    </row>
    <row r="117204" spans="12:16" x14ac:dyDescent="0.25">
      <c r="L117204" s="58">
        <v>46523.375</v>
      </c>
      <c r="M117204" s="57">
        <v>2027</v>
      </c>
      <c r="N117204" s="57">
        <v>5</v>
      </c>
      <c r="O117204" s="57">
        <v>1</v>
      </c>
      <c r="P117204" t="s">
        <v>22</v>
      </c>
    </row>
    <row r="117205" spans="12:16" x14ac:dyDescent="0.25">
      <c r="L117205" s="58">
        <v>46523.416666666664</v>
      </c>
      <c r="M117205" s="57">
        <v>2027</v>
      </c>
      <c r="N117205" s="57">
        <v>5</v>
      </c>
      <c r="O117205" s="57">
        <v>1</v>
      </c>
      <c r="P117205" t="s">
        <v>22</v>
      </c>
    </row>
    <row r="117206" spans="12:16" x14ac:dyDescent="0.25">
      <c r="L117206" s="58">
        <v>46523.458333333336</v>
      </c>
      <c r="M117206" s="57">
        <v>2027</v>
      </c>
      <c r="N117206" s="57">
        <v>5</v>
      </c>
      <c r="O117206" s="57">
        <v>1</v>
      </c>
      <c r="P117206" t="s">
        <v>22</v>
      </c>
    </row>
    <row r="117207" spans="12:16" x14ac:dyDescent="0.25">
      <c r="L117207" s="58">
        <v>46523.5</v>
      </c>
      <c r="M117207" s="57">
        <v>2027</v>
      </c>
      <c r="N117207" s="57">
        <v>5</v>
      </c>
      <c r="O117207" s="57">
        <v>1</v>
      </c>
      <c r="P117207" t="s">
        <v>22</v>
      </c>
    </row>
    <row r="117208" spans="12:16" x14ac:dyDescent="0.25">
      <c r="L117208" s="58">
        <v>46523.541666666664</v>
      </c>
      <c r="M117208" s="57">
        <v>2027</v>
      </c>
      <c r="N117208" s="57">
        <v>5</v>
      </c>
      <c r="O117208" s="57">
        <v>1</v>
      </c>
      <c r="P117208" t="s">
        <v>22</v>
      </c>
    </row>
    <row r="117209" spans="12:16" x14ac:dyDescent="0.25">
      <c r="L117209" s="58">
        <v>46523.583333333336</v>
      </c>
      <c r="M117209" s="57">
        <v>2027</v>
      </c>
      <c r="N117209" s="57">
        <v>5</v>
      </c>
      <c r="O117209" s="57">
        <v>1</v>
      </c>
      <c r="P117209" t="s">
        <v>22</v>
      </c>
    </row>
    <row r="117210" spans="12:16" x14ac:dyDescent="0.25">
      <c r="L117210" s="58">
        <v>46523.625</v>
      </c>
      <c r="M117210" s="57">
        <v>2027</v>
      </c>
      <c r="N117210" s="57">
        <v>5</v>
      </c>
      <c r="O117210" s="57">
        <v>1</v>
      </c>
      <c r="P117210" t="s">
        <v>22</v>
      </c>
    </row>
    <row r="117211" spans="12:16" x14ac:dyDescent="0.25">
      <c r="L117211" s="58">
        <v>46523.666666666664</v>
      </c>
      <c r="M117211" s="57">
        <v>2027</v>
      </c>
      <c r="N117211" s="57">
        <v>5</v>
      </c>
      <c r="O117211" s="57">
        <v>1</v>
      </c>
      <c r="P117211" t="s">
        <v>22</v>
      </c>
    </row>
    <row r="117212" spans="12:16" x14ac:dyDescent="0.25">
      <c r="L117212" s="58">
        <v>46523.708333333336</v>
      </c>
      <c r="M117212" s="57">
        <v>2027</v>
      </c>
      <c r="N117212" s="57">
        <v>5</v>
      </c>
      <c r="O117212" s="57">
        <v>1</v>
      </c>
      <c r="P117212" t="s">
        <v>22</v>
      </c>
    </row>
    <row r="117213" spans="12:16" x14ac:dyDescent="0.25">
      <c r="L117213" s="58">
        <v>46523.75</v>
      </c>
      <c r="M117213" s="57">
        <v>2027</v>
      </c>
      <c r="N117213" s="57">
        <v>5</v>
      </c>
      <c r="O117213" s="57">
        <v>1</v>
      </c>
      <c r="P117213" t="s">
        <v>22</v>
      </c>
    </row>
    <row r="117214" spans="12:16" x14ac:dyDescent="0.25">
      <c r="L117214" s="58">
        <v>46523.791666666664</v>
      </c>
      <c r="M117214" s="57">
        <v>2027</v>
      </c>
      <c r="N117214" s="57">
        <v>5</v>
      </c>
      <c r="O117214" s="57">
        <v>1</v>
      </c>
      <c r="P117214" t="s">
        <v>22</v>
      </c>
    </row>
    <row r="117215" spans="12:16" x14ac:dyDescent="0.25">
      <c r="L117215" s="58">
        <v>46523.833333333336</v>
      </c>
      <c r="M117215" s="57">
        <v>2027</v>
      </c>
      <c r="N117215" s="57">
        <v>5</v>
      </c>
      <c r="O117215" s="57">
        <v>1</v>
      </c>
      <c r="P117215" t="s">
        <v>22</v>
      </c>
    </row>
    <row r="117216" spans="12:16" x14ac:dyDescent="0.25">
      <c r="L117216" s="58">
        <v>46523.875</v>
      </c>
      <c r="M117216" s="57">
        <v>2027</v>
      </c>
      <c r="N117216" s="57">
        <v>5</v>
      </c>
      <c r="O117216" s="57">
        <v>1</v>
      </c>
      <c r="P117216" t="s">
        <v>22</v>
      </c>
    </row>
    <row r="117217" spans="12:16" x14ac:dyDescent="0.25">
      <c r="L117217" s="58">
        <v>46523.916666666664</v>
      </c>
      <c r="M117217" s="57">
        <v>2027</v>
      </c>
      <c r="N117217" s="57">
        <v>5</v>
      </c>
      <c r="O117217" s="57">
        <v>1</v>
      </c>
      <c r="P117217" t="s">
        <v>22</v>
      </c>
    </row>
    <row r="117218" spans="12:16" x14ac:dyDescent="0.25">
      <c r="L117218" s="58">
        <v>46523.958333333336</v>
      </c>
      <c r="M117218" s="57">
        <v>2027</v>
      </c>
      <c r="N117218" s="57">
        <v>5</v>
      </c>
      <c r="O117218" s="57">
        <v>1</v>
      </c>
      <c r="P117218" t="s">
        <v>22</v>
      </c>
    </row>
    <row r="117219" spans="12:16" x14ac:dyDescent="0.25">
      <c r="L117219" s="58">
        <v>46524</v>
      </c>
      <c r="M117219" s="57">
        <v>2027</v>
      </c>
      <c r="N117219" s="57">
        <v>5</v>
      </c>
      <c r="O117219" s="57">
        <v>2</v>
      </c>
      <c r="P117219" t="s">
        <v>22</v>
      </c>
    </row>
    <row r="117220" spans="12:16" x14ac:dyDescent="0.25">
      <c r="L117220" s="58">
        <v>46524.041666666664</v>
      </c>
      <c r="M117220" s="57">
        <v>2027</v>
      </c>
      <c r="N117220" s="57">
        <v>5</v>
      </c>
      <c r="O117220" s="57">
        <v>2</v>
      </c>
      <c r="P117220" t="s">
        <v>22</v>
      </c>
    </row>
    <row r="117221" spans="12:16" x14ac:dyDescent="0.25">
      <c r="L117221" s="58">
        <v>46524.083333333336</v>
      </c>
      <c r="M117221" s="57">
        <v>2027</v>
      </c>
      <c r="N117221" s="57">
        <v>5</v>
      </c>
      <c r="O117221" s="57">
        <v>2</v>
      </c>
      <c r="P117221" t="s">
        <v>22</v>
      </c>
    </row>
    <row r="117222" spans="12:16" x14ac:dyDescent="0.25">
      <c r="L117222" s="58">
        <v>46524.125</v>
      </c>
      <c r="M117222" s="57">
        <v>2027</v>
      </c>
      <c r="N117222" s="57">
        <v>5</v>
      </c>
      <c r="O117222" s="57">
        <v>2</v>
      </c>
      <c r="P117222" t="s">
        <v>22</v>
      </c>
    </row>
    <row r="117223" spans="12:16" x14ac:dyDescent="0.25">
      <c r="L117223" s="58">
        <v>46524.166666666664</v>
      </c>
      <c r="M117223" s="57">
        <v>2027</v>
      </c>
      <c r="N117223" s="57">
        <v>5</v>
      </c>
      <c r="O117223" s="57">
        <v>2</v>
      </c>
      <c r="P117223" t="s">
        <v>22</v>
      </c>
    </row>
    <row r="117224" spans="12:16" x14ac:dyDescent="0.25">
      <c r="L117224" s="58">
        <v>46524.208333333336</v>
      </c>
      <c r="M117224" s="57">
        <v>2027</v>
      </c>
      <c r="N117224" s="57">
        <v>5</v>
      </c>
      <c r="O117224" s="57">
        <v>2</v>
      </c>
      <c r="P117224" t="s">
        <v>22</v>
      </c>
    </row>
    <row r="117225" spans="12:16" x14ac:dyDescent="0.25">
      <c r="L117225" s="58">
        <v>46524.25</v>
      </c>
      <c r="M117225" s="57">
        <v>2027</v>
      </c>
      <c r="N117225" s="57">
        <v>5</v>
      </c>
      <c r="O117225" s="57">
        <v>2</v>
      </c>
      <c r="P117225" t="s">
        <v>22</v>
      </c>
    </row>
    <row r="117226" spans="12:16" x14ac:dyDescent="0.25">
      <c r="L117226" s="58">
        <v>46524.291666666664</v>
      </c>
      <c r="M117226" s="57">
        <v>2027</v>
      </c>
      <c r="N117226" s="57">
        <v>5</v>
      </c>
      <c r="O117226" s="57">
        <v>2</v>
      </c>
      <c r="P117226" t="s">
        <v>22</v>
      </c>
    </row>
    <row r="117227" spans="12:16" x14ac:dyDescent="0.25">
      <c r="L117227" s="58">
        <v>46524.333333333336</v>
      </c>
      <c r="M117227" s="57">
        <v>2027</v>
      </c>
      <c r="N117227" s="57">
        <v>5</v>
      </c>
      <c r="O117227" s="57">
        <v>2</v>
      </c>
      <c r="P117227" t="s">
        <v>22</v>
      </c>
    </row>
    <row r="117228" spans="12:16" x14ac:dyDescent="0.25">
      <c r="L117228" s="58">
        <v>46524.375</v>
      </c>
      <c r="M117228" s="57">
        <v>2027</v>
      </c>
      <c r="N117228" s="57">
        <v>5</v>
      </c>
      <c r="O117228" s="57">
        <v>2</v>
      </c>
      <c r="P117228" t="s">
        <v>22</v>
      </c>
    </row>
    <row r="117229" spans="12:16" x14ac:dyDescent="0.25">
      <c r="L117229" s="58">
        <v>46524.416666666664</v>
      </c>
      <c r="M117229" s="57">
        <v>2027</v>
      </c>
      <c r="N117229" s="57">
        <v>5</v>
      </c>
      <c r="O117229" s="57">
        <v>2</v>
      </c>
      <c r="P117229" t="s">
        <v>22</v>
      </c>
    </row>
    <row r="117230" spans="12:16" x14ac:dyDescent="0.25">
      <c r="L117230" s="58">
        <v>46524.458333333336</v>
      </c>
      <c r="M117230" s="57">
        <v>2027</v>
      </c>
      <c r="N117230" s="57">
        <v>5</v>
      </c>
      <c r="O117230" s="57">
        <v>2</v>
      </c>
      <c r="P117230" t="s">
        <v>22</v>
      </c>
    </row>
    <row r="117231" spans="12:16" x14ac:dyDescent="0.25">
      <c r="L117231" s="58">
        <v>46524.5</v>
      </c>
      <c r="M117231" s="57">
        <v>2027</v>
      </c>
      <c r="N117231" s="57">
        <v>5</v>
      </c>
      <c r="O117231" s="57">
        <v>2</v>
      </c>
      <c r="P117231" t="s">
        <v>23</v>
      </c>
    </row>
    <row r="117232" spans="12:16" x14ac:dyDescent="0.25">
      <c r="L117232" s="58">
        <v>46524.541666666664</v>
      </c>
      <c r="M117232" s="57">
        <v>2027</v>
      </c>
      <c r="N117232" s="57">
        <v>5</v>
      </c>
      <c r="O117232" s="57">
        <v>2</v>
      </c>
      <c r="P117232" t="s">
        <v>23</v>
      </c>
    </row>
    <row r="117233" spans="12:16" x14ac:dyDescent="0.25">
      <c r="L117233" s="58">
        <v>46524.583333333336</v>
      </c>
      <c r="M117233" s="57">
        <v>2027</v>
      </c>
      <c r="N117233" s="57">
        <v>5</v>
      </c>
      <c r="O117233" s="57">
        <v>2</v>
      </c>
      <c r="P117233" t="s">
        <v>23</v>
      </c>
    </row>
    <row r="117234" spans="12:16" x14ac:dyDescent="0.25">
      <c r="L117234" s="58">
        <v>46524.625</v>
      </c>
      <c r="M117234" s="57">
        <v>2027</v>
      </c>
      <c r="N117234" s="57">
        <v>5</v>
      </c>
      <c r="O117234" s="57">
        <v>2</v>
      </c>
      <c r="P117234" t="s">
        <v>23</v>
      </c>
    </row>
    <row r="117235" spans="12:16" x14ac:dyDescent="0.25">
      <c r="L117235" s="58">
        <v>46524.666666666664</v>
      </c>
      <c r="M117235" s="57">
        <v>2027</v>
      </c>
      <c r="N117235" s="57">
        <v>5</v>
      </c>
      <c r="O117235" s="57">
        <v>2</v>
      </c>
      <c r="P117235" t="s">
        <v>23</v>
      </c>
    </row>
    <row r="117236" spans="12:16" x14ac:dyDescent="0.25">
      <c r="L117236" s="58">
        <v>46524.708333333336</v>
      </c>
      <c r="M117236" s="57">
        <v>2027</v>
      </c>
      <c r="N117236" s="57">
        <v>5</v>
      </c>
      <c r="O117236" s="57">
        <v>2</v>
      </c>
      <c r="P117236" t="s">
        <v>23</v>
      </c>
    </row>
    <row r="117237" spans="12:16" x14ac:dyDescent="0.25">
      <c r="L117237" s="58">
        <v>46524.75</v>
      </c>
      <c r="M117237" s="57">
        <v>2027</v>
      </c>
      <c r="N117237" s="57">
        <v>5</v>
      </c>
      <c r="O117237" s="57">
        <v>2</v>
      </c>
      <c r="P117237" t="s">
        <v>23</v>
      </c>
    </row>
    <row r="117238" spans="12:16" x14ac:dyDescent="0.25">
      <c r="L117238" s="58">
        <v>46524.791666666664</v>
      </c>
      <c r="M117238" s="57">
        <v>2027</v>
      </c>
      <c r="N117238" s="57">
        <v>5</v>
      </c>
      <c r="O117238" s="57">
        <v>2</v>
      </c>
      <c r="P117238" t="s">
        <v>23</v>
      </c>
    </row>
    <row r="117239" spans="12:16" x14ac:dyDescent="0.25">
      <c r="L117239" s="58">
        <v>46524.833333333336</v>
      </c>
      <c r="M117239" s="57">
        <v>2027</v>
      </c>
      <c r="N117239" s="57">
        <v>5</v>
      </c>
      <c r="O117239" s="57">
        <v>2</v>
      </c>
      <c r="P117239" t="s">
        <v>22</v>
      </c>
    </row>
    <row r="117240" spans="12:16" x14ac:dyDescent="0.25">
      <c r="L117240" s="58">
        <v>46524.875</v>
      </c>
      <c r="M117240" s="57">
        <v>2027</v>
      </c>
      <c r="N117240" s="57">
        <v>5</v>
      </c>
      <c r="O117240" s="57">
        <v>2</v>
      </c>
      <c r="P117240" t="s">
        <v>22</v>
      </c>
    </row>
    <row r="117241" spans="12:16" x14ac:dyDescent="0.25">
      <c r="L117241" s="58">
        <v>46524.916666666664</v>
      </c>
      <c r="M117241" s="57">
        <v>2027</v>
      </c>
      <c r="N117241" s="57">
        <v>5</v>
      </c>
      <c r="O117241" s="57">
        <v>2</v>
      </c>
      <c r="P117241" t="s">
        <v>22</v>
      </c>
    </row>
    <row r="117242" spans="12:16" x14ac:dyDescent="0.25">
      <c r="L117242" s="58">
        <v>46524.958333333336</v>
      </c>
      <c r="M117242" s="57">
        <v>2027</v>
      </c>
      <c r="N117242" s="57">
        <v>5</v>
      </c>
      <c r="O117242" s="57">
        <v>2</v>
      </c>
      <c r="P117242" t="s">
        <v>22</v>
      </c>
    </row>
    <row r="117243" spans="12:16" x14ac:dyDescent="0.25">
      <c r="L117243" s="58">
        <v>46525</v>
      </c>
      <c r="M117243" s="57">
        <v>2027</v>
      </c>
      <c r="N117243" s="57">
        <v>5</v>
      </c>
      <c r="O117243" s="57">
        <v>3</v>
      </c>
      <c r="P117243" t="s">
        <v>22</v>
      </c>
    </row>
    <row r="117244" spans="12:16" x14ac:dyDescent="0.25">
      <c r="L117244" s="58">
        <v>46525.041666666664</v>
      </c>
      <c r="M117244" s="57">
        <v>2027</v>
      </c>
      <c r="N117244" s="57">
        <v>5</v>
      </c>
      <c r="O117244" s="57">
        <v>3</v>
      </c>
      <c r="P117244" t="s">
        <v>22</v>
      </c>
    </row>
    <row r="117245" spans="12:16" x14ac:dyDescent="0.25">
      <c r="L117245" s="58">
        <v>46525.083333333336</v>
      </c>
      <c r="M117245" s="57">
        <v>2027</v>
      </c>
      <c r="N117245" s="57">
        <v>5</v>
      </c>
      <c r="O117245" s="57">
        <v>3</v>
      </c>
      <c r="P117245" t="s">
        <v>22</v>
      </c>
    </row>
    <row r="117246" spans="12:16" x14ac:dyDescent="0.25">
      <c r="L117246" s="58">
        <v>46525.125</v>
      </c>
      <c r="M117246" s="57">
        <v>2027</v>
      </c>
      <c r="N117246" s="57">
        <v>5</v>
      </c>
      <c r="O117246" s="57">
        <v>3</v>
      </c>
      <c r="P117246" t="s">
        <v>22</v>
      </c>
    </row>
    <row r="117247" spans="12:16" x14ac:dyDescent="0.25">
      <c r="L117247" s="58">
        <v>46525.166666666664</v>
      </c>
      <c r="M117247" s="57">
        <v>2027</v>
      </c>
      <c r="N117247" s="57">
        <v>5</v>
      </c>
      <c r="O117247" s="57">
        <v>3</v>
      </c>
      <c r="P117247" t="s">
        <v>22</v>
      </c>
    </row>
    <row r="117248" spans="12:16" x14ac:dyDescent="0.25">
      <c r="L117248" s="58">
        <v>46525.208333333336</v>
      </c>
      <c r="M117248" s="57">
        <v>2027</v>
      </c>
      <c r="N117248" s="57">
        <v>5</v>
      </c>
      <c r="O117248" s="57">
        <v>3</v>
      </c>
      <c r="P117248" t="s">
        <v>22</v>
      </c>
    </row>
    <row r="117249" spans="12:16" x14ac:dyDescent="0.25">
      <c r="L117249" s="58">
        <v>46525.25</v>
      </c>
      <c r="M117249" s="57">
        <v>2027</v>
      </c>
      <c r="N117249" s="57">
        <v>5</v>
      </c>
      <c r="O117249" s="57">
        <v>3</v>
      </c>
      <c r="P117249" t="s">
        <v>22</v>
      </c>
    </row>
    <row r="117250" spans="12:16" x14ac:dyDescent="0.25">
      <c r="L117250" s="58">
        <v>46525.291666666664</v>
      </c>
      <c r="M117250" s="57">
        <v>2027</v>
      </c>
      <c r="N117250" s="57">
        <v>5</v>
      </c>
      <c r="O117250" s="57">
        <v>3</v>
      </c>
      <c r="P117250" t="s">
        <v>22</v>
      </c>
    </row>
    <row r="117251" spans="12:16" x14ac:dyDescent="0.25">
      <c r="L117251" s="58">
        <v>46525.333333333336</v>
      </c>
      <c r="M117251" s="57">
        <v>2027</v>
      </c>
      <c r="N117251" s="57">
        <v>5</v>
      </c>
      <c r="O117251" s="57">
        <v>3</v>
      </c>
      <c r="P117251" t="s">
        <v>22</v>
      </c>
    </row>
    <row r="117252" spans="12:16" x14ac:dyDescent="0.25">
      <c r="L117252" s="58">
        <v>46525.375</v>
      </c>
      <c r="M117252" s="57">
        <v>2027</v>
      </c>
      <c r="N117252" s="57">
        <v>5</v>
      </c>
      <c r="O117252" s="57">
        <v>3</v>
      </c>
      <c r="P117252" t="s">
        <v>22</v>
      </c>
    </row>
    <row r="117253" spans="12:16" x14ac:dyDescent="0.25">
      <c r="L117253" s="58">
        <v>46525.416666666664</v>
      </c>
      <c r="M117253" s="57">
        <v>2027</v>
      </c>
      <c r="N117253" s="57">
        <v>5</v>
      </c>
      <c r="O117253" s="57">
        <v>3</v>
      </c>
      <c r="P117253" t="s">
        <v>22</v>
      </c>
    </row>
    <row r="117254" spans="12:16" x14ac:dyDescent="0.25">
      <c r="L117254" s="58">
        <v>46525.458333333336</v>
      </c>
      <c r="M117254" s="57">
        <v>2027</v>
      </c>
      <c r="N117254" s="57">
        <v>5</v>
      </c>
      <c r="O117254" s="57">
        <v>3</v>
      </c>
      <c r="P117254" t="s">
        <v>22</v>
      </c>
    </row>
    <row r="117255" spans="12:16" x14ac:dyDescent="0.25">
      <c r="L117255" s="58">
        <v>46525.5</v>
      </c>
      <c r="M117255" s="57">
        <v>2027</v>
      </c>
      <c r="N117255" s="57">
        <v>5</v>
      </c>
      <c r="O117255" s="57">
        <v>3</v>
      </c>
      <c r="P117255" t="s">
        <v>23</v>
      </c>
    </row>
    <row r="117256" spans="12:16" x14ac:dyDescent="0.25">
      <c r="L117256" s="58">
        <v>46525.541666666664</v>
      </c>
      <c r="M117256" s="57">
        <v>2027</v>
      </c>
      <c r="N117256" s="57">
        <v>5</v>
      </c>
      <c r="O117256" s="57">
        <v>3</v>
      </c>
      <c r="P117256" t="s">
        <v>23</v>
      </c>
    </row>
    <row r="117257" spans="12:16" x14ac:dyDescent="0.25">
      <c r="L117257" s="58">
        <v>46525.583333333336</v>
      </c>
      <c r="M117257" s="57">
        <v>2027</v>
      </c>
      <c r="N117257" s="57">
        <v>5</v>
      </c>
      <c r="O117257" s="57">
        <v>3</v>
      </c>
      <c r="P117257" t="s">
        <v>23</v>
      </c>
    </row>
    <row r="117258" spans="12:16" x14ac:dyDescent="0.25">
      <c r="L117258" s="58">
        <v>46525.625</v>
      </c>
      <c r="M117258" s="57">
        <v>2027</v>
      </c>
      <c r="N117258" s="57">
        <v>5</v>
      </c>
      <c r="O117258" s="57">
        <v>3</v>
      </c>
      <c r="P117258" t="s">
        <v>23</v>
      </c>
    </row>
    <row r="117259" spans="12:16" x14ac:dyDescent="0.25">
      <c r="L117259" s="58">
        <v>46525.666666666664</v>
      </c>
      <c r="M117259" s="57">
        <v>2027</v>
      </c>
      <c r="N117259" s="57">
        <v>5</v>
      </c>
      <c r="O117259" s="57">
        <v>3</v>
      </c>
      <c r="P117259" t="s">
        <v>23</v>
      </c>
    </row>
    <row r="117260" spans="12:16" x14ac:dyDescent="0.25">
      <c r="L117260" s="58">
        <v>46525.708333333336</v>
      </c>
      <c r="M117260" s="57">
        <v>2027</v>
      </c>
      <c r="N117260" s="57">
        <v>5</v>
      </c>
      <c r="O117260" s="57">
        <v>3</v>
      </c>
      <c r="P117260" t="s">
        <v>23</v>
      </c>
    </row>
    <row r="117261" spans="12:16" x14ac:dyDescent="0.25">
      <c r="L117261" s="58">
        <v>46525.75</v>
      </c>
      <c r="M117261" s="57">
        <v>2027</v>
      </c>
      <c r="N117261" s="57">
        <v>5</v>
      </c>
      <c r="O117261" s="57">
        <v>3</v>
      </c>
      <c r="P117261" t="s">
        <v>23</v>
      </c>
    </row>
    <row r="117262" spans="12:16" x14ac:dyDescent="0.25">
      <c r="L117262" s="58">
        <v>46525.791666666664</v>
      </c>
      <c r="M117262" s="57">
        <v>2027</v>
      </c>
      <c r="N117262" s="57">
        <v>5</v>
      </c>
      <c r="O117262" s="57">
        <v>3</v>
      </c>
      <c r="P117262" t="s">
        <v>23</v>
      </c>
    </row>
    <row r="117263" spans="12:16" x14ac:dyDescent="0.25">
      <c r="L117263" s="58">
        <v>46525.833333333336</v>
      </c>
      <c r="M117263" s="57">
        <v>2027</v>
      </c>
      <c r="N117263" s="57">
        <v>5</v>
      </c>
      <c r="O117263" s="57">
        <v>3</v>
      </c>
      <c r="P117263" t="s">
        <v>22</v>
      </c>
    </row>
    <row r="117264" spans="12:16" x14ac:dyDescent="0.25">
      <c r="L117264" s="58">
        <v>46525.875</v>
      </c>
      <c r="M117264" s="57">
        <v>2027</v>
      </c>
      <c r="N117264" s="57">
        <v>5</v>
      </c>
      <c r="O117264" s="57">
        <v>3</v>
      </c>
      <c r="P117264" t="s">
        <v>22</v>
      </c>
    </row>
    <row r="117265" spans="12:16" x14ac:dyDescent="0.25">
      <c r="L117265" s="58">
        <v>46525.916666666664</v>
      </c>
      <c r="M117265" s="57">
        <v>2027</v>
      </c>
      <c r="N117265" s="57">
        <v>5</v>
      </c>
      <c r="O117265" s="57">
        <v>3</v>
      </c>
      <c r="P117265" t="s">
        <v>22</v>
      </c>
    </row>
    <row r="117266" spans="12:16" x14ac:dyDescent="0.25">
      <c r="L117266" s="58">
        <v>46525.958333333336</v>
      </c>
      <c r="M117266" s="57">
        <v>2027</v>
      </c>
      <c r="N117266" s="57">
        <v>5</v>
      </c>
      <c r="O117266" s="57">
        <v>3</v>
      </c>
      <c r="P117266" t="s">
        <v>22</v>
      </c>
    </row>
    <row r="117267" spans="12:16" x14ac:dyDescent="0.25">
      <c r="L117267" s="58">
        <v>46526</v>
      </c>
      <c r="M117267" s="57">
        <v>2027</v>
      </c>
      <c r="N117267" s="57">
        <v>5</v>
      </c>
      <c r="O117267" s="57">
        <v>4</v>
      </c>
      <c r="P117267" t="s">
        <v>22</v>
      </c>
    </row>
    <row r="117268" spans="12:16" x14ac:dyDescent="0.25">
      <c r="L117268" s="58">
        <v>46526.041666666664</v>
      </c>
      <c r="M117268" s="57">
        <v>2027</v>
      </c>
      <c r="N117268" s="57">
        <v>5</v>
      </c>
      <c r="O117268" s="57">
        <v>4</v>
      </c>
      <c r="P117268" t="s">
        <v>22</v>
      </c>
    </row>
    <row r="117269" spans="12:16" x14ac:dyDescent="0.25">
      <c r="L117269" s="58">
        <v>46526.083333333336</v>
      </c>
      <c r="M117269" s="57">
        <v>2027</v>
      </c>
      <c r="N117269" s="57">
        <v>5</v>
      </c>
      <c r="O117269" s="57">
        <v>4</v>
      </c>
      <c r="P117269" t="s">
        <v>22</v>
      </c>
    </row>
    <row r="117270" spans="12:16" x14ac:dyDescent="0.25">
      <c r="L117270" s="58">
        <v>46526.125</v>
      </c>
      <c r="M117270" s="57">
        <v>2027</v>
      </c>
      <c r="N117270" s="57">
        <v>5</v>
      </c>
      <c r="O117270" s="57">
        <v>4</v>
      </c>
      <c r="P117270" t="s">
        <v>22</v>
      </c>
    </row>
    <row r="117271" spans="12:16" x14ac:dyDescent="0.25">
      <c r="L117271" s="58">
        <v>46526.166666666664</v>
      </c>
      <c r="M117271" s="57">
        <v>2027</v>
      </c>
      <c r="N117271" s="57">
        <v>5</v>
      </c>
      <c r="O117271" s="57">
        <v>4</v>
      </c>
      <c r="P117271" t="s">
        <v>22</v>
      </c>
    </row>
    <row r="117272" spans="12:16" x14ac:dyDescent="0.25">
      <c r="L117272" s="58">
        <v>46526.208333333336</v>
      </c>
      <c r="M117272" s="57">
        <v>2027</v>
      </c>
      <c r="N117272" s="57">
        <v>5</v>
      </c>
      <c r="O117272" s="57">
        <v>4</v>
      </c>
      <c r="P117272" t="s">
        <v>22</v>
      </c>
    </row>
    <row r="117273" spans="12:16" x14ac:dyDescent="0.25">
      <c r="L117273" s="58">
        <v>46526.25</v>
      </c>
      <c r="M117273" s="57">
        <v>2027</v>
      </c>
      <c r="N117273" s="57">
        <v>5</v>
      </c>
      <c r="O117273" s="57">
        <v>4</v>
      </c>
      <c r="P117273" t="s">
        <v>22</v>
      </c>
    </row>
    <row r="117274" spans="12:16" x14ac:dyDescent="0.25">
      <c r="L117274" s="58">
        <v>46526.291666666664</v>
      </c>
      <c r="M117274" s="57">
        <v>2027</v>
      </c>
      <c r="N117274" s="57">
        <v>5</v>
      </c>
      <c r="O117274" s="57">
        <v>4</v>
      </c>
      <c r="P117274" t="s">
        <v>22</v>
      </c>
    </row>
    <row r="117275" spans="12:16" x14ac:dyDescent="0.25">
      <c r="L117275" s="58">
        <v>46526.333333333336</v>
      </c>
      <c r="M117275" s="57">
        <v>2027</v>
      </c>
      <c r="N117275" s="57">
        <v>5</v>
      </c>
      <c r="O117275" s="57">
        <v>4</v>
      </c>
      <c r="P117275" t="s">
        <v>22</v>
      </c>
    </row>
    <row r="117276" spans="12:16" x14ac:dyDescent="0.25">
      <c r="L117276" s="58">
        <v>46526.375</v>
      </c>
      <c r="M117276" s="57">
        <v>2027</v>
      </c>
      <c r="N117276" s="57">
        <v>5</v>
      </c>
      <c r="O117276" s="57">
        <v>4</v>
      </c>
      <c r="P117276" t="s">
        <v>22</v>
      </c>
    </row>
    <row r="117277" spans="12:16" x14ac:dyDescent="0.25">
      <c r="L117277" s="58">
        <v>46526.416666666664</v>
      </c>
      <c r="M117277" s="57">
        <v>2027</v>
      </c>
      <c r="N117277" s="57">
        <v>5</v>
      </c>
      <c r="O117277" s="57">
        <v>4</v>
      </c>
      <c r="P117277" t="s">
        <v>22</v>
      </c>
    </row>
    <row r="117278" spans="12:16" x14ac:dyDescent="0.25">
      <c r="L117278" s="58">
        <v>46526.458333333336</v>
      </c>
      <c r="M117278" s="57">
        <v>2027</v>
      </c>
      <c r="N117278" s="57">
        <v>5</v>
      </c>
      <c r="O117278" s="57">
        <v>4</v>
      </c>
      <c r="P117278" t="s">
        <v>22</v>
      </c>
    </row>
    <row r="117279" spans="12:16" x14ac:dyDescent="0.25">
      <c r="L117279" s="58">
        <v>46526.5</v>
      </c>
      <c r="M117279" s="57">
        <v>2027</v>
      </c>
      <c r="N117279" s="57">
        <v>5</v>
      </c>
      <c r="O117279" s="57">
        <v>4</v>
      </c>
      <c r="P117279" t="s">
        <v>23</v>
      </c>
    </row>
    <row r="117280" spans="12:16" x14ac:dyDescent="0.25">
      <c r="L117280" s="58">
        <v>46526.541666666664</v>
      </c>
      <c r="M117280" s="57">
        <v>2027</v>
      </c>
      <c r="N117280" s="57">
        <v>5</v>
      </c>
      <c r="O117280" s="57">
        <v>4</v>
      </c>
      <c r="P117280" t="s">
        <v>23</v>
      </c>
    </row>
    <row r="117281" spans="12:16" x14ac:dyDescent="0.25">
      <c r="L117281" s="58">
        <v>46526.583333333336</v>
      </c>
      <c r="M117281" s="57">
        <v>2027</v>
      </c>
      <c r="N117281" s="57">
        <v>5</v>
      </c>
      <c r="O117281" s="57">
        <v>4</v>
      </c>
      <c r="P117281" t="s">
        <v>23</v>
      </c>
    </row>
    <row r="117282" spans="12:16" x14ac:dyDescent="0.25">
      <c r="L117282" s="58">
        <v>46526.625</v>
      </c>
      <c r="M117282" s="57">
        <v>2027</v>
      </c>
      <c r="N117282" s="57">
        <v>5</v>
      </c>
      <c r="O117282" s="57">
        <v>4</v>
      </c>
      <c r="P117282" t="s">
        <v>23</v>
      </c>
    </row>
    <row r="117283" spans="12:16" x14ac:dyDescent="0.25">
      <c r="L117283" s="58">
        <v>46526.666666666664</v>
      </c>
      <c r="M117283" s="57">
        <v>2027</v>
      </c>
      <c r="N117283" s="57">
        <v>5</v>
      </c>
      <c r="O117283" s="57">
        <v>4</v>
      </c>
      <c r="P117283" t="s">
        <v>23</v>
      </c>
    </row>
    <row r="117284" spans="12:16" x14ac:dyDescent="0.25">
      <c r="L117284" s="58">
        <v>46526.708333333336</v>
      </c>
      <c r="M117284" s="57">
        <v>2027</v>
      </c>
      <c r="N117284" s="57">
        <v>5</v>
      </c>
      <c r="O117284" s="57">
        <v>4</v>
      </c>
      <c r="P117284" t="s">
        <v>23</v>
      </c>
    </row>
    <row r="117285" spans="12:16" x14ac:dyDescent="0.25">
      <c r="L117285" s="58">
        <v>46526.75</v>
      </c>
      <c r="M117285" s="57">
        <v>2027</v>
      </c>
      <c r="N117285" s="57">
        <v>5</v>
      </c>
      <c r="O117285" s="57">
        <v>4</v>
      </c>
      <c r="P117285" t="s">
        <v>23</v>
      </c>
    </row>
    <row r="117286" spans="12:16" x14ac:dyDescent="0.25">
      <c r="L117286" s="58">
        <v>46526.791666666664</v>
      </c>
      <c r="M117286" s="57">
        <v>2027</v>
      </c>
      <c r="N117286" s="57">
        <v>5</v>
      </c>
      <c r="O117286" s="57">
        <v>4</v>
      </c>
      <c r="P117286" t="s">
        <v>23</v>
      </c>
    </row>
    <row r="117287" spans="12:16" x14ac:dyDescent="0.25">
      <c r="L117287" s="58">
        <v>46526.833333333336</v>
      </c>
      <c r="M117287" s="57">
        <v>2027</v>
      </c>
      <c r="N117287" s="57">
        <v>5</v>
      </c>
      <c r="O117287" s="57">
        <v>4</v>
      </c>
      <c r="P117287" t="s">
        <v>22</v>
      </c>
    </row>
    <row r="117288" spans="12:16" x14ac:dyDescent="0.25">
      <c r="L117288" s="58">
        <v>46526.875</v>
      </c>
      <c r="M117288" s="57">
        <v>2027</v>
      </c>
      <c r="N117288" s="57">
        <v>5</v>
      </c>
      <c r="O117288" s="57">
        <v>4</v>
      </c>
      <c r="P117288" t="s">
        <v>22</v>
      </c>
    </row>
    <row r="117289" spans="12:16" x14ac:dyDescent="0.25">
      <c r="L117289" s="58">
        <v>46526.916666666664</v>
      </c>
      <c r="M117289" s="57">
        <v>2027</v>
      </c>
      <c r="N117289" s="57">
        <v>5</v>
      </c>
      <c r="O117289" s="57">
        <v>4</v>
      </c>
      <c r="P117289" t="s">
        <v>22</v>
      </c>
    </row>
    <row r="117290" spans="12:16" x14ac:dyDescent="0.25">
      <c r="L117290" s="58">
        <v>46526.958333333336</v>
      </c>
      <c r="M117290" s="57">
        <v>2027</v>
      </c>
      <c r="N117290" s="57">
        <v>5</v>
      </c>
      <c r="O117290" s="57">
        <v>4</v>
      </c>
      <c r="P117290" t="s">
        <v>22</v>
      </c>
    </row>
    <row r="117291" spans="12:16" x14ac:dyDescent="0.25">
      <c r="L117291" s="58">
        <v>46527</v>
      </c>
      <c r="M117291" s="57">
        <v>2027</v>
      </c>
      <c r="N117291" s="57">
        <v>5</v>
      </c>
      <c r="O117291" s="57">
        <v>5</v>
      </c>
      <c r="P117291" t="s">
        <v>22</v>
      </c>
    </row>
    <row r="117292" spans="12:16" x14ac:dyDescent="0.25">
      <c r="L117292" s="58">
        <v>46527.041666666664</v>
      </c>
      <c r="M117292" s="57">
        <v>2027</v>
      </c>
      <c r="N117292" s="57">
        <v>5</v>
      </c>
      <c r="O117292" s="57">
        <v>5</v>
      </c>
      <c r="P117292" t="s">
        <v>22</v>
      </c>
    </row>
    <row r="117293" spans="12:16" x14ac:dyDescent="0.25">
      <c r="L117293" s="58">
        <v>46527.083333333336</v>
      </c>
      <c r="M117293" s="57">
        <v>2027</v>
      </c>
      <c r="N117293" s="57">
        <v>5</v>
      </c>
      <c r="O117293" s="57">
        <v>5</v>
      </c>
      <c r="P117293" t="s">
        <v>22</v>
      </c>
    </row>
    <row r="117294" spans="12:16" x14ac:dyDescent="0.25">
      <c r="L117294" s="58">
        <v>46527.125</v>
      </c>
      <c r="M117294" s="57">
        <v>2027</v>
      </c>
      <c r="N117294" s="57">
        <v>5</v>
      </c>
      <c r="O117294" s="57">
        <v>5</v>
      </c>
      <c r="P117294" t="s">
        <v>22</v>
      </c>
    </row>
    <row r="117295" spans="12:16" x14ac:dyDescent="0.25">
      <c r="L117295" s="58">
        <v>46527.166666666664</v>
      </c>
      <c r="M117295" s="57">
        <v>2027</v>
      </c>
      <c r="N117295" s="57">
        <v>5</v>
      </c>
      <c r="O117295" s="57">
        <v>5</v>
      </c>
      <c r="P117295" t="s">
        <v>22</v>
      </c>
    </row>
    <row r="117296" spans="12:16" x14ac:dyDescent="0.25">
      <c r="L117296" s="58">
        <v>46527.208333333336</v>
      </c>
      <c r="M117296" s="57">
        <v>2027</v>
      </c>
      <c r="N117296" s="57">
        <v>5</v>
      </c>
      <c r="O117296" s="57">
        <v>5</v>
      </c>
      <c r="P117296" t="s">
        <v>22</v>
      </c>
    </row>
    <row r="117297" spans="12:16" x14ac:dyDescent="0.25">
      <c r="L117297" s="58">
        <v>46527.25</v>
      </c>
      <c r="M117297" s="57">
        <v>2027</v>
      </c>
      <c r="N117297" s="57">
        <v>5</v>
      </c>
      <c r="O117297" s="57">
        <v>5</v>
      </c>
      <c r="P117297" t="s">
        <v>22</v>
      </c>
    </row>
    <row r="117298" spans="12:16" x14ac:dyDescent="0.25">
      <c r="L117298" s="58">
        <v>46527.291666666664</v>
      </c>
      <c r="M117298" s="57">
        <v>2027</v>
      </c>
      <c r="N117298" s="57">
        <v>5</v>
      </c>
      <c r="O117298" s="57">
        <v>5</v>
      </c>
      <c r="P117298" t="s">
        <v>22</v>
      </c>
    </row>
    <row r="117299" spans="12:16" x14ac:dyDescent="0.25">
      <c r="L117299" s="58">
        <v>46527.333333333336</v>
      </c>
      <c r="M117299" s="57">
        <v>2027</v>
      </c>
      <c r="N117299" s="57">
        <v>5</v>
      </c>
      <c r="O117299" s="57">
        <v>5</v>
      </c>
      <c r="P117299" t="s">
        <v>22</v>
      </c>
    </row>
    <row r="117300" spans="12:16" x14ac:dyDescent="0.25">
      <c r="L117300" s="58">
        <v>46527.375</v>
      </c>
      <c r="M117300" s="57">
        <v>2027</v>
      </c>
      <c r="N117300" s="57">
        <v>5</v>
      </c>
      <c r="O117300" s="57">
        <v>5</v>
      </c>
      <c r="P117300" t="s">
        <v>22</v>
      </c>
    </row>
    <row r="117301" spans="12:16" x14ac:dyDescent="0.25">
      <c r="L117301" s="58">
        <v>46527.416666666664</v>
      </c>
      <c r="M117301" s="57">
        <v>2027</v>
      </c>
      <c r="N117301" s="57">
        <v>5</v>
      </c>
      <c r="O117301" s="57">
        <v>5</v>
      </c>
      <c r="P117301" t="s">
        <v>22</v>
      </c>
    </row>
    <row r="117302" spans="12:16" x14ac:dyDescent="0.25">
      <c r="L117302" s="58">
        <v>46527.458333333336</v>
      </c>
      <c r="M117302" s="57">
        <v>2027</v>
      </c>
      <c r="N117302" s="57">
        <v>5</v>
      </c>
      <c r="O117302" s="57">
        <v>5</v>
      </c>
      <c r="P117302" t="s">
        <v>22</v>
      </c>
    </row>
    <row r="117303" spans="12:16" x14ac:dyDescent="0.25">
      <c r="L117303" s="58">
        <v>46527.5</v>
      </c>
      <c r="M117303" s="57">
        <v>2027</v>
      </c>
      <c r="N117303" s="57">
        <v>5</v>
      </c>
      <c r="O117303" s="57">
        <v>5</v>
      </c>
      <c r="P117303" t="s">
        <v>23</v>
      </c>
    </row>
    <row r="117304" spans="12:16" x14ac:dyDescent="0.25">
      <c r="L117304" s="58">
        <v>46527.541666666664</v>
      </c>
      <c r="M117304" s="57">
        <v>2027</v>
      </c>
      <c r="N117304" s="57">
        <v>5</v>
      </c>
      <c r="O117304" s="57">
        <v>5</v>
      </c>
      <c r="P117304" t="s">
        <v>23</v>
      </c>
    </row>
    <row r="117305" spans="12:16" x14ac:dyDescent="0.25">
      <c r="L117305" s="58">
        <v>46527.583333333336</v>
      </c>
      <c r="M117305" s="57">
        <v>2027</v>
      </c>
      <c r="N117305" s="57">
        <v>5</v>
      </c>
      <c r="O117305" s="57">
        <v>5</v>
      </c>
      <c r="P117305" t="s">
        <v>23</v>
      </c>
    </row>
    <row r="117306" spans="12:16" x14ac:dyDescent="0.25">
      <c r="L117306" s="58">
        <v>46527.625</v>
      </c>
      <c r="M117306" s="57">
        <v>2027</v>
      </c>
      <c r="N117306" s="57">
        <v>5</v>
      </c>
      <c r="O117306" s="57">
        <v>5</v>
      </c>
      <c r="P117306" t="s">
        <v>23</v>
      </c>
    </row>
    <row r="117307" spans="12:16" x14ac:dyDescent="0.25">
      <c r="L117307" s="58">
        <v>46527.666666666664</v>
      </c>
      <c r="M117307" s="57">
        <v>2027</v>
      </c>
      <c r="N117307" s="57">
        <v>5</v>
      </c>
      <c r="O117307" s="57">
        <v>5</v>
      </c>
      <c r="P117307" t="s">
        <v>23</v>
      </c>
    </row>
    <row r="117308" spans="12:16" x14ac:dyDescent="0.25">
      <c r="L117308" s="58">
        <v>46527.708333333336</v>
      </c>
      <c r="M117308" s="57">
        <v>2027</v>
      </c>
      <c r="N117308" s="57">
        <v>5</v>
      </c>
      <c r="O117308" s="57">
        <v>5</v>
      </c>
      <c r="P117308" t="s">
        <v>23</v>
      </c>
    </row>
    <row r="117309" spans="12:16" x14ac:dyDescent="0.25">
      <c r="L117309" s="58">
        <v>46527.75</v>
      </c>
      <c r="M117309" s="57">
        <v>2027</v>
      </c>
      <c r="N117309" s="57">
        <v>5</v>
      </c>
      <c r="O117309" s="57">
        <v>5</v>
      </c>
      <c r="P117309" t="s">
        <v>23</v>
      </c>
    </row>
    <row r="117310" spans="12:16" x14ac:dyDescent="0.25">
      <c r="L117310" s="58">
        <v>46527.791666666664</v>
      </c>
      <c r="M117310" s="57">
        <v>2027</v>
      </c>
      <c r="N117310" s="57">
        <v>5</v>
      </c>
      <c r="O117310" s="57">
        <v>5</v>
      </c>
      <c r="P117310" t="s">
        <v>23</v>
      </c>
    </row>
    <row r="117311" spans="12:16" x14ac:dyDescent="0.25">
      <c r="L117311" s="58">
        <v>46527.833333333336</v>
      </c>
      <c r="M117311" s="57">
        <v>2027</v>
      </c>
      <c r="N117311" s="57">
        <v>5</v>
      </c>
      <c r="O117311" s="57">
        <v>5</v>
      </c>
      <c r="P117311" t="s">
        <v>22</v>
      </c>
    </row>
    <row r="117312" spans="12:16" x14ac:dyDescent="0.25">
      <c r="L117312" s="58">
        <v>46527.875</v>
      </c>
      <c r="M117312" s="57">
        <v>2027</v>
      </c>
      <c r="N117312" s="57">
        <v>5</v>
      </c>
      <c r="O117312" s="57">
        <v>5</v>
      </c>
      <c r="P117312" t="s">
        <v>22</v>
      </c>
    </row>
    <row r="117313" spans="12:16" x14ac:dyDescent="0.25">
      <c r="L117313" s="58">
        <v>46527.916666666664</v>
      </c>
      <c r="M117313" s="57">
        <v>2027</v>
      </c>
      <c r="N117313" s="57">
        <v>5</v>
      </c>
      <c r="O117313" s="57">
        <v>5</v>
      </c>
      <c r="P117313" t="s">
        <v>22</v>
      </c>
    </row>
    <row r="117314" spans="12:16" x14ac:dyDescent="0.25">
      <c r="L117314" s="58">
        <v>46527.958333333336</v>
      </c>
      <c r="M117314" s="57">
        <v>2027</v>
      </c>
      <c r="N117314" s="57">
        <v>5</v>
      </c>
      <c r="O117314" s="57">
        <v>5</v>
      </c>
      <c r="P117314" t="s">
        <v>22</v>
      </c>
    </row>
    <row r="117315" spans="12:16" x14ac:dyDescent="0.25">
      <c r="L117315" s="58">
        <v>46528</v>
      </c>
      <c r="M117315" s="57">
        <v>2027</v>
      </c>
      <c r="N117315" s="57">
        <v>5</v>
      </c>
      <c r="O117315" s="57">
        <v>6</v>
      </c>
      <c r="P117315" t="s">
        <v>22</v>
      </c>
    </row>
    <row r="117316" spans="12:16" x14ac:dyDescent="0.25">
      <c r="L117316" s="58">
        <v>46528.041666666664</v>
      </c>
      <c r="M117316" s="57">
        <v>2027</v>
      </c>
      <c r="N117316" s="57">
        <v>5</v>
      </c>
      <c r="O117316" s="57">
        <v>6</v>
      </c>
      <c r="P117316" t="s">
        <v>22</v>
      </c>
    </row>
    <row r="117317" spans="12:16" x14ac:dyDescent="0.25">
      <c r="L117317" s="58">
        <v>46528.083333333336</v>
      </c>
      <c r="M117317" s="57">
        <v>2027</v>
      </c>
      <c r="N117317" s="57">
        <v>5</v>
      </c>
      <c r="O117317" s="57">
        <v>6</v>
      </c>
      <c r="P117317" t="s">
        <v>22</v>
      </c>
    </row>
    <row r="117318" spans="12:16" x14ac:dyDescent="0.25">
      <c r="L117318" s="58">
        <v>46528.125</v>
      </c>
      <c r="M117318" s="57">
        <v>2027</v>
      </c>
      <c r="N117318" s="57">
        <v>5</v>
      </c>
      <c r="O117318" s="57">
        <v>6</v>
      </c>
      <c r="P117318" t="s">
        <v>22</v>
      </c>
    </row>
    <row r="117319" spans="12:16" x14ac:dyDescent="0.25">
      <c r="L117319" s="58">
        <v>46528.166666666664</v>
      </c>
      <c r="M117319" s="57">
        <v>2027</v>
      </c>
      <c r="N117319" s="57">
        <v>5</v>
      </c>
      <c r="O117319" s="57">
        <v>6</v>
      </c>
      <c r="P117319" t="s">
        <v>22</v>
      </c>
    </row>
    <row r="117320" spans="12:16" x14ac:dyDescent="0.25">
      <c r="L117320" s="58">
        <v>46528.208333333336</v>
      </c>
      <c r="M117320" s="57">
        <v>2027</v>
      </c>
      <c r="N117320" s="57">
        <v>5</v>
      </c>
      <c r="O117320" s="57">
        <v>6</v>
      </c>
      <c r="P117320" t="s">
        <v>22</v>
      </c>
    </row>
    <row r="117321" spans="12:16" x14ac:dyDescent="0.25">
      <c r="L117321" s="58">
        <v>46528.25</v>
      </c>
      <c r="M117321" s="57">
        <v>2027</v>
      </c>
      <c r="N117321" s="57">
        <v>5</v>
      </c>
      <c r="O117321" s="57">
        <v>6</v>
      </c>
      <c r="P117321" t="s">
        <v>22</v>
      </c>
    </row>
    <row r="117322" spans="12:16" x14ac:dyDescent="0.25">
      <c r="L117322" s="58">
        <v>46528.291666666664</v>
      </c>
      <c r="M117322" s="57">
        <v>2027</v>
      </c>
      <c r="N117322" s="57">
        <v>5</v>
      </c>
      <c r="O117322" s="57">
        <v>6</v>
      </c>
      <c r="P117322" t="s">
        <v>22</v>
      </c>
    </row>
    <row r="117323" spans="12:16" x14ac:dyDescent="0.25">
      <c r="L117323" s="58">
        <v>46528.333333333336</v>
      </c>
      <c r="M117323" s="57">
        <v>2027</v>
      </c>
      <c r="N117323" s="57">
        <v>5</v>
      </c>
      <c r="O117323" s="57">
        <v>6</v>
      </c>
      <c r="P117323" t="s">
        <v>22</v>
      </c>
    </row>
    <row r="117324" spans="12:16" x14ac:dyDescent="0.25">
      <c r="L117324" s="58">
        <v>46528.375</v>
      </c>
      <c r="M117324" s="57">
        <v>2027</v>
      </c>
      <c r="N117324" s="57">
        <v>5</v>
      </c>
      <c r="O117324" s="57">
        <v>6</v>
      </c>
      <c r="P117324" t="s">
        <v>22</v>
      </c>
    </row>
    <row r="117325" spans="12:16" x14ac:dyDescent="0.25">
      <c r="L117325" s="58">
        <v>46528.416666666664</v>
      </c>
      <c r="M117325" s="57">
        <v>2027</v>
      </c>
      <c r="N117325" s="57">
        <v>5</v>
      </c>
      <c r="O117325" s="57">
        <v>6</v>
      </c>
      <c r="P117325" t="s">
        <v>22</v>
      </c>
    </row>
    <row r="117326" spans="12:16" x14ac:dyDescent="0.25">
      <c r="L117326" s="58">
        <v>46528.458333333336</v>
      </c>
      <c r="M117326" s="57">
        <v>2027</v>
      </c>
      <c r="N117326" s="57">
        <v>5</v>
      </c>
      <c r="O117326" s="57">
        <v>6</v>
      </c>
      <c r="P117326" t="s">
        <v>22</v>
      </c>
    </row>
    <row r="117327" spans="12:16" x14ac:dyDescent="0.25">
      <c r="L117327" s="58">
        <v>46528.5</v>
      </c>
      <c r="M117327" s="57">
        <v>2027</v>
      </c>
      <c r="N117327" s="57">
        <v>5</v>
      </c>
      <c r="O117327" s="57">
        <v>6</v>
      </c>
      <c r="P117327" t="s">
        <v>23</v>
      </c>
    </row>
    <row r="117328" spans="12:16" x14ac:dyDescent="0.25">
      <c r="L117328" s="58">
        <v>46528.541666666664</v>
      </c>
      <c r="M117328" s="57">
        <v>2027</v>
      </c>
      <c r="N117328" s="57">
        <v>5</v>
      </c>
      <c r="O117328" s="57">
        <v>6</v>
      </c>
      <c r="P117328" t="s">
        <v>23</v>
      </c>
    </row>
    <row r="117329" spans="12:16" x14ac:dyDescent="0.25">
      <c r="L117329" s="58">
        <v>46528.583333333336</v>
      </c>
      <c r="M117329" s="57">
        <v>2027</v>
      </c>
      <c r="N117329" s="57">
        <v>5</v>
      </c>
      <c r="O117329" s="57">
        <v>6</v>
      </c>
      <c r="P117329" t="s">
        <v>23</v>
      </c>
    </row>
    <row r="117330" spans="12:16" x14ac:dyDescent="0.25">
      <c r="L117330" s="58">
        <v>46528.625</v>
      </c>
      <c r="M117330" s="57">
        <v>2027</v>
      </c>
      <c r="N117330" s="57">
        <v>5</v>
      </c>
      <c r="O117330" s="57">
        <v>6</v>
      </c>
      <c r="P117330" t="s">
        <v>23</v>
      </c>
    </row>
    <row r="117331" spans="12:16" x14ac:dyDescent="0.25">
      <c r="L117331" s="58">
        <v>46528.666666666664</v>
      </c>
      <c r="M117331" s="57">
        <v>2027</v>
      </c>
      <c r="N117331" s="57">
        <v>5</v>
      </c>
      <c r="O117331" s="57">
        <v>6</v>
      </c>
      <c r="P117331" t="s">
        <v>23</v>
      </c>
    </row>
    <row r="117332" spans="12:16" x14ac:dyDescent="0.25">
      <c r="L117332" s="58">
        <v>46528.708333333336</v>
      </c>
      <c r="M117332" s="57">
        <v>2027</v>
      </c>
      <c r="N117332" s="57">
        <v>5</v>
      </c>
      <c r="O117332" s="57">
        <v>6</v>
      </c>
      <c r="P117332" t="s">
        <v>23</v>
      </c>
    </row>
    <row r="117333" spans="12:16" x14ac:dyDescent="0.25">
      <c r="L117333" s="58">
        <v>46528.75</v>
      </c>
      <c r="M117333" s="57">
        <v>2027</v>
      </c>
      <c r="N117333" s="57">
        <v>5</v>
      </c>
      <c r="O117333" s="57">
        <v>6</v>
      </c>
      <c r="P117333" t="s">
        <v>23</v>
      </c>
    </row>
    <row r="117334" spans="12:16" x14ac:dyDescent="0.25">
      <c r="L117334" s="58">
        <v>46528.791666666664</v>
      </c>
      <c r="M117334" s="57">
        <v>2027</v>
      </c>
      <c r="N117334" s="57">
        <v>5</v>
      </c>
      <c r="O117334" s="57">
        <v>6</v>
      </c>
      <c r="P117334" t="s">
        <v>23</v>
      </c>
    </row>
    <row r="117335" spans="12:16" x14ac:dyDescent="0.25">
      <c r="L117335" s="58">
        <v>46528.833333333336</v>
      </c>
      <c r="M117335" s="57">
        <v>2027</v>
      </c>
      <c r="N117335" s="57">
        <v>5</v>
      </c>
      <c r="O117335" s="57">
        <v>6</v>
      </c>
      <c r="P117335" t="s">
        <v>22</v>
      </c>
    </row>
    <row r="117336" spans="12:16" x14ac:dyDescent="0.25">
      <c r="L117336" s="58">
        <v>46528.875</v>
      </c>
      <c r="M117336" s="57">
        <v>2027</v>
      </c>
      <c r="N117336" s="57">
        <v>5</v>
      </c>
      <c r="O117336" s="57">
        <v>6</v>
      </c>
      <c r="P117336" t="s">
        <v>22</v>
      </c>
    </row>
    <row r="117337" spans="12:16" x14ac:dyDescent="0.25">
      <c r="L117337" s="58">
        <v>46528.916666666664</v>
      </c>
      <c r="M117337" s="57">
        <v>2027</v>
      </c>
      <c r="N117337" s="57">
        <v>5</v>
      </c>
      <c r="O117337" s="57">
        <v>6</v>
      </c>
      <c r="P117337" t="s">
        <v>22</v>
      </c>
    </row>
    <row r="117338" spans="12:16" x14ac:dyDescent="0.25">
      <c r="L117338" s="58">
        <v>46528.958333333336</v>
      </c>
      <c r="M117338" s="57">
        <v>2027</v>
      </c>
      <c r="N117338" s="57">
        <v>5</v>
      </c>
      <c r="O117338" s="57">
        <v>6</v>
      </c>
      <c r="P117338" t="s">
        <v>22</v>
      </c>
    </row>
    <row r="117339" spans="12:16" x14ac:dyDescent="0.25">
      <c r="L117339" s="58">
        <v>46529</v>
      </c>
      <c r="M117339" s="57">
        <v>2027</v>
      </c>
      <c r="N117339" s="57">
        <v>5</v>
      </c>
      <c r="O117339" s="57">
        <v>7</v>
      </c>
      <c r="P117339" t="s">
        <v>22</v>
      </c>
    </row>
    <row r="117340" spans="12:16" x14ac:dyDescent="0.25">
      <c r="L117340" s="58">
        <v>46529.041666666664</v>
      </c>
      <c r="M117340" s="57">
        <v>2027</v>
      </c>
      <c r="N117340" s="57">
        <v>5</v>
      </c>
      <c r="O117340" s="57">
        <v>7</v>
      </c>
      <c r="P117340" t="s">
        <v>22</v>
      </c>
    </row>
    <row r="117341" spans="12:16" x14ac:dyDescent="0.25">
      <c r="L117341" s="58">
        <v>46529.083333333336</v>
      </c>
      <c r="M117341" s="57">
        <v>2027</v>
      </c>
      <c r="N117341" s="57">
        <v>5</v>
      </c>
      <c r="O117341" s="57">
        <v>7</v>
      </c>
      <c r="P117341" t="s">
        <v>22</v>
      </c>
    </row>
    <row r="117342" spans="12:16" x14ac:dyDescent="0.25">
      <c r="L117342" s="58">
        <v>46529.125</v>
      </c>
      <c r="M117342" s="57">
        <v>2027</v>
      </c>
      <c r="N117342" s="57">
        <v>5</v>
      </c>
      <c r="O117342" s="57">
        <v>7</v>
      </c>
      <c r="P117342" t="s">
        <v>22</v>
      </c>
    </row>
    <row r="117343" spans="12:16" x14ac:dyDescent="0.25">
      <c r="L117343" s="58">
        <v>46529.166666666664</v>
      </c>
      <c r="M117343" s="57">
        <v>2027</v>
      </c>
      <c r="N117343" s="57">
        <v>5</v>
      </c>
      <c r="O117343" s="57">
        <v>7</v>
      </c>
      <c r="P117343" t="s">
        <v>22</v>
      </c>
    </row>
    <row r="117344" spans="12:16" x14ac:dyDescent="0.25">
      <c r="L117344" s="58">
        <v>46529.208333333336</v>
      </c>
      <c r="M117344" s="57">
        <v>2027</v>
      </c>
      <c r="N117344" s="57">
        <v>5</v>
      </c>
      <c r="O117344" s="57">
        <v>7</v>
      </c>
      <c r="P117344" t="s">
        <v>22</v>
      </c>
    </row>
    <row r="117345" spans="12:16" x14ac:dyDescent="0.25">
      <c r="L117345" s="58">
        <v>46529.25</v>
      </c>
      <c r="M117345" s="57">
        <v>2027</v>
      </c>
      <c r="N117345" s="57">
        <v>5</v>
      </c>
      <c r="O117345" s="57">
        <v>7</v>
      </c>
      <c r="P117345" t="s">
        <v>22</v>
      </c>
    </row>
    <row r="117346" spans="12:16" x14ac:dyDescent="0.25">
      <c r="L117346" s="58">
        <v>46529.291666666664</v>
      </c>
      <c r="M117346" s="57">
        <v>2027</v>
      </c>
      <c r="N117346" s="57">
        <v>5</v>
      </c>
      <c r="O117346" s="57">
        <v>7</v>
      </c>
      <c r="P117346" t="s">
        <v>22</v>
      </c>
    </row>
    <row r="117347" spans="12:16" x14ac:dyDescent="0.25">
      <c r="L117347" s="58">
        <v>46529.333333333336</v>
      </c>
      <c r="M117347" s="57">
        <v>2027</v>
      </c>
      <c r="N117347" s="57">
        <v>5</v>
      </c>
      <c r="O117347" s="57">
        <v>7</v>
      </c>
      <c r="P117347" t="s">
        <v>22</v>
      </c>
    </row>
    <row r="117348" spans="12:16" x14ac:dyDescent="0.25">
      <c r="L117348" s="58">
        <v>46529.375</v>
      </c>
      <c r="M117348" s="57">
        <v>2027</v>
      </c>
      <c r="N117348" s="57">
        <v>5</v>
      </c>
      <c r="O117348" s="57">
        <v>7</v>
      </c>
      <c r="P117348" t="s">
        <v>22</v>
      </c>
    </row>
    <row r="117349" spans="12:16" x14ac:dyDescent="0.25">
      <c r="L117349" s="58">
        <v>46529.416666666664</v>
      </c>
      <c r="M117349" s="57">
        <v>2027</v>
      </c>
      <c r="N117349" s="57">
        <v>5</v>
      </c>
      <c r="O117349" s="57">
        <v>7</v>
      </c>
      <c r="P117349" t="s">
        <v>22</v>
      </c>
    </row>
    <row r="117350" spans="12:16" x14ac:dyDescent="0.25">
      <c r="L117350" s="58">
        <v>46529.458333333336</v>
      </c>
      <c r="M117350" s="57">
        <v>2027</v>
      </c>
      <c r="N117350" s="57">
        <v>5</v>
      </c>
      <c r="O117350" s="57">
        <v>7</v>
      </c>
      <c r="P117350" t="s">
        <v>22</v>
      </c>
    </row>
    <row r="117351" spans="12:16" x14ac:dyDescent="0.25">
      <c r="L117351" s="58">
        <v>46529.5</v>
      </c>
      <c r="M117351" s="57">
        <v>2027</v>
      </c>
      <c r="N117351" s="57">
        <v>5</v>
      </c>
      <c r="O117351" s="57">
        <v>7</v>
      </c>
      <c r="P117351" t="s">
        <v>22</v>
      </c>
    </row>
    <row r="117352" spans="12:16" x14ac:dyDescent="0.25">
      <c r="L117352" s="58">
        <v>46529.541666666664</v>
      </c>
      <c r="M117352" s="57">
        <v>2027</v>
      </c>
      <c r="N117352" s="57">
        <v>5</v>
      </c>
      <c r="O117352" s="57">
        <v>7</v>
      </c>
      <c r="P117352" t="s">
        <v>22</v>
      </c>
    </row>
    <row r="117353" spans="12:16" x14ac:dyDescent="0.25">
      <c r="L117353" s="58">
        <v>46529.583333333336</v>
      </c>
      <c r="M117353" s="57">
        <v>2027</v>
      </c>
      <c r="N117353" s="57">
        <v>5</v>
      </c>
      <c r="O117353" s="57">
        <v>7</v>
      </c>
      <c r="P117353" t="s">
        <v>22</v>
      </c>
    </row>
    <row r="117354" spans="12:16" x14ac:dyDescent="0.25">
      <c r="L117354" s="58">
        <v>46529.625</v>
      </c>
      <c r="M117354" s="57">
        <v>2027</v>
      </c>
      <c r="N117354" s="57">
        <v>5</v>
      </c>
      <c r="O117354" s="57">
        <v>7</v>
      </c>
      <c r="P117354" t="s">
        <v>22</v>
      </c>
    </row>
    <row r="117355" spans="12:16" x14ac:dyDescent="0.25">
      <c r="L117355" s="58">
        <v>46529.666666666664</v>
      </c>
      <c r="M117355" s="57">
        <v>2027</v>
      </c>
      <c r="N117355" s="57">
        <v>5</v>
      </c>
      <c r="O117355" s="57">
        <v>7</v>
      </c>
      <c r="P117355" t="s">
        <v>22</v>
      </c>
    </row>
    <row r="117356" spans="12:16" x14ac:dyDescent="0.25">
      <c r="L117356" s="58">
        <v>46529.708333333336</v>
      </c>
      <c r="M117356" s="57">
        <v>2027</v>
      </c>
      <c r="N117356" s="57">
        <v>5</v>
      </c>
      <c r="O117356" s="57">
        <v>7</v>
      </c>
      <c r="P117356" t="s">
        <v>22</v>
      </c>
    </row>
    <row r="117357" spans="12:16" x14ac:dyDescent="0.25">
      <c r="L117357" s="58">
        <v>46529.75</v>
      </c>
      <c r="M117357" s="57">
        <v>2027</v>
      </c>
      <c r="N117357" s="57">
        <v>5</v>
      </c>
      <c r="O117357" s="57">
        <v>7</v>
      </c>
      <c r="P117357" t="s">
        <v>22</v>
      </c>
    </row>
    <row r="117358" spans="12:16" x14ac:dyDescent="0.25">
      <c r="L117358" s="58">
        <v>46529.791666666664</v>
      </c>
      <c r="M117358" s="57">
        <v>2027</v>
      </c>
      <c r="N117358" s="57">
        <v>5</v>
      </c>
      <c r="O117358" s="57">
        <v>7</v>
      </c>
      <c r="P117358" t="s">
        <v>22</v>
      </c>
    </row>
    <row r="117359" spans="12:16" x14ac:dyDescent="0.25">
      <c r="L117359" s="58">
        <v>46529.833333333336</v>
      </c>
      <c r="M117359" s="57">
        <v>2027</v>
      </c>
      <c r="N117359" s="57">
        <v>5</v>
      </c>
      <c r="O117359" s="57">
        <v>7</v>
      </c>
      <c r="P117359" t="s">
        <v>22</v>
      </c>
    </row>
    <row r="117360" spans="12:16" x14ac:dyDescent="0.25">
      <c r="L117360" s="58">
        <v>46529.875</v>
      </c>
      <c r="M117360" s="57">
        <v>2027</v>
      </c>
      <c r="N117360" s="57">
        <v>5</v>
      </c>
      <c r="O117360" s="57">
        <v>7</v>
      </c>
      <c r="P117360" t="s">
        <v>22</v>
      </c>
    </row>
    <row r="117361" spans="12:16" x14ac:dyDescent="0.25">
      <c r="L117361" s="58">
        <v>46529.916666666664</v>
      </c>
      <c r="M117361" s="57">
        <v>2027</v>
      </c>
      <c r="N117361" s="57">
        <v>5</v>
      </c>
      <c r="O117361" s="57">
        <v>7</v>
      </c>
      <c r="P117361" t="s">
        <v>22</v>
      </c>
    </row>
    <row r="117362" spans="12:16" x14ac:dyDescent="0.25">
      <c r="L117362" s="58">
        <v>46529.958333333336</v>
      </c>
      <c r="M117362" s="57">
        <v>2027</v>
      </c>
      <c r="N117362" s="57">
        <v>5</v>
      </c>
      <c r="O117362" s="57">
        <v>7</v>
      </c>
      <c r="P117362" t="s">
        <v>22</v>
      </c>
    </row>
    <row r="117363" spans="12:16" x14ac:dyDescent="0.25">
      <c r="L117363" s="58">
        <v>46530</v>
      </c>
      <c r="M117363" s="57">
        <v>2027</v>
      </c>
      <c r="N117363" s="57">
        <v>5</v>
      </c>
      <c r="O117363" s="57">
        <v>1</v>
      </c>
      <c r="P117363" t="s">
        <v>22</v>
      </c>
    </row>
    <row r="117364" spans="12:16" x14ac:dyDescent="0.25">
      <c r="L117364" s="58">
        <v>46530.041666666664</v>
      </c>
      <c r="M117364" s="57">
        <v>2027</v>
      </c>
      <c r="N117364" s="57">
        <v>5</v>
      </c>
      <c r="O117364" s="57">
        <v>1</v>
      </c>
      <c r="P117364" t="s">
        <v>22</v>
      </c>
    </row>
    <row r="117365" spans="12:16" x14ac:dyDescent="0.25">
      <c r="L117365" s="58">
        <v>46530.083333333336</v>
      </c>
      <c r="M117365" s="57">
        <v>2027</v>
      </c>
      <c r="N117365" s="57">
        <v>5</v>
      </c>
      <c r="O117365" s="57">
        <v>1</v>
      </c>
      <c r="P117365" t="s">
        <v>22</v>
      </c>
    </row>
    <row r="117366" spans="12:16" x14ac:dyDescent="0.25">
      <c r="L117366" s="58">
        <v>46530.125</v>
      </c>
      <c r="M117366" s="57">
        <v>2027</v>
      </c>
      <c r="N117366" s="57">
        <v>5</v>
      </c>
      <c r="O117366" s="57">
        <v>1</v>
      </c>
      <c r="P117366" t="s">
        <v>22</v>
      </c>
    </row>
    <row r="117367" spans="12:16" x14ac:dyDescent="0.25">
      <c r="L117367" s="58">
        <v>46530.166666666664</v>
      </c>
      <c r="M117367" s="57">
        <v>2027</v>
      </c>
      <c r="N117367" s="57">
        <v>5</v>
      </c>
      <c r="O117367" s="57">
        <v>1</v>
      </c>
      <c r="P117367" t="s">
        <v>22</v>
      </c>
    </row>
    <row r="117368" spans="12:16" x14ac:dyDescent="0.25">
      <c r="L117368" s="58">
        <v>46530.208333333336</v>
      </c>
      <c r="M117368" s="57">
        <v>2027</v>
      </c>
      <c r="N117368" s="57">
        <v>5</v>
      </c>
      <c r="O117368" s="57">
        <v>1</v>
      </c>
      <c r="P117368" t="s">
        <v>22</v>
      </c>
    </row>
    <row r="117369" spans="12:16" x14ac:dyDescent="0.25">
      <c r="L117369" s="58">
        <v>46530.25</v>
      </c>
      <c r="M117369" s="57">
        <v>2027</v>
      </c>
      <c r="N117369" s="57">
        <v>5</v>
      </c>
      <c r="O117369" s="57">
        <v>1</v>
      </c>
      <c r="P117369" t="s">
        <v>22</v>
      </c>
    </row>
    <row r="117370" spans="12:16" x14ac:dyDescent="0.25">
      <c r="L117370" s="58">
        <v>46530.291666666664</v>
      </c>
      <c r="M117370" s="57">
        <v>2027</v>
      </c>
      <c r="N117370" s="57">
        <v>5</v>
      </c>
      <c r="O117370" s="57">
        <v>1</v>
      </c>
      <c r="P117370" t="s">
        <v>22</v>
      </c>
    </row>
    <row r="117371" spans="12:16" x14ac:dyDescent="0.25">
      <c r="L117371" s="58">
        <v>46530.333333333336</v>
      </c>
      <c r="M117371" s="57">
        <v>2027</v>
      </c>
      <c r="N117371" s="57">
        <v>5</v>
      </c>
      <c r="O117371" s="57">
        <v>1</v>
      </c>
      <c r="P117371" t="s">
        <v>22</v>
      </c>
    </row>
    <row r="117372" spans="12:16" x14ac:dyDescent="0.25">
      <c r="L117372" s="58">
        <v>46530.375</v>
      </c>
      <c r="M117372" s="57">
        <v>2027</v>
      </c>
      <c r="N117372" s="57">
        <v>5</v>
      </c>
      <c r="O117372" s="57">
        <v>1</v>
      </c>
      <c r="P117372" t="s">
        <v>22</v>
      </c>
    </row>
    <row r="117373" spans="12:16" x14ac:dyDescent="0.25">
      <c r="L117373" s="58">
        <v>46530.416666666664</v>
      </c>
      <c r="M117373" s="57">
        <v>2027</v>
      </c>
      <c r="N117373" s="57">
        <v>5</v>
      </c>
      <c r="O117373" s="57">
        <v>1</v>
      </c>
      <c r="P117373" t="s">
        <v>22</v>
      </c>
    </row>
    <row r="117374" spans="12:16" x14ac:dyDescent="0.25">
      <c r="L117374" s="58">
        <v>46530.458333333336</v>
      </c>
      <c r="M117374" s="57">
        <v>2027</v>
      </c>
      <c r="N117374" s="57">
        <v>5</v>
      </c>
      <c r="O117374" s="57">
        <v>1</v>
      </c>
      <c r="P117374" t="s">
        <v>22</v>
      </c>
    </row>
    <row r="117375" spans="12:16" x14ac:dyDescent="0.25">
      <c r="L117375" s="58">
        <v>46530.5</v>
      </c>
      <c r="M117375" s="57">
        <v>2027</v>
      </c>
      <c r="N117375" s="57">
        <v>5</v>
      </c>
      <c r="O117375" s="57">
        <v>1</v>
      </c>
      <c r="P117375" t="s">
        <v>22</v>
      </c>
    </row>
    <row r="117376" spans="12:16" x14ac:dyDescent="0.25">
      <c r="L117376" s="58">
        <v>46530.541666666664</v>
      </c>
      <c r="M117376" s="57">
        <v>2027</v>
      </c>
      <c r="N117376" s="57">
        <v>5</v>
      </c>
      <c r="O117376" s="57">
        <v>1</v>
      </c>
      <c r="P117376" t="s">
        <v>22</v>
      </c>
    </row>
    <row r="117377" spans="12:16" x14ac:dyDescent="0.25">
      <c r="L117377" s="58">
        <v>46530.583333333336</v>
      </c>
      <c r="M117377" s="57">
        <v>2027</v>
      </c>
      <c r="N117377" s="57">
        <v>5</v>
      </c>
      <c r="O117377" s="57">
        <v>1</v>
      </c>
      <c r="P117377" t="s">
        <v>22</v>
      </c>
    </row>
    <row r="117378" spans="12:16" x14ac:dyDescent="0.25">
      <c r="L117378" s="58">
        <v>46530.625</v>
      </c>
      <c r="M117378" s="57">
        <v>2027</v>
      </c>
      <c r="N117378" s="57">
        <v>5</v>
      </c>
      <c r="O117378" s="57">
        <v>1</v>
      </c>
      <c r="P117378" t="s">
        <v>22</v>
      </c>
    </row>
    <row r="117379" spans="12:16" x14ac:dyDescent="0.25">
      <c r="L117379" s="58">
        <v>46530.666666666664</v>
      </c>
      <c r="M117379" s="57">
        <v>2027</v>
      </c>
      <c r="N117379" s="57">
        <v>5</v>
      </c>
      <c r="O117379" s="57">
        <v>1</v>
      </c>
      <c r="P117379" t="s">
        <v>22</v>
      </c>
    </row>
    <row r="117380" spans="12:16" x14ac:dyDescent="0.25">
      <c r="L117380" s="58">
        <v>46530.708333333336</v>
      </c>
      <c r="M117380" s="57">
        <v>2027</v>
      </c>
      <c r="N117380" s="57">
        <v>5</v>
      </c>
      <c r="O117380" s="57">
        <v>1</v>
      </c>
      <c r="P117380" t="s">
        <v>22</v>
      </c>
    </row>
    <row r="117381" spans="12:16" x14ac:dyDescent="0.25">
      <c r="L117381" s="58">
        <v>46530.75</v>
      </c>
      <c r="M117381" s="57">
        <v>2027</v>
      </c>
      <c r="N117381" s="57">
        <v>5</v>
      </c>
      <c r="O117381" s="57">
        <v>1</v>
      </c>
      <c r="P117381" t="s">
        <v>22</v>
      </c>
    </row>
    <row r="117382" spans="12:16" x14ac:dyDescent="0.25">
      <c r="L117382" s="58">
        <v>46530.791666666664</v>
      </c>
      <c r="M117382" s="57">
        <v>2027</v>
      </c>
      <c r="N117382" s="57">
        <v>5</v>
      </c>
      <c r="O117382" s="57">
        <v>1</v>
      </c>
      <c r="P117382" t="s">
        <v>22</v>
      </c>
    </row>
    <row r="117383" spans="12:16" x14ac:dyDescent="0.25">
      <c r="L117383" s="58">
        <v>46530.833333333336</v>
      </c>
      <c r="M117383" s="57">
        <v>2027</v>
      </c>
      <c r="N117383" s="57">
        <v>5</v>
      </c>
      <c r="O117383" s="57">
        <v>1</v>
      </c>
      <c r="P117383" t="s">
        <v>22</v>
      </c>
    </row>
    <row r="117384" spans="12:16" x14ac:dyDescent="0.25">
      <c r="L117384" s="58">
        <v>46530.875</v>
      </c>
      <c r="M117384" s="57">
        <v>2027</v>
      </c>
      <c r="N117384" s="57">
        <v>5</v>
      </c>
      <c r="O117384" s="57">
        <v>1</v>
      </c>
      <c r="P117384" t="s">
        <v>22</v>
      </c>
    </row>
    <row r="117385" spans="12:16" x14ac:dyDescent="0.25">
      <c r="L117385" s="58">
        <v>46530.916666666664</v>
      </c>
      <c r="M117385" s="57">
        <v>2027</v>
      </c>
      <c r="N117385" s="57">
        <v>5</v>
      </c>
      <c r="O117385" s="57">
        <v>1</v>
      </c>
      <c r="P117385" t="s">
        <v>22</v>
      </c>
    </row>
    <row r="117386" spans="12:16" x14ac:dyDescent="0.25">
      <c r="L117386" s="58">
        <v>46530.958333333336</v>
      </c>
      <c r="M117386" s="57">
        <v>2027</v>
      </c>
      <c r="N117386" s="57">
        <v>5</v>
      </c>
      <c r="O117386" s="57">
        <v>1</v>
      </c>
      <c r="P117386" t="s">
        <v>22</v>
      </c>
    </row>
    <row r="117387" spans="12:16" x14ac:dyDescent="0.25">
      <c r="L117387" s="58">
        <v>46531</v>
      </c>
      <c r="M117387" s="57">
        <v>2027</v>
      </c>
      <c r="N117387" s="57">
        <v>5</v>
      </c>
      <c r="O117387" s="57">
        <v>2</v>
      </c>
      <c r="P117387" t="s">
        <v>22</v>
      </c>
    </row>
    <row r="117388" spans="12:16" x14ac:dyDescent="0.25">
      <c r="L117388" s="58">
        <v>46531.041666666664</v>
      </c>
      <c r="M117388" s="57">
        <v>2027</v>
      </c>
      <c r="N117388" s="57">
        <v>5</v>
      </c>
      <c r="O117388" s="57">
        <v>2</v>
      </c>
      <c r="P117388" t="s">
        <v>22</v>
      </c>
    </row>
    <row r="117389" spans="12:16" x14ac:dyDescent="0.25">
      <c r="L117389" s="58">
        <v>46531.083333333336</v>
      </c>
      <c r="M117389" s="57">
        <v>2027</v>
      </c>
      <c r="N117389" s="57">
        <v>5</v>
      </c>
      <c r="O117389" s="57">
        <v>2</v>
      </c>
      <c r="P117389" t="s">
        <v>22</v>
      </c>
    </row>
    <row r="117390" spans="12:16" x14ac:dyDescent="0.25">
      <c r="L117390" s="58">
        <v>46531.125</v>
      </c>
      <c r="M117390" s="57">
        <v>2027</v>
      </c>
      <c r="N117390" s="57">
        <v>5</v>
      </c>
      <c r="O117390" s="57">
        <v>2</v>
      </c>
      <c r="P117390" t="s">
        <v>22</v>
      </c>
    </row>
    <row r="117391" spans="12:16" x14ac:dyDescent="0.25">
      <c r="L117391" s="58">
        <v>46531.166666666664</v>
      </c>
      <c r="M117391" s="57">
        <v>2027</v>
      </c>
      <c r="N117391" s="57">
        <v>5</v>
      </c>
      <c r="O117391" s="57">
        <v>2</v>
      </c>
      <c r="P117391" t="s">
        <v>22</v>
      </c>
    </row>
    <row r="117392" spans="12:16" x14ac:dyDescent="0.25">
      <c r="L117392" s="58">
        <v>46531.208333333336</v>
      </c>
      <c r="M117392" s="57">
        <v>2027</v>
      </c>
      <c r="N117392" s="57">
        <v>5</v>
      </c>
      <c r="O117392" s="57">
        <v>2</v>
      </c>
      <c r="P117392" t="s">
        <v>22</v>
      </c>
    </row>
    <row r="117393" spans="12:16" x14ac:dyDescent="0.25">
      <c r="L117393" s="58">
        <v>46531.25</v>
      </c>
      <c r="M117393" s="57">
        <v>2027</v>
      </c>
      <c r="N117393" s="57">
        <v>5</v>
      </c>
      <c r="O117393" s="57">
        <v>2</v>
      </c>
      <c r="P117393" t="s">
        <v>22</v>
      </c>
    </row>
    <row r="117394" spans="12:16" x14ac:dyDescent="0.25">
      <c r="L117394" s="58">
        <v>46531.291666666664</v>
      </c>
      <c r="M117394" s="57">
        <v>2027</v>
      </c>
      <c r="N117394" s="57">
        <v>5</v>
      </c>
      <c r="O117394" s="57">
        <v>2</v>
      </c>
      <c r="P117394" t="s">
        <v>22</v>
      </c>
    </row>
    <row r="117395" spans="12:16" x14ac:dyDescent="0.25">
      <c r="L117395" s="58">
        <v>46531.333333333336</v>
      </c>
      <c r="M117395" s="57">
        <v>2027</v>
      </c>
      <c r="N117395" s="57">
        <v>5</v>
      </c>
      <c r="O117395" s="57">
        <v>2</v>
      </c>
      <c r="P117395" t="s">
        <v>22</v>
      </c>
    </row>
    <row r="117396" spans="12:16" x14ac:dyDescent="0.25">
      <c r="L117396" s="58">
        <v>46531.375</v>
      </c>
      <c r="M117396" s="57">
        <v>2027</v>
      </c>
      <c r="N117396" s="57">
        <v>5</v>
      </c>
      <c r="O117396" s="57">
        <v>2</v>
      </c>
      <c r="P117396" t="s">
        <v>22</v>
      </c>
    </row>
    <row r="117397" spans="12:16" x14ac:dyDescent="0.25">
      <c r="L117397" s="58">
        <v>46531.416666666664</v>
      </c>
      <c r="M117397" s="57">
        <v>2027</v>
      </c>
      <c r="N117397" s="57">
        <v>5</v>
      </c>
      <c r="O117397" s="57">
        <v>2</v>
      </c>
      <c r="P117397" t="s">
        <v>22</v>
      </c>
    </row>
    <row r="117398" spans="12:16" x14ac:dyDescent="0.25">
      <c r="L117398" s="58">
        <v>46531.458333333336</v>
      </c>
      <c r="M117398" s="57">
        <v>2027</v>
      </c>
      <c r="N117398" s="57">
        <v>5</v>
      </c>
      <c r="O117398" s="57">
        <v>2</v>
      </c>
      <c r="P117398" t="s">
        <v>22</v>
      </c>
    </row>
    <row r="117399" spans="12:16" x14ac:dyDescent="0.25">
      <c r="L117399" s="58">
        <v>46531.5</v>
      </c>
      <c r="M117399" s="57">
        <v>2027</v>
      </c>
      <c r="N117399" s="57">
        <v>5</v>
      </c>
      <c r="O117399" s="57">
        <v>2</v>
      </c>
      <c r="P117399" t="s">
        <v>23</v>
      </c>
    </row>
    <row r="117400" spans="12:16" x14ac:dyDescent="0.25">
      <c r="L117400" s="58">
        <v>46531.541666666664</v>
      </c>
      <c r="M117400" s="57">
        <v>2027</v>
      </c>
      <c r="N117400" s="57">
        <v>5</v>
      </c>
      <c r="O117400" s="57">
        <v>2</v>
      </c>
      <c r="P117400" t="s">
        <v>23</v>
      </c>
    </row>
    <row r="117401" spans="12:16" x14ac:dyDescent="0.25">
      <c r="L117401" s="58">
        <v>46531.583333333336</v>
      </c>
      <c r="M117401" s="57">
        <v>2027</v>
      </c>
      <c r="N117401" s="57">
        <v>5</v>
      </c>
      <c r="O117401" s="57">
        <v>2</v>
      </c>
      <c r="P117401" t="s">
        <v>23</v>
      </c>
    </row>
    <row r="117402" spans="12:16" x14ac:dyDescent="0.25">
      <c r="L117402" s="58">
        <v>46531.625</v>
      </c>
      <c r="M117402" s="57">
        <v>2027</v>
      </c>
      <c r="N117402" s="57">
        <v>5</v>
      </c>
      <c r="O117402" s="57">
        <v>2</v>
      </c>
      <c r="P117402" t="s">
        <v>23</v>
      </c>
    </row>
    <row r="117403" spans="12:16" x14ac:dyDescent="0.25">
      <c r="L117403" s="58">
        <v>46531.666666666664</v>
      </c>
      <c r="M117403" s="57">
        <v>2027</v>
      </c>
      <c r="N117403" s="57">
        <v>5</v>
      </c>
      <c r="O117403" s="57">
        <v>2</v>
      </c>
      <c r="P117403" t="s">
        <v>23</v>
      </c>
    </row>
    <row r="117404" spans="12:16" x14ac:dyDescent="0.25">
      <c r="L117404" s="58">
        <v>46531.708333333336</v>
      </c>
      <c r="M117404" s="57">
        <v>2027</v>
      </c>
      <c r="N117404" s="57">
        <v>5</v>
      </c>
      <c r="O117404" s="57">
        <v>2</v>
      </c>
      <c r="P117404" t="s">
        <v>23</v>
      </c>
    </row>
    <row r="117405" spans="12:16" x14ac:dyDescent="0.25">
      <c r="L117405" s="58">
        <v>46531.75</v>
      </c>
      <c r="M117405" s="57">
        <v>2027</v>
      </c>
      <c r="N117405" s="57">
        <v>5</v>
      </c>
      <c r="O117405" s="57">
        <v>2</v>
      </c>
      <c r="P117405" t="s">
        <v>23</v>
      </c>
    </row>
    <row r="117406" spans="12:16" x14ac:dyDescent="0.25">
      <c r="L117406" s="58">
        <v>46531.791666666664</v>
      </c>
      <c r="M117406" s="57">
        <v>2027</v>
      </c>
      <c r="N117406" s="57">
        <v>5</v>
      </c>
      <c r="O117406" s="57">
        <v>2</v>
      </c>
      <c r="P117406" t="s">
        <v>23</v>
      </c>
    </row>
    <row r="117407" spans="12:16" x14ac:dyDescent="0.25">
      <c r="L117407" s="58">
        <v>46531.833333333336</v>
      </c>
      <c r="M117407" s="57">
        <v>2027</v>
      </c>
      <c r="N117407" s="57">
        <v>5</v>
      </c>
      <c r="O117407" s="57">
        <v>2</v>
      </c>
      <c r="P117407" t="s">
        <v>22</v>
      </c>
    </row>
    <row r="117408" spans="12:16" x14ac:dyDescent="0.25">
      <c r="L117408" s="58">
        <v>46531.875</v>
      </c>
      <c r="M117408" s="57">
        <v>2027</v>
      </c>
      <c r="N117408" s="57">
        <v>5</v>
      </c>
      <c r="O117408" s="57">
        <v>2</v>
      </c>
      <c r="P117408" t="s">
        <v>22</v>
      </c>
    </row>
    <row r="117409" spans="12:16" x14ac:dyDescent="0.25">
      <c r="L117409" s="58">
        <v>46531.916666666664</v>
      </c>
      <c r="M117409" s="57">
        <v>2027</v>
      </c>
      <c r="N117409" s="57">
        <v>5</v>
      </c>
      <c r="O117409" s="57">
        <v>2</v>
      </c>
      <c r="P117409" t="s">
        <v>22</v>
      </c>
    </row>
    <row r="117410" spans="12:16" x14ac:dyDescent="0.25">
      <c r="L117410" s="58">
        <v>46531.958333333336</v>
      </c>
      <c r="M117410" s="57">
        <v>2027</v>
      </c>
      <c r="N117410" s="57">
        <v>5</v>
      </c>
      <c r="O117410" s="57">
        <v>2</v>
      </c>
      <c r="P117410" t="s">
        <v>22</v>
      </c>
    </row>
    <row r="117411" spans="12:16" x14ac:dyDescent="0.25">
      <c r="L117411" s="58">
        <v>46532</v>
      </c>
      <c r="M117411" s="57">
        <v>2027</v>
      </c>
      <c r="N117411" s="57">
        <v>5</v>
      </c>
      <c r="O117411" s="57">
        <v>3</v>
      </c>
      <c r="P117411" t="s">
        <v>22</v>
      </c>
    </row>
    <row r="117412" spans="12:16" x14ac:dyDescent="0.25">
      <c r="L117412" s="58">
        <v>46532.041666666664</v>
      </c>
      <c r="M117412" s="57">
        <v>2027</v>
      </c>
      <c r="N117412" s="57">
        <v>5</v>
      </c>
      <c r="O117412" s="57">
        <v>3</v>
      </c>
      <c r="P117412" t="s">
        <v>22</v>
      </c>
    </row>
    <row r="117413" spans="12:16" x14ac:dyDescent="0.25">
      <c r="L117413" s="58">
        <v>46532.083333333336</v>
      </c>
      <c r="M117413" s="57">
        <v>2027</v>
      </c>
      <c r="N117413" s="57">
        <v>5</v>
      </c>
      <c r="O117413" s="57">
        <v>3</v>
      </c>
      <c r="P117413" t="s">
        <v>22</v>
      </c>
    </row>
    <row r="117414" spans="12:16" x14ac:dyDescent="0.25">
      <c r="L117414" s="58">
        <v>46532.125</v>
      </c>
      <c r="M117414" s="57">
        <v>2027</v>
      </c>
      <c r="N117414" s="57">
        <v>5</v>
      </c>
      <c r="O117414" s="57">
        <v>3</v>
      </c>
      <c r="P117414" t="s">
        <v>22</v>
      </c>
    </row>
    <row r="117415" spans="12:16" x14ac:dyDescent="0.25">
      <c r="L117415" s="58">
        <v>46532.166666666664</v>
      </c>
      <c r="M117415" s="57">
        <v>2027</v>
      </c>
      <c r="N117415" s="57">
        <v>5</v>
      </c>
      <c r="O117415" s="57">
        <v>3</v>
      </c>
      <c r="P117415" t="s">
        <v>22</v>
      </c>
    </row>
    <row r="117416" spans="12:16" x14ac:dyDescent="0.25">
      <c r="L117416" s="58">
        <v>46532.208333333336</v>
      </c>
      <c r="M117416" s="57">
        <v>2027</v>
      </c>
      <c r="N117416" s="57">
        <v>5</v>
      </c>
      <c r="O117416" s="57">
        <v>3</v>
      </c>
      <c r="P117416" t="s">
        <v>22</v>
      </c>
    </row>
    <row r="117417" spans="12:16" x14ac:dyDescent="0.25">
      <c r="L117417" s="58">
        <v>46532.25</v>
      </c>
      <c r="M117417" s="57">
        <v>2027</v>
      </c>
      <c r="N117417" s="57">
        <v>5</v>
      </c>
      <c r="O117417" s="57">
        <v>3</v>
      </c>
      <c r="P117417" t="s">
        <v>22</v>
      </c>
    </row>
    <row r="117418" spans="12:16" x14ac:dyDescent="0.25">
      <c r="L117418" s="58">
        <v>46532.291666666664</v>
      </c>
      <c r="M117418" s="57">
        <v>2027</v>
      </c>
      <c r="N117418" s="57">
        <v>5</v>
      </c>
      <c r="O117418" s="57">
        <v>3</v>
      </c>
      <c r="P117418" t="s">
        <v>22</v>
      </c>
    </row>
    <row r="117419" spans="12:16" x14ac:dyDescent="0.25">
      <c r="L117419" s="58">
        <v>46532.333333333336</v>
      </c>
      <c r="M117419" s="57">
        <v>2027</v>
      </c>
      <c r="N117419" s="57">
        <v>5</v>
      </c>
      <c r="O117419" s="57">
        <v>3</v>
      </c>
      <c r="P117419" t="s">
        <v>22</v>
      </c>
    </row>
    <row r="117420" spans="12:16" x14ac:dyDescent="0.25">
      <c r="L117420" s="58">
        <v>46532.375</v>
      </c>
      <c r="M117420" s="57">
        <v>2027</v>
      </c>
      <c r="N117420" s="57">
        <v>5</v>
      </c>
      <c r="O117420" s="57">
        <v>3</v>
      </c>
      <c r="P117420" t="s">
        <v>22</v>
      </c>
    </row>
    <row r="117421" spans="12:16" x14ac:dyDescent="0.25">
      <c r="L117421" s="58">
        <v>46532.416666666664</v>
      </c>
      <c r="M117421" s="57">
        <v>2027</v>
      </c>
      <c r="N117421" s="57">
        <v>5</v>
      </c>
      <c r="O117421" s="57">
        <v>3</v>
      </c>
      <c r="P117421" t="s">
        <v>22</v>
      </c>
    </row>
    <row r="117422" spans="12:16" x14ac:dyDescent="0.25">
      <c r="L117422" s="58">
        <v>46532.458333333336</v>
      </c>
      <c r="M117422" s="57">
        <v>2027</v>
      </c>
      <c r="N117422" s="57">
        <v>5</v>
      </c>
      <c r="O117422" s="57">
        <v>3</v>
      </c>
      <c r="P117422" t="s">
        <v>22</v>
      </c>
    </row>
    <row r="117423" spans="12:16" x14ac:dyDescent="0.25">
      <c r="L117423" s="58">
        <v>46532.5</v>
      </c>
      <c r="M117423" s="57">
        <v>2027</v>
      </c>
      <c r="N117423" s="57">
        <v>5</v>
      </c>
      <c r="O117423" s="57">
        <v>3</v>
      </c>
      <c r="P117423" t="s">
        <v>23</v>
      </c>
    </row>
    <row r="117424" spans="12:16" x14ac:dyDescent="0.25">
      <c r="L117424" s="58">
        <v>46532.541666666664</v>
      </c>
      <c r="M117424" s="57">
        <v>2027</v>
      </c>
      <c r="N117424" s="57">
        <v>5</v>
      </c>
      <c r="O117424" s="57">
        <v>3</v>
      </c>
      <c r="P117424" t="s">
        <v>23</v>
      </c>
    </row>
    <row r="117425" spans="12:16" x14ac:dyDescent="0.25">
      <c r="L117425" s="58">
        <v>46532.583333333336</v>
      </c>
      <c r="M117425" s="57">
        <v>2027</v>
      </c>
      <c r="N117425" s="57">
        <v>5</v>
      </c>
      <c r="O117425" s="57">
        <v>3</v>
      </c>
      <c r="P117425" t="s">
        <v>23</v>
      </c>
    </row>
    <row r="117426" spans="12:16" x14ac:dyDescent="0.25">
      <c r="L117426" s="58">
        <v>46532.625</v>
      </c>
      <c r="M117426" s="57">
        <v>2027</v>
      </c>
      <c r="N117426" s="57">
        <v>5</v>
      </c>
      <c r="O117426" s="57">
        <v>3</v>
      </c>
      <c r="P117426" t="s">
        <v>23</v>
      </c>
    </row>
    <row r="117427" spans="12:16" x14ac:dyDescent="0.25">
      <c r="L117427" s="58">
        <v>46532.666666666664</v>
      </c>
      <c r="M117427" s="57">
        <v>2027</v>
      </c>
      <c r="N117427" s="57">
        <v>5</v>
      </c>
      <c r="O117427" s="57">
        <v>3</v>
      </c>
      <c r="P117427" t="s">
        <v>23</v>
      </c>
    </row>
    <row r="117428" spans="12:16" x14ac:dyDescent="0.25">
      <c r="L117428" s="58">
        <v>46532.708333333336</v>
      </c>
      <c r="M117428" s="57">
        <v>2027</v>
      </c>
      <c r="N117428" s="57">
        <v>5</v>
      </c>
      <c r="O117428" s="57">
        <v>3</v>
      </c>
      <c r="P117428" t="s">
        <v>23</v>
      </c>
    </row>
    <row r="117429" spans="12:16" x14ac:dyDescent="0.25">
      <c r="L117429" s="58">
        <v>46532.75</v>
      </c>
      <c r="M117429" s="57">
        <v>2027</v>
      </c>
      <c r="N117429" s="57">
        <v>5</v>
      </c>
      <c r="O117429" s="57">
        <v>3</v>
      </c>
      <c r="P117429" t="s">
        <v>23</v>
      </c>
    </row>
    <row r="117430" spans="12:16" x14ac:dyDescent="0.25">
      <c r="L117430" s="58">
        <v>46532.791666666664</v>
      </c>
      <c r="M117430" s="57">
        <v>2027</v>
      </c>
      <c r="N117430" s="57">
        <v>5</v>
      </c>
      <c r="O117430" s="57">
        <v>3</v>
      </c>
      <c r="P117430" t="s">
        <v>23</v>
      </c>
    </row>
    <row r="117431" spans="12:16" x14ac:dyDescent="0.25">
      <c r="L117431" s="58">
        <v>46532.833333333336</v>
      </c>
      <c r="M117431" s="57">
        <v>2027</v>
      </c>
      <c r="N117431" s="57">
        <v>5</v>
      </c>
      <c r="O117431" s="57">
        <v>3</v>
      </c>
      <c r="P117431" t="s">
        <v>22</v>
      </c>
    </row>
    <row r="117432" spans="12:16" x14ac:dyDescent="0.25">
      <c r="L117432" s="58">
        <v>46532.875</v>
      </c>
      <c r="M117432" s="57">
        <v>2027</v>
      </c>
      <c r="N117432" s="57">
        <v>5</v>
      </c>
      <c r="O117432" s="57">
        <v>3</v>
      </c>
      <c r="P117432" t="s">
        <v>22</v>
      </c>
    </row>
    <row r="117433" spans="12:16" x14ac:dyDescent="0.25">
      <c r="L117433" s="58">
        <v>46532.916666666664</v>
      </c>
      <c r="M117433" s="57">
        <v>2027</v>
      </c>
      <c r="N117433" s="57">
        <v>5</v>
      </c>
      <c r="O117433" s="57">
        <v>3</v>
      </c>
      <c r="P117433" t="s">
        <v>22</v>
      </c>
    </row>
    <row r="117434" spans="12:16" x14ac:dyDescent="0.25">
      <c r="L117434" s="58">
        <v>46532.958333333336</v>
      </c>
      <c r="M117434" s="57">
        <v>2027</v>
      </c>
      <c r="N117434" s="57">
        <v>5</v>
      </c>
      <c r="O117434" s="57">
        <v>3</v>
      </c>
      <c r="P117434" t="s">
        <v>22</v>
      </c>
    </row>
    <row r="117435" spans="12:16" x14ac:dyDescent="0.25">
      <c r="L117435" s="58">
        <v>46533</v>
      </c>
      <c r="M117435" s="57">
        <v>2027</v>
      </c>
      <c r="N117435" s="57">
        <v>5</v>
      </c>
      <c r="O117435" s="57">
        <v>4</v>
      </c>
      <c r="P117435" t="s">
        <v>22</v>
      </c>
    </row>
    <row r="117436" spans="12:16" x14ac:dyDescent="0.25">
      <c r="L117436" s="58">
        <v>46533.041666666664</v>
      </c>
      <c r="M117436" s="57">
        <v>2027</v>
      </c>
      <c r="N117436" s="57">
        <v>5</v>
      </c>
      <c r="O117436" s="57">
        <v>4</v>
      </c>
      <c r="P117436" t="s">
        <v>22</v>
      </c>
    </row>
    <row r="117437" spans="12:16" x14ac:dyDescent="0.25">
      <c r="L117437" s="58">
        <v>46533.083333333336</v>
      </c>
      <c r="M117437" s="57">
        <v>2027</v>
      </c>
      <c r="N117437" s="57">
        <v>5</v>
      </c>
      <c r="O117437" s="57">
        <v>4</v>
      </c>
      <c r="P117437" t="s">
        <v>22</v>
      </c>
    </row>
    <row r="117438" spans="12:16" x14ac:dyDescent="0.25">
      <c r="L117438" s="58">
        <v>46533.125</v>
      </c>
      <c r="M117438" s="57">
        <v>2027</v>
      </c>
      <c r="N117438" s="57">
        <v>5</v>
      </c>
      <c r="O117438" s="57">
        <v>4</v>
      </c>
      <c r="P117438" t="s">
        <v>22</v>
      </c>
    </row>
    <row r="117439" spans="12:16" x14ac:dyDescent="0.25">
      <c r="L117439" s="58">
        <v>46533.166666666664</v>
      </c>
      <c r="M117439" s="57">
        <v>2027</v>
      </c>
      <c r="N117439" s="57">
        <v>5</v>
      </c>
      <c r="O117439" s="57">
        <v>4</v>
      </c>
      <c r="P117439" t="s">
        <v>22</v>
      </c>
    </row>
    <row r="117440" spans="12:16" x14ac:dyDescent="0.25">
      <c r="L117440" s="58">
        <v>46533.208333333336</v>
      </c>
      <c r="M117440" s="57">
        <v>2027</v>
      </c>
      <c r="N117440" s="57">
        <v>5</v>
      </c>
      <c r="O117440" s="57">
        <v>4</v>
      </c>
      <c r="P117440" t="s">
        <v>22</v>
      </c>
    </row>
    <row r="117441" spans="12:16" x14ac:dyDescent="0.25">
      <c r="L117441" s="58">
        <v>46533.25</v>
      </c>
      <c r="M117441" s="57">
        <v>2027</v>
      </c>
      <c r="N117441" s="57">
        <v>5</v>
      </c>
      <c r="O117441" s="57">
        <v>4</v>
      </c>
      <c r="P117441" t="s">
        <v>22</v>
      </c>
    </row>
    <row r="117442" spans="12:16" x14ac:dyDescent="0.25">
      <c r="L117442" s="58">
        <v>46533.291666666664</v>
      </c>
      <c r="M117442" s="57">
        <v>2027</v>
      </c>
      <c r="N117442" s="57">
        <v>5</v>
      </c>
      <c r="O117442" s="57">
        <v>4</v>
      </c>
      <c r="P117442" t="s">
        <v>22</v>
      </c>
    </row>
    <row r="117443" spans="12:16" x14ac:dyDescent="0.25">
      <c r="L117443" s="58">
        <v>46533.333333333336</v>
      </c>
      <c r="M117443" s="57">
        <v>2027</v>
      </c>
      <c r="N117443" s="57">
        <v>5</v>
      </c>
      <c r="O117443" s="57">
        <v>4</v>
      </c>
      <c r="P117443" t="s">
        <v>22</v>
      </c>
    </row>
    <row r="117444" spans="12:16" x14ac:dyDescent="0.25">
      <c r="L117444" s="58">
        <v>46533.375</v>
      </c>
      <c r="M117444" s="57">
        <v>2027</v>
      </c>
      <c r="N117444" s="57">
        <v>5</v>
      </c>
      <c r="O117444" s="57">
        <v>4</v>
      </c>
      <c r="P117444" t="s">
        <v>22</v>
      </c>
    </row>
    <row r="117445" spans="12:16" x14ac:dyDescent="0.25">
      <c r="L117445" s="58">
        <v>46533.416666666664</v>
      </c>
      <c r="M117445" s="57">
        <v>2027</v>
      </c>
      <c r="N117445" s="57">
        <v>5</v>
      </c>
      <c r="O117445" s="57">
        <v>4</v>
      </c>
      <c r="P117445" t="s">
        <v>22</v>
      </c>
    </row>
    <row r="117446" spans="12:16" x14ac:dyDescent="0.25">
      <c r="L117446" s="58">
        <v>46533.458333333336</v>
      </c>
      <c r="M117446" s="57">
        <v>2027</v>
      </c>
      <c r="N117446" s="57">
        <v>5</v>
      </c>
      <c r="O117446" s="57">
        <v>4</v>
      </c>
      <c r="P117446" t="s">
        <v>22</v>
      </c>
    </row>
    <row r="117447" spans="12:16" x14ac:dyDescent="0.25">
      <c r="L117447" s="58">
        <v>46533.5</v>
      </c>
      <c r="M117447" s="57">
        <v>2027</v>
      </c>
      <c r="N117447" s="57">
        <v>5</v>
      </c>
      <c r="O117447" s="57">
        <v>4</v>
      </c>
      <c r="P117447" t="s">
        <v>23</v>
      </c>
    </row>
    <row r="117448" spans="12:16" x14ac:dyDescent="0.25">
      <c r="L117448" s="58">
        <v>46533.541666666664</v>
      </c>
      <c r="M117448" s="57">
        <v>2027</v>
      </c>
      <c r="N117448" s="57">
        <v>5</v>
      </c>
      <c r="O117448" s="57">
        <v>4</v>
      </c>
      <c r="P117448" t="s">
        <v>23</v>
      </c>
    </row>
    <row r="117449" spans="12:16" x14ac:dyDescent="0.25">
      <c r="L117449" s="58">
        <v>46533.583333333336</v>
      </c>
      <c r="M117449" s="57">
        <v>2027</v>
      </c>
      <c r="N117449" s="57">
        <v>5</v>
      </c>
      <c r="O117449" s="57">
        <v>4</v>
      </c>
      <c r="P117449" t="s">
        <v>23</v>
      </c>
    </row>
    <row r="117450" spans="12:16" x14ac:dyDescent="0.25">
      <c r="L117450" s="58">
        <v>46533.625</v>
      </c>
      <c r="M117450" s="57">
        <v>2027</v>
      </c>
      <c r="N117450" s="57">
        <v>5</v>
      </c>
      <c r="O117450" s="57">
        <v>4</v>
      </c>
      <c r="P117450" t="s">
        <v>23</v>
      </c>
    </row>
    <row r="117451" spans="12:16" x14ac:dyDescent="0.25">
      <c r="L117451" s="58">
        <v>46533.666666666664</v>
      </c>
      <c r="M117451" s="57">
        <v>2027</v>
      </c>
      <c r="N117451" s="57">
        <v>5</v>
      </c>
      <c r="O117451" s="57">
        <v>4</v>
      </c>
      <c r="P117451" t="s">
        <v>23</v>
      </c>
    </row>
    <row r="117452" spans="12:16" x14ac:dyDescent="0.25">
      <c r="L117452" s="58">
        <v>46533.708333333336</v>
      </c>
      <c r="M117452" s="57">
        <v>2027</v>
      </c>
      <c r="N117452" s="57">
        <v>5</v>
      </c>
      <c r="O117452" s="57">
        <v>4</v>
      </c>
      <c r="P117452" t="s">
        <v>23</v>
      </c>
    </row>
    <row r="117453" spans="12:16" x14ac:dyDescent="0.25">
      <c r="L117453" s="58">
        <v>46533.75</v>
      </c>
      <c r="M117453" s="57">
        <v>2027</v>
      </c>
      <c r="N117453" s="57">
        <v>5</v>
      </c>
      <c r="O117453" s="57">
        <v>4</v>
      </c>
      <c r="P117453" t="s">
        <v>23</v>
      </c>
    </row>
    <row r="117454" spans="12:16" x14ac:dyDescent="0.25">
      <c r="L117454" s="58">
        <v>46533.791666666664</v>
      </c>
      <c r="M117454" s="57">
        <v>2027</v>
      </c>
      <c r="N117454" s="57">
        <v>5</v>
      </c>
      <c r="O117454" s="57">
        <v>4</v>
      </c>
      <c r="P117454" t="s">
        <v>23</v>
      </c>
    </row>
    <row r="117455" spans="12:16" x14ac:dyDescent="0.25">
      <c r="L117455" s="58">
        <v>46533.833333333336</v>
      </c>
      <c r="M117455" s="57">
        <v>2027</v>
      </c>
      <c r="N117455" s="57">
        <v>5</v>
      </c>
      <c r="O117455" s="57">
        <v>4</v>
      </c>
      <c r="P117455" t="s">
        <v>22</v>
      </c>
    </row>
    <row r="117456" spans="12:16" x14ac:dyDescent="0.25">
      <c r="L117456" s="58">
        <v>46533.875</v>
      </c>
      <c r="M117456" s="57">
        <v>2027</v>
      </c>
      <c r="N117456" s="57">
        <v>5</v>
      </c>
      <c r="O117456" s="57">
        <v>4</v>
      </c>
      <c r="P117456" t="s">
        <v>22</v>
      </c>
    </row>
    <row r="117457" spans="12:16" x14ac:dyDescent="0.25">
      <c r="L117457" s="58">
        <v>46533.916666666664</v>
      </c>
      <c r="M117457" s="57">
        <v>2027</v>
      </c>
      <c r="N117457" s="57">
        <v>5</v>
      </c>
      <c r="O117457" s="57">
        <v>4</v>
      </c>
      <c r="P117457" t="s">
        <v>22</v>
      </c>
    </row>
    <row r="117458" spans="12:16" x14ac:dyDescent="0.25">
      <c r="L117458" s="58">
        <v>46533.958333333336</v>
      </c>
      <c r="M117458" s="57">
        <v>2027</v>
      </c>
      <c r="N117458" s="57">
        <v>5</v>
      </c>
      <c r="O117458" s="57">
        <v>4</v>
      </c>
      <c r="P117458" t="s">
        <v>22</v>
      </c>
    </row>
    <row r="117459" spans="12:16" x14ac:dyDescent="0.25">
      <c r="L117459" s="58">
        <v>46534</v>
      </c>
      <c r="M117459" s="57">
        <v>2027</v>
      </c>
      <c r="N117459" s="57">
        <v>5</v>
      </c>
      <c r="O117459" s="57">
        <v>5</v>
      </c>
      <c r="P117459" t="s">
        <v>22</v>
      </c>
    </row>
    <row r="117460" spans="12:16" x14ac:dyDescent="0.25">
      <c r="L117460" s="58">
        <v>46534.041666666664</v>
      </c>
      <c r="M117460" s="57">
        <v>2027</v>
      </c>
      <c r="N117460" s="57">
        <v>5</v>
      </c>
      <c r="O117460" s="57">
        <v>5</v>
      </c>
      <c r="P117460" t="s">
        <v>22</v>
      </c>
    </row>
    <row r="117461" spans="12:16" x14ac:dyDescent="0.25">
      <c r="L117461" s="58">
        <v>46534.083333333336</v>
      </c>
      <c r="M117461" s="57">
        <v>2027</v>
      </c>
      <c r="N117461" s="57">
        <v>5</v>
      </c>
      <c r="O117461" s="57">
        <v>5</v>
      </c>
      <c r="P117461" t="s">
        <v>22</v>
      </c>
    </row>
    <row r="117462" spans="12:16" x14ac:dyDescent="0.25">
      <c r="L117462" s="58">
        <v>46534.125</v>
      </c>
      <c r="M117462" s="57">
        <v>2027</v>
      </c>
      <c r="N117462" s="57">
        <v>5</v>
      </c>
      <c r="O117462" s="57">
        <v>5</v>
      </c>
      <c r="P117462" t="s">
        <v>22</v>
      </c>
    </row>
    <row r="117463" spans="12:16" x14ac:dyDescent="0.25">
      <c r="L117463" s="58">
        <v>46534.166666666664</v>
      </c>
      <c r="M117463" s="57">
        <v>2027</v>
      </c>
      <c r="N117463" s="57">
        <v>5</v>
      </c>
      <c r="O117463" s="57">
        <v>5</v>
      </c>
      <c r="P117463" t="s">
        <v>22</v>
      </c>
    </row>
    <row r="117464" spans="12:16" x14ac:dyDescent="0.25">
      <c r="L117464" s="58">
        <v>46534.208333333336</v>
      </c>
      <c r="M117464" s="57">
        <v>2027</v>
      </c>
      <c r="N117464" s="57">
        <v>5</v>
      </c>
      <c r="O117464" s="57">
        <v>5</v>
      </c>
      <c r="P117464" t="s">
        <v>22</v>
      </c>
    </row>
    <row r="117465" spans="12:16" x14ac:dyDescent="0.25">
      <c r="L117465" s="58">
        <v>46534.25</v>
      </c>
      <c r="M117465" s="57">
        <v>2027</v>
      </c>
      <c r="N117465" s="57">
        <v>5</v>
      </c>
      <c r="O117465" s="57">
        <v>5</v>
      </c>
      <c r="P117465" t="s">
        <v>22</v>
      </c>
    </row>
    <row r="117466" spans="12:16" x14ac:dyDescent="0.25">
      <c r="L117466" s="58">
        <v>46534.291666666664</v>
      </c>
      <c r="M117466" s="57">
        <v>2027</v>
      </c>
      <c r="N117466" s="57">
        <v>5</v>
      </c>
      <c r="O117466" s="57">
        <v>5</v>
      </c>
      <c r="P117466" t="s">
        <v>22</v>
      </c>
    </row>
    <row r="117467" spans="12:16" x14ac:dyDescent="0.25">
      <c r="L117467" s="58">
        <v>46534.333333333336</v>
      </c>
      <c r="M117467" s="57">
        <v>2027</v>
      </c>
      <c r="N117467" s="57">
        <v>5</v>
      </c>
      <c r="O117467" s="57">
        <v>5</v>
      </c>
      <c r="P117467" t="s">
        <v>22</v>
      </c>
    </row>
    <row r="117468" spans="12:16" x14ac:dyDescent="0.25">
      <c r="L117468" s="58">
        <v>46534.375</v>
      </c>
      <c r="M117468" s="57">
        <v>2027</v>
      </c>
      <c r="N117468" s="57">
        <v>5</v>
      </c>
      <c r="O117468" s="57">
        <v>5</v>
      </c>
      <c r="P117468" t="s">
        <v>22</v>
      </c>
    </row>
    <row r="117469" spans="12:16" x14ac:dyDescent="0.25">
      <c r="L117469" s="58">
        <v>46534.416666666664</v>
      </c>
      <c r="M117469" s="57">
        <v>2027</v>
      </c>
      <c r="N117469" s="57">
        <v>5</v>
      </c>
      <c r="O117469" s="57">
        <v>5</v>
      </c>
      <c r="P117469" t="s">
        <v>22</v>
      </c>
    </row>
    <row r="117470" spans="12:16" x14ac:dyDescent="0.25">
      <c r="L117470" s="58">
        <v>46534.458333333336</v>
      </c>
      <c r="M117470" s="57">
        <v>2027</v>
      </c>
      <c r="N117470" s="57">
        <v>5</v>
      </c>
      <c r="O117470" s="57">
        <v>5</v>
      </c>
      <c r="P117470" t="s">
        <v>22</v>
      </c>
    </row>
    <row r="117471" spans="12:16" x14ac:dyDescent="0.25">
      <c r="L117471" s="58">
        <v>46534.5</v>
      </c>
      <c r="M117471" s="57">
        <v>2027</v>
      </c>
      <c r="N117471" s="57">
        <v>5</v>
      </c>
      <c r="O117471" s="57">
        <v>5</v>
      </c>
      <c r="P117471" t="s">
        <v>23</v>
      </c>
    </row>
    <row r="117472" spans="12:16" x14ac:dyDescent="0.25">
      <c r="L117472" s="58">
        <v>46534.541666666664</v>
      </c>
      <c r="M117472" s="57">
        <v>2027</v>
      </c>
      <c r="N117472" s="57">
        <v>5</v>
      </c>
      <c r="O117472" s="57">
        <v>5</v>
      </c>
      <c r="P117472" t="s">
        <v>23</v>
      </c>
    </row>
    <row r="117473" spans="12:16" x14ac:dyDescent="0.25">
      <c r="L117473" s="58">
        <v>46534.583333333336</v>
      </c>
      <c r="M117473" s="57">
        <v>2027</v>
      </c>
      <c r="N117473" s="57">
        <v>5</v>
      </c>
      <c r="O117473" s="57">
        <v>5</v>
      </c>
      <c r="P117473" t="s">
        <v>23</v>
      </c>
    </row>
    <row r="117474" spans="12:16" x14ac:dyDescent="0.25">
      <c r="L117474" s="58">
        <v>46534.625</v>
      </c>
      <c r="M117474" s="57">
        <v>2027</v>
      </c>
      <c r="N117474" s="57">
        <v>5</v>
      </c>
      <c r="O117474" s="57">
        <v>5</v>
      </c>
      <c r="P117474" t="s">
        <v>23</v>
      </c>
    </row>
    <row r="117475" spans="12:16" x14ac:dyDescent="0.25">
      <c r="L117475" s="58">
        <v>46534.666666666664</v>
      </c>
      <c r="M117475" s="57">
        <v>2027</v>
      </c>
      <c r="N117475" s="57">
        <v>5</v>
      </c>
      <c r="O117475" s="57">
        <v>5</v>
      </c>
      <c r="P117475" t="s">
        <v>23</v>
      </c>
    </row>
    <row r="117476" spans="12:16" x14ac:dyDescent="0.25">
      <c r="L117476" s="58">
        <v>46534.708333333336</v>
      </c>
      <c r="M117476" s="57">
        <v>2027</v>
      </c>
      <c r="N117476" s="57">
        <v>5</v>
      </c>
      <c r="O117476" s="57">
        <v>5</v>
      </c>
      <c r="P117476" t="s">
        <v>23</v>
      </c>
    </row>
    <row r="117477" spans="12:16" x14ac:dyDescent="0.25">
      <c r="L117477" s="58">
        <v>46534.75</v>
      </c>
      <c r="M117477" s="57">
        <v>2027</v>
      </c>
      <c r="N117477" s="57">
        <v>5</v>
      </c>
      <c r="O117477" s="57">
        <v>5</v>
      </c>
      <c r="P117477" t="s">
        <v>23</v>
      </c>
    </row>
    <row r="117478" spans="12:16" x14ac:dyDescent="0.25">
      <c r="L117478" s="58">
        <v>46534.791666666664</v>
      </c>
      <c r="M117478" s="57">
        <v>2027</v>
      </c>
      <c r="N117478" s="57">
        <v>5</v>
      </c>
      <c r="O117478" s="57">
        <v>5</v>
      </c>
      <c r="P117478" t="s">
        <v>23</v>
      </c>
    </row>
    <row r="117479" spans="12:16" x14ac:dyDescent="0.25">
      <c r="L117479" s="58">
        <v>46534.833333333336</v>
      </c>
      <c r="M117479" s="57">
        <v>2027</v>
      </c>
      <c r="N117479" s="57">
        <v>5</v>
      </c>
      <c r="O117479" s="57">
        <v>5</v>
      </c>
      <c r="P117479" t="s">
        <v>22</v>
      </c>
    </row>
    <row r="117480" spans="12:16" x14ac:dyDescent="0.25">
      <c r="L117480" s="58">
        <v>46534.875</v>
      </c>
      <c r="M117480" s="57">
        <v>2027</v>
      </c>
      <c r="N117480" s="57">
        <v>5</v>
      </c>
      <c r="O117480" s="57">
        <v>5</v>
      </c>
      <c r="P117480" t="s">
        <v>22</v>
      </c>
    </row>
    <row r="117481" spans="12:16" x14ac:dyDescent="0.25">
      <c r="L117481" s="58">
        <v>46534.916666666664</v>
      </c>
      <c r="M117481" s="57">
        <v>2027</v>
      </c>
      <c r="N117481" s="57">
        <v>5</v>
      </c>
      <c r="O117481" s="57">
        <v>5</v>
      </c>
      <c r="P117481" t="s">
        <v>22</v>
      </c>
    </row>
    <row r="117482" spans="12:16" x14ac:dyDescent="0.25">
      <c r="L117482" s="58">
        <v>46534.958333333336</v>
      </c>
      <c r="M117482" s="57">
        <v>2027</v>
      </c>
      <c r="N117482" s="57">
        <v>5</v>
      </c>
      <c r="O117482" s="57">
        <v>5</v>
      </c>
      <c r="P117482" t="s">
        <v>22</v>
      </c>
    </row>
    <row r="117483" spans="12:16" x14ac:dyDescent="0.25">
      <c r="L117483" s="58">
        <v>46535</v>
      </c>
      <c r="M117483" s="57">
        <v>2027</v>
      </c>
      <c r="N117483" s="57">
        <v>5</v>
      </c>
      <c r="O117483" s="57">
        <v>6</v>
      </c>
      <c r="P117483" t="s">
        <v>22</v>
      </c>
    </row>
    <row r="117484" spans="12:16" x14ac:dyDescent="0.25">
      <c r="L117484" s="58">
        <v>46535.041666666664</v>
      </c>
      <c r="M117484" s="57">
        <v>2027</v>
      </c>
      <c r="N117484" s="57">
        <v>5</v>
      </c>
      <c r="O117484" s="57">
        <v>6</v>
      </c>
      <c r="P117484" t="s">
        <v>22</v>
      </c>
    </row>
    <row r="117485" spans="12:16" x14ac:dyDescent="0.25">
      <c r="L117485" s="58">
        <v>46535.083333333336</v>
      </c>
      <c r="M117485" s="57">
        <v>2027</v>
      </c>
      <c r="N117485" s="57">
        <v>5</v>
      </c>
      <c r="O117485" s="57">
        <v>6</v>
      </c>
      <c r="P117485" t="s">
        <v>22</v>
      </c>
    </row>
    <row r="117486" spans="12:16" x14ac:dyDescent="0.25">
      <c r="L117486" s="58">
        <v>46535.125</v>
      </c>
      <c r="M117486" s="57">
        <v>2027</v>
      </c>
      <c r="N117486" s="57">
        <v>5</v>
      </c>
      <c r="O117486" s="57">
        <v>6</v>
      </c>
      <c r="P117486" t="s">
        <v>22</v>
      </c>
    </row>
    <row r="117487" spans="12:16" x14ac:dyDescent="0.25">
      <c r="L117487" s="58">
        <v>46535.166666666664</v>
      </c>
      <c r="M117487" s="57">
        <v>2027</v>
      </c>
      <c r="N117487" s="57">
        <v>5</v>
      </c>
      <c r="O117487" s="57">
        <v>6</v>
      </c>
      <c r="P117487" t="s">
        <v>22</v>
      </c>
    </row>
    <row r="117488" spans="12:16" x14ac:dyDescent="0.25">
      <c r="L117488" s="58">
        <v>46535.208333333336</v>
      </c>
      <c r="M117488" s="57">
        <v>2027</v>
      </c>
      <c r="N117488" s="57">
        <v>5</v>
      </c>
      <c r="O117488" s="57">
        <v>6</v>
      </c>
      <c r="P117488" t="s">
        <v>22</v>
      </c>
    </row>
    <row r="117489" spans="12:16" x14ac:dyDescent="0.25">
      <c r="L117489" s="58">
        <v>46535.25</v>
      </c>
      <c r="M117489" s="57">
        <v>2027</v>
      </c>
      <c r="N117489" s="57">
        <v>5</v>
      </c>
      <c r="O117489" s="57">
        <v>6</v>
      </c>
      <c r="P117489" t="s">
        <v>22</v>
      </c>
    </row>
    <row r="117490" spans="12:16" x14ac:dyDescent="0.25">
      <c r="L117490" s="58">
        <v>46535.291666666664</v>
      </c>
      <c r="M117490" s="57">
        <v>2027</v>
      </c>
      <c r="N117490" s="57">
        <v>5</v>
      </c>
      <c r="O117490" s="57">
        <v>6</v>
      </c>
      <c r="P117490" t="s">
        <v>22</v>
      </c>
    </row>
    <row r="117491" spans="12:16" x14ac:dyDescent="0.25">
      <c r="L117491" s="58">
        <v>46535.333333333336</v>
      </c>
      <c r="M117491" s="57">
        <v>2027</v>
      </c>
      <c r="N117491" s="57">
        <v>5</v>
      </c>
      <c r="O117491" s="57">
        <v>6</v>
      </c>
      <c r="P117491" t="s">
        <v>22</v>
      </c>
    </row>
    <row r="117492" spans="12:16" x14ac:dyDescent="0.25">
      <c r="L117492" s="58">
        <v>46535.375</v>
      </c>
      <c r="M117492" s="57">
        <v>2027</v>
      </c>
      <c r="N117492" s="57">
        <v>5</v>
      </c>
      <c r="O117492" s="57">
        <v>6</v>
      </c>
      <c r="P117492" t="s">
        <v>22</v>
      </c>
    </row>
    <row r="117493" spans="12:16" x14ac:dyDescent="0.25">
      <c r="L117493" s="58">
        <v>46535.416666666664</v>
      </c>
      <c r="M117493" s="57">
        <v>2027</v>
      </c>
      <c r="N117493" s="57">
        <v>5</v>
      </c>
      <c r="O117493" s="57">
        <v>6</v>
      </c>
      <c r="P117493" t="s">
        <v>22</v>
      </c>
    </row>
    <row r="117494" spans="12:16" x14ac:dyDescent="0.25">
      <c r="L117494" s="58">
        <v>46535.458333333336</v>
      </c>
      <c r="M117494" s="57">
        <v>2027</v>
      </c>
      <c r="N117494" s="57">
        <v>5</v>
      </c>
      <c r="O117494" s="57">
        <v>6</v>
      </c>
      <c r="P117494" t="s">
        <v>22</v>
      </c>
    </row>
    <row r="117495" spans="12:16" x14ac:dyDescent="0.25">
      <c r="L117495" s="58">
        <v>46535.5</v>
      </c>
      <c r="M117495" s="57">
        <v>2027</v>
      </c>
      <c r="N117495" s="57">
        <v>5</v>
      </c>
      <c r="O117495" s="57">
        <v>6</v>
      </c>
      <c r="P117495" t="s">
        <v>23</v>
      </c>
    </row>
    <row r="117496" spans="12:16" x14ac:dyDescent="0.25">
      <c r="L117496" s="58">
        <v>46535.541666666664</v>
      </c>
      <c r="M117496" s="57">
        <v>2027</v>
      </c>
      <c r="N117496" s="57">
        <v>5</v>
      </c>
      <c r="O117496" s="57">
        <v>6</v>
      </c>
      <c r="P117496" t="s">
        <v>23</v>
      </c>
    </row>
    <row r="117497" spans="12:16" x14ac:dyDescent="0.25">
      <c r="L117497" s="58">
        <v>46535.583333333336</v>
      </c>
      <c r="M117497" s="57">
        <v>2027</v>
      </c>
      <c r="N117497" s="57">
        <v>5</v>
      </c>
      <c r="O117497" s="57">
        <v>6</v>
      </c>
      <c r="P117497" t="s">
        <v>23</v>
      </c>
    </row>
    <row r="117498" spans="12:16" x14ac:dyDescent="0.25">
      <c r="L117498" s="58">
        <v>46535.625</v>
      </c>
      <c r="M117498" s="57">
        <v>2027</v>
      </c>
      <c r="N117498" s="57">
        <v>5</v>
      </c>
      <c r="O117498" s="57">
        <v>6</v>
      </c>
      <c r="P117498" t="s">
        <v>23</v>
      </c>
    </row>
    <row r="117499" spans="12:16" x14ac:dyDescent="0.25">
      <c r="L117499" s="58">
        <v>46535.666666666664</v>
      </c>
      <c r="M117499" s="57">
        <v>2027</v>
      </c>
      <c r="N117499" s="57">
        <v>5</v>
      </c>
      <c r="O117499" s="57">
        <v>6</v>
      </c>
      <c r="P117499" t="s">
        <v>23</v>
      </c>
    </row>
    <row r="117500" spans="12:16" x14ac:dyDescent="0.25">
      <c r="L117500" s="58">
        <v>46535.708333333336</v>
      </c>
      <c r="M117500" s="57">
        <v>2027</v>
      </c>
      <c r="N117500" s="57">
        <v>5</v>
      </c>
      <c r="O117500" s="57">
        <v>6</v>
      </c>
      <c r="P117500" t="s">
        <v>23</v>
      </c>
    </row>
    <row r="117501" spans="12:16" x14ac:dyDescent="0.25">
      <c r="L117501" s="58">
        <v>46535.75</v>
      </c>
      <c r="M117501" s="57">
        <v>2027</v>
      </c>
      <c r="N117501" s="57">
        <v>5</v>
      </c>
      <c r="O117501" s="57">
        <v>6</v>
      </c>
      <c r="P117501" t="s">
        <v>23</v>
      </c>
    </row>
    <row r="117502" spans="12:16" x14ac:dyDescent="0.25">
      <c r="L117502" s="58">
        <v>46535.791666666664</v>
      </c>
      <c r="M117502" s="57">
        <v>2027</v>
      </c>
      <c r="N117502" s="57">
        <v>5</v>
      </c>
      <c r="O117502" s="57">
        <v>6</v>
      </c>
      <c r="P117502" t="s">
        <v>23</v>
      </c>
    </row>
    <row r="117503" spans="12:16" x14ac:dyDescent="0.25">
      <c r="L117503" s="58">
        <v>46535.833333333336</v>
      </c>
      <c r="M117503" s="57">
        <v>2027</v>
      </c>
      <c r="N117503" s="57">
        <v>5</v>
      </c>
      <c r="O117503" s="57">
        <v>6</v>
      </c>
      <c r="P117503" t="s">
        <v>22</v>
      </c>
    </row>
    <row r="117504" spans="12:16" x14ac:dyDescent="0.25">
      <c r="L117504" s="58">
        <v>46535.875</v>
      </c>
      <c r="M117504" s="57">
        <v>2027</v>
      </c>
      <c r="N117504" s="57">
        <v>5</v>
      </c>
      <c r="O117504" s="57">
        <v>6</v>
      </c>
      <c r="P117504" t="s">
        <v>22</v>
      </c>
    </row>
    <row r="117505" spans="12:16" x14ac:dyDescent="0.25">
      <c r="L117505" s="58">
        <v>46535.916666666664</v>
      </c>
      <c r="M117505" s="57">
        <v>2027</v>
      </c>
      <c r="N117505" s="57">
        <v>5</v>
      </c>
      <c r="O117505" s="57">
        <v>6</v>
      </c>
      <c r="P117505" t="s">
        <v>22</v>
      </c>
    </row>
    <row r="117506" spans="12:16" x14ac:dyDescent="0.25">
      <c r="L117506" s="58">
        <v>46535.958333333336</v>
      </c>
      <c r="M117506" s="57">
        <v>2027</v>
      </c>
      <c r="N117506" s="57">
        <v>5</v>
      </c>
      <c r="O117506" s="57">
        <v>6</v>
      </c>
      <c r="P117506" t="s">
        <v>22</v>
      </c>
    </row>
    <row r="117507" spans="12:16" x14ac:dyDescent="0.25">
      <c r="L117507" s="58">
        <v>46536</v>
      </c>
      <c r="M117507" s="57">
        <v>2027</v>
      </c>
      <c r="N117507" s="57">
        <v>5</v>
      </c>
      <c r="O117507" s="57">
        <v>7</v>
      </c>
      <c r="P117507" t="s">
        <v>22</v>
      </c>
    </row>
    <row r="117508" spans="12:16" x14ac:dyDescent="0.25">
      <c r="L117508" s="58">
        <v>46536.041666666664</v>
      </c>
      <c r="M117508" s="57">
        <v>2027</v>
      </c>
      <c r="N117508" s="57">
        <v>5</v>
      </c>
      <c r="O117508" s="57">
        <v>7</v>
      </c>
      <c r="P117508" t="s">
        <v>22</v>
      </c>
    </row>
    <row r="117509" spans="12:16" x14ac:dyDescent="0.25">
      <c r="L117509" s="58">
        <v>46536.083333333336</v>
      </c>
      <c r="M117509" s="57">
        <v>2027</v>
      </c>
      <c r="N117509" s="57">
        <v>5</v>
      </c>
      <c r="O117509" s="57">
        <v>7</v>
      </c>
      <c r="P117509" t="s">
        <v>22</v>
      </c>
    </row>
    <row r="117510" spans="12:16" x14ac:dyDescent="0.25">
      <c r="L117510" s="58">
        <v>46536.125</v>
      </c>
      <c r="M117510" s="57">
        <v>2027</v>
      </c>
      <c r="N117510" s="57">
        <v>5</v>
      </c>
      <c r="O117510" s="57">
        <v>7</v>
      </c>
      <c r="P117510" t="s">
        <v>22</v>
      </c>
    </row>
    <row r="117511" spans="12:16" x14ac:dyDescent="0.25">
      <c r="L117511" s="58">
        <v>46536.166666666664</v>
      </c>
      <c r="M117511" s="57">
        <v>2027</v>
      </c>
      <c r="N117511" s="57">
        <v>5</v>
      </c>
      <c r="O117511" s="57">
        <v>7</v>
      </c>
      <c r="P117511" t="s">
        <v>22</v>
      </c>
    </row>
    <row r="117512" spans="12:16" x14ac:dyDescent="0.25">
      <c r="L117512" s="58">
        <v>46536.208333333336</v>
      </c>
      <c r="M117512" s="57">
        <v>2027</v>
      </c>
      <c r="N117512" s="57">
        <v>5</v>
      </c>
      <c r="O117512" s="57">
        <v>7</v>
      </c>
      <c r="P117512" t="s">
        <v>22</v>
      </c>
    </row>
    <row r="117513" spans="12:16" x14ac:dyDescent="0.25">
      <c r="L117513" s="58">
        <v>46536.25</v>
      </c>
      <c r="M117513" s="57">
        <v>2027</v>
      </c>
      <c r="N117513" s="57">
        <v>5</v>
      </c>
      <c r="O117513" s="57">
        <v>7</v>
      </c>
      <c r="P117513" t="s">
        <v>22</v>
      </c>
    </row>
    <row r="117514" spans="12:16" x14ac:dyDescent="0.25">
      <c r="L117514" s="58">
        <v>46536.291666666664</v>
      </c>
      <c r="M117514" s="57">
        <v>2027</v>
      </c>
      <c r="N117514" s="57">
        <v>5</v>
      </c>
      <c r="O117514" s="57">
        <v>7</v>
      </c>
      <c r="P117514" t="s">
        <v>22</v>
      </c>
    </row>
    <row r="117515" spans="12:16" x14ac:dyDescent="0.25">
      <c r="L117515" s="58">
        <v>46536.333333333336</v>
      </c>
      <c r="M117515" s="57">
        <v>2027</v>
      </c>
      <c r="N117515" s="57">
        <v>5</v>
      </c>
      <c r="O117515" s="57">
        <v>7</v>
      </c>
      <c r="P117515" t="s">
        <v>22</v>
      </c>
    </row>
    <row r="117516" spans="12:16" x14ac:dyDescent="0.25">
      <c r="L117516" s="58">
        <v>46536.375</v>
      </c>
      <c r="M117516" s="57">
        <v>2027</v>
      </c>
      <c r="N117516" s="57">
        <v>5</v>
      </c>
      <c r="O117516" s="57">
        <v>7</v>
      </c>
      <c r="P117516" t="s">
        <v>22</v>
      </c>
    </row>
    <row r="117517" spans="12:16" x14ac:dyDescent="0.25">
      <c r="L117517" s="58">
        <v>46536.416666666664</v>
      </c>
      <c r="M117517" s="57">
        <v>2027</v>
      </c>
      <c r="N117517" s="57">
        <v>5</v>
      </c>
      <c r="O117517" s="57">
        <v>7</v>
      </c>
      <c r="P117517" t="s">
        <v>22</v>
      </c>
    </row>
    <row r="117518" spans="12:16" x14ac:dyDescent="0.25">
      <c r="L117518" s="58">
        <v>46536.458333333336</v>
      </c>
      <c r="M117518" s="57">
        <v>2027</v>
      </c>
      <c r="N117518" s="57">
        <v>5</v>
      </c>
      <c r="O117518" s="57">
        <v>7</v>
      </c>
      <c r="P117518" t="s">
        <v>22</v>
      </c>
    </row>
    <row r="117519" spans="12:16" x14ac:dyDescent="0.25">
      <c r="L117519" s="58">
        <v>46536.5</v>
      </c>
      <c r="M117519" s="57">
        <v>2027</v>
      </c>
      <c r="N117519" s="57">
        <v>5</v>
      </c>
      <c r="O117519" s="57">
        <v>7</v>
      </c>
      <c r="P117519" t="s">
        <v>22</v>
      </c>
    </row>
    <row r="117520" spans="12:16" x14ac:dyDescent="0.25">
      <c r="L117520" s="58">
        <v>46536.541666666664</v>
      </c>
      <c r="M117520" s="57">
        <v>2027</v>
      </c>
      <c r="N117520" s="57">
        <v>5</v>
      </c>
      <c r="O117520" s="57">
        <v>7</v>
      </c>
      <c r="P117520" t="s">
        <v>22</v>
      </c>
    </row>
    <row r="117521" spans="12:16" x14ac:dyDescent="0.25">
      <c r="L117521" s="58">
        <v>46536.583333333336</v>
      </c>
      <c r="M117521" s="57">
        <v>2027</v>
      </c>
      <c r="N117521" s="57">
        <v>5</v>
      </c>
      <c r="O117521" s="57">
        <v>7</v>
      </c>
      <c r="P117521" t="s">
        <v>22</v>
      </c>
    </row>
    <row r="117522" spans="12:16" x14ac:dyDescent="0.25">
      <c r="L117522" s="58">
        <v>46536.625</v>
      </c>
      <c r="M117522" s="57">
        <v>2027</v>
      </c>
      <c r="N117522" s="57">
        <v>5</v>
      </c>
      <c r="O117522" s="57">
        <v>7</v>
      </c>
      <c r="P117522" t="s">
        <v>22</v>
      </c>
    </row>
    <row r="117523" spans="12:16" x14ac:dyDescent="0.25">
      <c r="L117523" s="58">
        <v>46536.666666666664</v>
      </c>
      <c r="M117523" s="57">
        <v>2027</v>
      </c>
      <c r="N117523" s="57">
        <v>5</v>
      </c>
      <c r="O117523" s="57">
        <v>7</v>
      </c>
      <c r="P117523" t="s">
        <v>22</v>
      </c>
    </row>
    <row r="117524" spans="12:16" x14ac:dyDescent="0.25">
      <c r="L117524" s="58">
        <v>46536.708333333336</v>
      </c>
      <c r="M117524" s="57">
        <v>2027</v>
      </c>
      <c r="N117524" s="57">
        <v>5</v>
      </c>
      <c r="O117524" s="57">
        <v>7</v>
      </c>
      <c r="P117524" t="s">
        <v>22</v>
      </c>
    </row>
    <row r="117525" spans="12:16" x14ac:dyDescent="0.25">
      <c r="L117525" s="58">
        <v>46536.75</v>
      </c>
      <c r="M117525" s="57">
        <v>2027</v>
      </c>
      <c r="N117525" s="57">
        <v>5</v>
      </c>
      <c r="O117525" s="57">
        <v>7</v>
      </c>
      <c r="P117525" t="s">
        <v>22</v>
      </c>
    </row>
    <row r="117526" spans="12:16" x14ac:dyDescent="0.25">
      <c r="L117526" s="58">
        <v>46536.791666666664</v>
      </c>
      <c r="M117526" s="57">
        <v>2027</v>
      </c>
      <c r="N117526" s="57">
        <v>5</v>
      </c>
      <c r="O117526" s="57">
        <v>7</v>
      </c>
      <c r="P117526" t="s">
        <v>22</v>
      </c>
    </row>
    <row r="117527" spans="12:16" x14ac:dyDescent="0.25">
      <c r="L117527" s="58">
        <v>46536.833333333336</v>
      </c>
      <c r="M117527" s="57">
        <v>2027</v>
      </c>
      <c r="N117527" s="57">
        <v>5</v>
      </c>
      <c r="O117527" s="57">
        <v>7</v>
      </c>
      <c r="P117527" t="s">
        <v>22</v>
      </c>
    </row>
    <row r="117528" spans="12:16" x14ac:dyDescent="0.25">
      <c r="L117528" s="58">
        <v>46536.875</v>
      </c>
      <c r="M117528" s="57">
        <v>2027</v>
      </c>
      <c r="N117528" s="57">
        <v>5</v>
      </c>
      <c r="O117528" s="57">
        <v>7</v>
      </c>
      <c r="P117528" t="s">
        <v>22</v>
      </c>
    </row>
    <row r="117529" spans="12:16" x14ac:dyDescent="0.25">
      <c r="L117529" s="58">
        <v>46536.916666666664</v>
      </c>
      <c r="M117529" s="57">
        <v>2027</v>
      </c>
      <c r="N117529" s="57">
        <v>5</v>
      </c>
      <c r="O117529" s="57">
        <v>7</v>
      </c>
      <c r="P117529" t="s">
        <v>22</v>
      </c>
    </row>
    <row r="117530" spans="12:16" x14ac:dyDescent="0.25">
      <c r="L117530" s="58">
        <v>46536.958333333336</v>
      </c>
      <c r="M117530" s="57">
        <v>2027</v>
      </c>
      <c r="N117530" s="57">
        <v>5</v>
      </c>
      <c r="O117530" s="57">
        <v>7</v>
      </c>
      <c r="P117530" t="s">
        <v>22</v>
      </c>
    </row>
    <row r="117531" spans="12:16" x14ac:dyDescent="0.25">
      <c r="L117531" s="58">
        <v>46537</v>
      </c>
      <c r="M117531" s="57">
        <v>2027</v>
      </c>
      <c r="N117531" s="57">
        <v>5</v>
      </c>
      <c r="O117531" s="57">
        <v>1</v>
      </c>
      <c r="P117531" t="s">
        <v>22</v>
      </c>
    </row>
    <row r="117532" spans="12:16" x14ac:dyDescent="0.25">
      <c r="L117532" s="58">
        <v>46537.041666666664</v>
      </c>
      <c r="M117532" s="57">
        <v>2027</v>
      </c>
      <c r="N117532" s="57">
        <v>5</v>
      </c>
      <c r="O117532" s="57">
        <v>1</v>
      </c>
      <c r="P117532" t="s">
        <v>22</v>
      </c>
    </row>
    <row r="117533" spans="12:16" x14ac:dyDescent="0.25">
      <c r="L117533" s="58">
        <v>46537.083333333336</v>
      </c>
      <c r="M117533" s="57">
        <v>2027</v>
      </c>
      <c r="N117533" s="57">
        <v>5</v>
      </c>
      <c r="O117533" s="57">
        <v>1</v>
      </c>
      <c r="P117533" t="s">
        <v>22</v>
      </c>
    </row>
    <row r="117534" spans="12:16" x14ac:dyDescent="0.25">
      <c r="L117534" s="58">
        <v>46537.125</v>
      </c>
      <c r="M117534" s="57">
        <v>2027</v>
      </c>
      <c r="N117534" s="57">
        <v>5</v>
      </c>
      <c r="O117534" s="57">
        <v>1</v>
      </c>
      <c r="P117534" t="s">
        <v>22</v>
      </c>
    </row>
    <row r="117535" spans="12:16" x14ac:dyDescent="0.25">
      <c r="L117535" s="58">
        <v>46537.166666666664</v>
      </c>
      <c r="M117535" s="57">
        <v>2027</v>
      </c>
      <c r="N117535" s="57">
        <v>5</v>
      </c>
      <c r="O117535" s="57">
        <v>1</v>
      </c>
      <c r="P117535" t="s">
        <v>22</v>
      </c>
    </row>
    <row r="117536" spans="12:16" x14ac:dyDescent="0.25">
      <c r="L117536" s="58">
        <v>46537.208333333336</v>
      </c>
      <c r="M117536" s="57">
        <v>2027</v>
      </c>
      <c r="N117536" s="57">
        <v>5</v>
      </c>
      <c r="O117536" s="57">
        <v>1</v>
      </c>
      <c r="P117536" t="s">
        <v>22</v>
      </c>
    </row>
    <row r="117537" spans="12:16" x14ac:dyDescent="0.25">
      <c r="L117537" s="58">
        <v>46537.25</v>
      </c>
      <c r="M117537" s="57">
        <v>2027</v>
      </c>
      <c r="N117537" s="57">
        <v>5</v>
      </c>
      <c r="O117537" s="57">
        <v>1</v>
      </c>
      <c r="P117537" t="s">
        <v>22</v>
      </c>
    </row>
    <row r="117538" spans="12:16" x14ac:dyDescent="0.25">
      <c r="L117538" s="58">
        <v>46537.291666666664</v>
      </c>
      <c r="M117538" s="57">
        <v>2027</v>
      </c>
      <c r="N117538" s="57">
        <v>5</v>
      </c>
      <c r="O117538" s="57">
        <v>1</v>
      </c>
      <c r="P117538" t="s">
        <v>22</v>
      </c>
    </row>
    <row r="117539" spans="12:16" x14ac:dyDescent="0.25">
      <c r="L117539" s="58">
        <v>46537.333333333336</v>
      </c>
      <c r="M117539" s="57">
        <v>2027</v>
      </c>
      <c r="N117539" s="57">
        <v>5</v>
      </c>
      <c r="O117539" s="57">
        <v>1</v>
      </c>
      <c r="P117539" t="s">
        <v>22</v>
      </c>
    </row>
    <row r="117540" spans="12:16" x14ac:dyDescent="0.25">
      <c r="L117540" s="58">
        <v>46537.375</v>
      </c>
      <c r="M117540" s="57">
        <v>2027</v>
      </c>
      <c r="N117540" s="57">
        <v>5</v>
      </c>
      <c r="O117540" s="57">
        <v>1</v>
      </c>
      <c r="P117540" t="s">
        <v>22</v>
      </c>
    </row>
    <row r="117541" spans="12:16" x14ac:dyDescent="0.25">
      <c r="L117541" s="58">
        <v>46537.416666666664</v>
      </c>
      <c r="M117541" s="57">
        <v>2027</v>
      </c>
      <c r="N117541" s="57">
        <v>5</v>
      </c>
      <c r="O117541" s="57">
        <v>1</v>
      </c>
      <c r="P117541" t="s">
        <v>22</v>
      </c>
    </row>
    <row r="117542" spans="12:16" x14ac:dyDescent="0.25">
      <c r="L117542" s="58">
        <v>46537.458333333336</v>
      </c>
      <c r="M117542" s="57">
        <v>2027</v>
      </c>
      <c r="N117542" s="57">
        <v>5</v>
      </c>
      <c r="O117542" s="57">
        <v>1</v>
      </c>
      <c r="P117542" t="s">
        <v>22</v>
      </c>
    </row>
    <row r="117543" spans="12:16" x14ac:dyDescent="0.25">
      <c r="L117543" s="58">
        <v>46537.5</v>
      </c>
      <c r="M117543" s="57">
        <v>2027</v>
      </c>
      <c r="N117543" s="57">
        <v>5</v>
      </c>
      <c r="O117543" s="57">
        <v>1</v>
      </c>
      <c r="P117543" t="s">
        <v>22</v>
      </c>
    </row>
    <row r="117544" spans="12:16" x14ac:dyDescent="0.25">
      <c r="L117544" s="58">
        <v>46537.541666666664</v>
      </c>
      <c r="M117544" s="57">
        <v>2027</v>
      </c>
      <c r="N117544" s="57">
        <v>5</v>
      </c>
      <c r="O117544" s="57">
        <v>1</v>
      </c>
      <c r="P117544" t="s">
        <v>22</v>
      </c>
    </row>
    <row r="117545" spans="12:16" x14ac:dyDescent="0.25">
      <c r="L117545" s="58">
        <v>46537.583333333336</v>
      </c>
      <c r="M117545" s="57">
        <v>2027</v>
      </c>
      <c r="N117545" s="57">
        <v>5</v>
      </c>
      <c r="O117545" s="57">
        <v>1</v>
      </c>
      <c r="P117545" t="s">
        <v>22</v>
      </c>
    </row>
    <row r="117546" spans="12:16" x14ac:dyDescent="0.25">
      <c r="L117546" s="58">
        <v>46537.625</v>
      </c>
      <c r="M117546" s="57">
        <v>2027</v>
      </c>
      <c r="N117546" s="57">
        <v>5</v>
      </c>
      <c r="O117546" s="57">
        <v>1</v>
      </c>
      <c r="P117546" t="s">
        <v>22</v>
      </c>
    </row>
    <row r="117547" spans="12:16" x14ac:dyDescent="0.25">
      <c r="L117547" s="58">
        <v>46537.666666666664</v>
      </c>
      <c r="M117547" s="57">
        <v>2027</v>
      </c>
      <c r="N117547" s="57">
        <v>5</v>
      </c>
      <c r="O117547" s="57">
        <v>1</v>
      </c>
      <c r="P117547" t="s">
        <v>22</v>
      </c>
    </row>
    <row r="117548" spans="12:16" x14ac:dyDescent="0.25">
      <c r="L117548" s="58">
        <v>46537.708333333336</v>
      </c>
      <c r="M117548" s="57">
        <v>2027</v>
      </c>
      <c r="N117548" s="57">
        <v>5</v>
      </c>
      <c r="O117548" s="57">
        <v>1</v>
      </c>
      <c r="P117548" t="s">
        <v>22</v>
      </c>
    </row>
    <row r="117549" spans="12:16" x14ac:dyDescent="0.25">
      <c r="L117549" s="58">
        <v>46537.75</v>
      </c>
      <c r="M117549" s="57">
        <v>2027</v>
      </c>
      <c r="N117549" s="57">
        <v>5</v>
      </c>
      <c r="O117549" s="57">
        <v>1</v>
      </c>
      <c r="P117549" t="s">
        <v>22</v>
      </c>
    </row>
    <row r="117550" spans="12:16" x14ac:dyDescent="0.25">
      <c r="L117550" s="58">
        <v>46537.791666666664</v>
      </c>
      <c r="M117550" s="57">
        <v>2027</v>
      </c>
      <c r="N117550" s="57">
        <v>5</v>
      </c>
      <c r="O117550" s="57">
        <v>1</v>
      </c>
      <c r="P117550" t="s">
        <v>22</v>
      </c>
    </row>
    <row r="117551" spans="12:16" x14ac:dyDescent="0.25">
      <c r="L117551" s="58">
        <v>46537.833333333336</v>
      </c>
      <c r="M117551" s="57">
        <v>2027</v>
      </c>
      <c r="N117551" s="57">
        <v>5</v>
      </c>
      <c r="O117551" s="57">
        <v>1</v>
      </c>
      <c r="P117551" t="s">
        <v>22</v>
      </c>
    </row>
    <row r="117552" spans="12:16" x14ac:dyDescent="0.25">
      <c r="L117552" s="58">
        <v>46537.875</v>
      </c>
      <c r="M117552" s="57">
        <v>2027</v>
      </c>
      <c r="N117552" s="57">
        <v>5</v>
      </c>
      <c r="O117552" s="57">
        <v>1</v>
      </c>
      <c r="P117552" t="s">
        <v>22</v>
      </c>
    </row>
    <row r="117553" spans="12:16" x14ac:dyDescent="0.25">
      <c r="L117553" s="58">
        <v>46537.916666666664</v>
      </c>
      <c r="M117553" s="57">
        <v>2027</v>
      </c>
      <c r="N117553" s="57">
        <v>5</v>
      </c>
      <c r="O117553" s="57">
        <v>1</v>
      </c>
      <c r="P117553" t="s">
        <v>22</v>
      </c>
    </row>
    <row r="117554" spans="12:16" x14ac:dyDescent="0.25">
      <c r="L117554" s="58">
        <v>46537.958333333336</v>
      </c>
      <c r="M117554" s="57">
        <v>2027</v>
      </c>
      <c r="N117554" s="57">
        <v>5</v>
      </c>
      <c r="O117554" s="57">
        <v>1</v>
      </c>
      <c r="P117554" t="s">
        <v>22</v>
      </c>
    </row>
    <row r="117555" spans="12:16" x14ac:dyDescent="0.25">
      <c r="L117555" s="58">
        <v>46538</v>
      </c>
      <c r="M117555" s="57">
        <v>2027</v>
      </c>
      <c r="N117555" s="57">
        <v>5</v>
      </c>
      <c r="O117555" s="57">
        <v>2</v>
      </c>
      <c r="P117555" t="s">
        <v>22</v>
      </c>
    </row>
    <row r="117556" spans="12:16" x14ac:dyDescent="0.25">
      <c r="L117556" s="58">
        <v>46538.041666666664</v>
      </c>
      <c r="M117556" s="57">
        <v>2027</v>
      </c>
      <c r="N117556" s="57">
        <v>5</v>
      </c>
      <c r="O117556" s="57">
        <v>2</v>
      </c>
      <c r="P117556" t="s">
        <v>22</v>
      </c>
    </row>
    <row r="117557" spans="12:16" x14ac:dyDescent="0.25">
      <c r="L117557" s="58">
        <v>46538.083333333336</v>
      </c>
      <c r="M117557" s="57">
        <v>2027</v>
      </c>
      <c r="N117557" s="57">
        <v>5</v>
      </c>
      <c r="O117557" s="57">
        <v>2</v>
      </c>
      <c r="P117557" t="s">
        <v>22</v>
      </c>
    </row>
    <row r="117558" spans="12:16" x14ac:dyDescent="0.25">
      <c r="L117558" s="58">
        <v>46538.125</v>
      </c>
      <c r="M117558" s="57">
        <v>2027</v>
      </c>
      <c r="N117558" s="57">
        <v>5</v>
      </c>
      <c r="O117558" s="57">
        <v>2</v>
      </c>
      <c r="P117558" t="s">
        <v>22</v>
      </c>
    </row>
    <row r="117559" spans="12:16" x14ac:dyDescent="0.25">
      <c r="L117559" s="58">
        <v>46538.166666666664</v>
      </c>
      <c r="M117559" s="57">
        <v>2027</v>
      </c>
      <c r="N117559" s="57">
        <v>5</v>
      </c>
      <c r="O117559" s="57">
        <v>2</v>
      </c>
      <c r="P117559" t="s">
        <v>22</v>
      </c>
    </row>
    <row r="117560" spans="12:16" x14ac:dyDescent="0.25">
      <c r="L117560" s="58">
        <v>46538.208333333336</v>
      </c>
      <c r="M117560" s="57">
        <v>2027</v>
      </c>
      <c r="N117560" s="57">
        <v>5</v>
      </c>
      <c r="O117560" s="57">
        <v>2</v>
      </c>
      <c r="P117560" t="s">
        <v>22</v>
      </c>
    </row>
    <row r="117561" spans="12:16" x14ac:dyDescent="0.25">
      <c r="L117561" s="58">
        <v>46538.25</v>
      </c>
      <c r="M117561" s="57">
        <v>2027</v>
      </c>
      <c r="N117561" s="57">
        <v>5</v>
      </c>
      <c r="O117561" s="57">
        <v>2</v>
      </c>
      <c r="P117561" t="s">
        <v>22</v>
      </c>
    </row>
    <row r="117562" spans="12:16" x14ac:dyDescent="0.25">
      <c r="L117562" s="58">
        <v>46538.291666666664</v>
      </c>
      <c r="M117562" s="57">
        <v>2027</v>
      </c>
      <c r="N117562" s="57">
        <v>5</v>
      </c>
      <c r="O117562" s="57">
        <v>2</v>
      </c>
      <c r="P117562" t="s">
        <v>22</v>
      </c>
    </row>
    <row r="117563" spans="12:16" x14ac:dyDescent="0.25">
      <c r="L117563" s="58">
        <v>46538.333333333336</v>
      </c>
      <c r="M117563" s="57">
        <v>2027</v>
      </c>
      <c r="N117563" s="57">
        <v>5</v>
      </c>
      <c r="O117563" s="57">
        <v>2</v>
      </c>
      <c r="P117563" t="s">
        <v>22</v>
      </c>
    </row>
    <row r="117564" spans="12:16" x14ac:dyDescent="0.25">
      <c r="L117564" s="58">
        <v>46538.375</v>
      </c>
      <c r="M117564" s="57">
        <v>2027</v>
      </c>
      <c r="N117564" s="57">
        <v>5</v>
      </c>
      <c r="O117564" s="57">
        <v>2</v>
      </c>
      <c r="P117564" t="s">
        <v>22</v>
      </c>
    </row>
    <row r="117565" spans="12:16" x14ac:dyDescent="0.25">
      <c r="L117565" s="58">
        <v>46538.416666666664</v>
      </c>
      <c r="M117565" s="57">
        <v>2027</v>
      </c>
      <c r="N117565" s="57">
        <v>5</v>
      </c>
      <c r="O117565" s="57">
        <v>2</v>
      </c>
      <c r="P117565" t="s">
        <v>22</v>
      </c>
    </row>
    <row r="117566" spans="12:16" x14ac:dyDescent="0.25">
      <c r="L117566" s="58">
        <v>46538.458333333336</v>
      </c>
      <c r="M117566" s="57">
        <v>2027</v>
      </c>
      <c r="N117566" s="57">
        <v>5</v>
      </c>
      <c r="O117566" s="57">
        <v>2</v>
      </c>
      <c r="P117566" t="s">
        <v>22</v>
      </c>
    </row>
    <row r="117567" spans="12:16" x14ac:dyDescent="0.25">
      <c r="L117567" s="58">
        <v>46538.5</v>
      </c>
      <c r="M117567" s="57">
        <v>2027</v>
      </c>
      <c r="N117567" s="57">
        <v>5</v>
      </c>
      <c r="O117567" s="57">
        <v>2</v>
      </c>
      <c r="P117567" t="s">
        <v>22</v>
      </c>
    </row>
    <row r="117568" spans="12:16" x14ac:dyDescent="0.25">
      <c r="L117568" s="58">
        <v>46538.541666666664</v>
      </c>
      <c r="M117568" s="57">
        <v>2027</v>
      </c>
      <c r="N117568" s="57">
        <v>5</v>
      </c>
      <c r="O117568" s="57">
        <v>2</v>
      </c>
      <c r="P117568" t="s">
        <v>22</v>
      </c>
    </row>
    <row r="117569" spans="12:16" x14ac:dyDescent="0.25">
      <c r="L117569" s="58">
        <v>46538.583333333336</v>
      </c>
      <c r="M117569" s="57">
        <v>2027</v>
      </c>
      <c r="N117569" s="57">
        <v>5</v>
      </c>
      <c r="O117569" s="57">
        <v>2</v>
      </c>
      <c r="P117569" t="s">
        <v>22</v>
      </c>
    </row>
    <row r="117570" spans="12:16" x14ac:dyDescent="0.25">
      <c r="L117570" s="58">
        <v>46538.625</v>
      </c>
      <c r="M117570" s="57">
        <v>2027</v>
      </c>
      <c r="N117570" s="57">
        <v>5</v>
      </c>
      <c r="O117570" s="57">
        <v>2</v>
      </c>
      <c r="P117570" t="s">
        <v>22</v>
      </c>
    </row>
    <row r="117571" spans="12:16" x14ac:dyDescent="0.25">
      <c r="L117571" s="58">
        <v>46538.666666666664</v>
      </c>
      <c r="M117571" s="57">
        <v>2027</v>
      </c>
      <c r="N117571" s="57">
        <v>5</v>
      </c>
      <c r="O117571" s="57">
        <v>2</v>
      </c>
      <c r="P117571" t="s">
        <v>22</v>
      </c>
    </row>
    <row r="117572" spans="12:16" x14ac:dyDescent="0.25">
      <c r="L117572" s="58">
        <v>46538.708333333336</v>
      </c>
      <c r="M117572" s="57">
        <v>2027</v>
      </c>
      <c r="N117572" s="57">
        <v>5</v>
      </c>
      <c r="O117572" s="57">
        <v>2</v>
      </c>
      <c r="P117572" t="s">
        <v>22</v>
      </c>
    </row>
    <row r="117573" spans="12:16" x14ac:dyDescent="0.25">
      <c r="L117573" s="58">
        <v>46538.75</v>
      </c>
      <c r="M117573" s="57">
        <v>2027</v>
      </c>
      <c r="N117573" s="57">
        <v>5</v>
      </c>
      <c r="O117573" s="57">
        <v>2</v>
      </c>
      <c r="P117573" t="s">
        <v>22</v>
      </c>
    </row>
    <row r="117574" spans="12:16" x14ac:dyDescent="0.25">
      <c r="L117574" s="58">
        <v>46538.791666666664</v>
      </c>
      <c r="M117574" s="57">
        <v>2027</v>
      </c>
      <c r="N117574" s="57">
        <v>5</v>
      </c>
      <c r="O117574" s="57">
        <v>2</v>
      </c>
      <c r="P117574" t="s">
        <v>22</v>
      </c>
    </row>
    <row r="117575" spans="12:16" x14ac:dyDescent="0.25">
      <c r="L117575" s="58">
        <v>46538.833333333336</v>
      </c>
      <c r="M117575" s="57">
        <v>2027</v>
      </c>
      <c r="N117575" s="57">
        <v>5</v>
      </c>
      <c r="O117575" s="57">
        <v>2</v>
      </c>
      <c r="P117575" t="s">
        <v>22</v>
      </c>
    </row>
    <row r="117576" spans="12:16" x14ac:dyDescent="0.25">
      <c r="L117576" s="58">
        <v>46538.875</v>
      </c>
      <c r="M117576" s="57">
        <v>2027</v>
      </c>
      <c r="N117576" s="57">
        <v>5</v>
      </c>
      <c r="O117576" s="57">
        <v>2</v>
      </c>
      <c r="P117576" t="s">
        <v>22</v>
      </c>
    </row>
    <row r="117577" spans="12:16" x14ac:dyDescent="0.25">
      <c r="L117577" s="58">
        <v>46538.916666666664</v>
      </c>
      <c r="M117577" s="57">
        <v>2027</v>
      </c>
      <c r="N117577" s="57">
        <v>5</v>
      </c>
      <c r="O117577" s="57">
        <v>2</v>
      </c>
      <c r="P117577" t="s">
        <v>22</v>
      </c>
    </row>
    <row r="117578" spans="12:16" x14ac:dyDescent="0.25">
      <c r="L117578" s="58">
        <v>46538.958333333336</v>
      </c>
      <c r="M117578" s="57">
        <v>2027</v>
      </c>
      <c r="N117578" s="57">
        <v>5</v>
      </c>
      <c r="O117578" s="57">
        <v>2</v>
      </c>
      <c r="P117578" t="s">
        <v>22</v>
      </c>
    </row>
    <row r="117579" spans="12:16" x14ac:dyDescent="0.25">
      <c r="L117579" s="58">
        <v>46539</v>
      </c>
      <c r="M117579" s="57">
        <v>2027</v>
      </c>
      <c r="N117579" s="57">
        <v>6</v>
      </c>
      <c r="O117579" s="57">
        <v>3</v>
      </c>
      <c r="P117579" t="s">
        <v>22</v>
      </c>
    </row>
    <row r="117580" spans="12:16" x14ac:dyDescent="0.25">
      <c r="L117580" s="58">
        <v>46539.041666666664</v>
      </c>
      <c r="M117580" s="57">
        <v>2027</v>
      </c>
      <c r="N117580" s="57">
        <v>6</v>
      </c>
      <c r="O117580" s="57">
        <v>3</v>
      </c>
      <c r="P117580" t="s">
        <v>22</v>
      </c>
    </row>
    <row r="117581" spans="12:16" x14ac:dyDescent="0.25">
      <c r="L117581" s="58">
        <v>46539.083333333336</v>
      </c>
      <c r="M117581" s="57">
        <v>2027</v>
      </c>
      <c r="N117581" s="57">
        <v>6</v>
      </c>
      <c r="O117581" s="57">
        <v>3</v>
      </c>
      <c r="P117581" t="s">
        <v>22</v>
      </c>
    </row>
    <row r="117582" spans="12:16" x14ac:dyDescent="0.25">
      <c r="L117582" s="58">
        <v>46539.125</v>
      </c>
      <c r="M117582" s="57">
        <v>2027</v>
      </c>
      <c r="N117582" s="57">
        <v>6</v>
      </c>
      <c r="O117582" s="57">
        <v>3</v>
      </c>
      <c r="P117582" t="s">
        <v>22</v>
      </c>
    </row>
    <row r="117583" spans="12:16" x14ac:dyDescent="0.25">
      <c r="L117583" s="58">
        <v>46539.166666666664</v>
      </c>
      <c r="M117583" s="57">
        <v>2027</v>
      </c>
      <c r="N117583" s="57">
        <v>6</v>
      </c>
      <c r="O117583" s="57">
        <v>3</v>
      </c>
      <c r="P117583" t="s">
        <v>22</v>
      </c>
    </row>
    <row r="117584" spans="12:16" x14ac:dyDescent="0.25">
      <c r="L117584" s="58">
        <v>46539.208333333336</v>
      </c>
      <c r="M117584" s="57">
        <v>2027</v>
      </c>
      <c r="N117584" s="57">
        <v>6</v>
      </c>
      <c r="O117584" s="57">
        <v>3</v>
      </c>
      <c r="P117584" t="s">
        <v>22</v>
      </c>
    </row>
    <row r="117585" spans="12:16" x14ac:dyDescent="0.25">
      <c r="L117585" s="58">
        <v>46539.25</v>
      </c>
      <c r="M117585" s="57">
        <v>2027</v>
      </c>
      <c r="N117585" s="57">
        <v>6</v>
      </c>
      <c r="O117585" s="57">
        <v>3</v>
      </c>
      <c r="P117585" t="s">
        <v>22</v>
      </c>
    </row>
    <row r="117586" spans="12:16" x14ac:dyDescent="0.25">
      <c r="L117586" s="58">
        <v>46539.291666666664</v>
      </c>
      <c r="M117586" s="57">
        <v>2027</v>
      </c>
      <c r="N117586" s="57">
        <v>6</v>
      </c>
      <c r="O117586" s="57">
        <v>3</v>
      </c>
      <c r="P117586" t="s">
        <v>22</v>
      </c>
    </row>
    <row r="117587" spans="12:16" x14ac:dyDescent="0.25">
      <c r="L117587" s="58">
        <v>46539.333333333336</v>
      </c>
      <c r="M117587" s="57">
        <v>2027</v>
      </c>
      <c r="N117587" s="57">
        <v>6</v>
      </c>
      <c r="O117587" s="57">
        <v>3</v>
      </c>
      <c r="P117587" t="s">
        <v>22</v>
      </c>
    </row>
    <row r="117588" spans="12:16" x14ac:dyDescent="0.25">
      <c r="L117588" s="58">
        <v>46539.375</v>
      </c>
      <c r="M117588" s="57">
        <v>2027</v>
      </c>
      <c r="N117588" s="57">
        <v>6</v>
      </c>
      <c r="O117588" s="57">
        <v>3</v>
      </c>
      <c r="P117588" t="s">
        <v>22</v>
      </c>
    </row>
    <row r="117589" spans="12:16" x14ac:dyDescent="0.25">
      <c r="L117589" s="58">
        <v>46539.416666666664</v>
      </c>
      <c r="M117589" s="57">
        <v>2027</v>
      </c>
      <c r="N117589" s="57">
        <v>6</v>
      </c>
      <c r="O117589" s="57">
        <v>3</v>
      </c>
      <c r="P117589" t="s">
        <v>22</v>
      </c>
    </row>
    <row r="117590" spans="12:16" x14ac:dyDescent="0.25">
      <c r="L117590" s="58">
        <v>46539.458333333336</v>
      </c>
      <c r="M117590" s="57">
        <v>2027</v>
      </c>
      <c r="N117590" s="57">
        <v>6</v>
      </c>
      <c r="O117590" s="57">
        <v>3</v>
      </c>
      <c r="P117590" t="s">
        <v>22</v>
      </c>
    </row>
    <row r="117591" spans="12:16" x14ac:dyDescent="0.25">
      <c r="L117591" s="58">
        <v>46539.5</v>
      </c>
      <c r="M117591" s="57">
        <v>2027</v>
      </c>
      <c r="N117591" s="57">
        <v>6</v>
      </c>
      <c r="O117591" s="57">
        <v>3</v>
      </c>
      <c r="P117591" t="s">
        <v>23</v>
      </c>
    </row>
    <row r="117592" spans="12:16" x14ac:dyDescent="0.25">
      <c r="L117592" s="58">
        <v>46539.541666666664</v>
      </c>
      <c r="M117592" s="57">
        <v>2027</v>
      </c>
      <c r="N117592" s="57">
        <v>6</v>
      </c>
      <c r="O117592" s="57">
        <v>3</v>
      </c>
      <c r="P117592" t="s">
        <v>23</v>
      </c>
    </row>
    <row r="117593" spans="12:16" x14ac:dyDescent="0.25">
      <c r="L117593" s="58">
        <v>46539.583333333336</v>
      </c>
      <c r="M117593" s="57">
        <v>2027</v>
      </c>
      <c r="N117593" s="57">
        <v>6</v>
      </c>
      <c r="O117593" s="57">
        <v>3</v>
      </c>
      <c r="P117593" t="s">
        <v>23</v>
      </c>
    </row>
    <row r="117594" spans="12:16" x14ac:dyDescent="0.25">
      <c r="L117594" s="58">
        <v>46539.625</v>
      </c>
      <c r="M117594" s="57">
        <v>2027</v>
      </c>
      <c r="N117594" s="57">
        <v>6</v>
      </c>
      <c r="O117594" s="57">
        <v>3</v>
      </c>
      <c r="P117594" t="s">
        <v>23</v>
      </c>
    </row>
    <row r="117595" spans="12:16" x14ac:dyDescent="0.25">
      <c r="L117595" s="58">
        <v>46539.666666666664</v>
      </c>
      <c r="M117595" s="57">
        <v>2027</v>
      </c>
      <c r="N117595" s="57">
        <v>6</v>
      </c>
      <c r="O117595" s="57">
        <v>3</v>
      </c>
      <c r="P117595" t="s">
        <v>23</v>
      </c>
    </row>
    <row r="117596" spans="12:16" x14ac:dyDescent="0.25">
      <c r="L117596" s="58">
        <v>46539.708333333336</v>
      </c>
      <c r="M117596" s="57">
        <v>2027</v>
      </c>
      <c r="N117596" s="57">
        <v>6</v>
      </c>
      <c r="O117596" s="57">
        <v>3</v>
      </c>
      <c r="P117596" t="s">
        <v>23</v>
      </c>
    </row>
    <row r="117597" spans="12:16" x14ac:dyDescent="0.25">
      <c r="L117597" s="58">
        <v>46539.75</v>
      </c>
      <c r="M117597" s="57">
        <v>2027</v>
      </c>
      <c r="N117597" s="57">
        <v>6</v>
      </c>
      <c r="O117597" s="57">
        <v>3</v>
      </c>
      <c r="P117597" t="s">
        <v>23</v>
      </c>
    </row>
    <row r="117598" spans="12:16" x14ac:dyDescent="0.25">
      <c r="L117598" s="58">
        <v>46539.791666666664</v>
      </c>
      <c r="M117598" s="57">
        <v>2027</v>
      </c>
      <c r="N117598" s="57">
        <v>6</v>
      </c>
      <c r="O117598" s="57">
        <v>3</v>
      </c>
      <c r="P117598" t="s">
        <v>23</v>
      </c>
    </row>
    <row r="117599" spans="12:16" x14ac:dyDescent="0.25">
      <c r="L117599" s="58">
        <v>46539.833333333336</v>
      </c>
      <c r="M117599" s="57">
        <v>2027</v>
      </c>
      <c r="N117599" s="57">
        <v>6</v>
      </c>
      <c r="O117599" s="57">
        <v>3</v>
      </c>
      <c r="P117599" t="s">
        <v>22</v>
      </c>
    </row>
    <row r="117600" spans="12:16" x14ac:dyDescent="0.25">
      <c r="L117600" s="58">
        <v>46539.875</v>
      </c>
      <c r="M117600" s="57">
        <v>2027</v>
      </c>
      <c r="N117600" s="57">
        <v>6</v>
      </c>
      <c r="O117600" s="57">
        <v>3</v>
      </c>
      <c r="P117600" t="s">
        <v>22</v>
      </c>
    </row>
    <row r="117601" spans="12:16" x14ac:dyDescent="0.25">
      <c r="L117601" s="58">
        <v>46539.916666666664</v>
      </c>
      <c r="M117601" s="57">
        <v>2027</v>
      </c>
      <c r="N117601" s="57">
        <v>6</v>
      </c>
      <c r="O117601" s="57">
        <v>3</v>
      </c>
      <c r="P117601" t="s">
        <v>22</v>
      </c>
    </row>
    <row r="117602" spans="12:16" x14ac:dyDescent="0.25">
      <c r="L117602" s="58">
        <v>46539.958333333336</v>
      </c>
      <c r="M117602" s="57">
        <v>2027</v>
      </c>
      <c r="N117602" s="57">
        <v>6</v>
      </c>
      <c r="O117602" s="57">
        <v>3</v>
      </c>
      <c r="P117602" t="s">
        <v>22</v>
      </c>
    </row>
    <row r="117603" spans="12:16" x14ac:dyDescent="0.25">
      <c r="L117603" s="58">
        <v>46540</v>
      </c>
      <c r="M117603" s="57">
        <v>2027</v>
      </c>
      <c r="N117603" s="57">
        <v>6</v>
      </c>
      <c r="O117603" s="57">
        <v>4</v>
      </c>
      <c r="P117603" t="s">
        <v>22</v>
      </c>
    </row>
    <row r="117604" spans="12:16" x14ac:dyDescent="0.25">
      <c r="L117604" s="58">
        <v>46540.041666666664</v>
      </c>
      <c r="M117604" s="57">
        <v>2027</v>
      </c>
      <c r="N117604" s="57">
        <v>6</v>
      </c>
      <c r="O117604" s="57">
        <v>4</v>
      </c>
      <c r="P117604" t="s">
        <v>22</v>
      </c>
    </row>
    <row r="117605" spans="12:16" x14ac:dyDescent="0.25">
      <c r="L117605" s="58">
        <v>46540.083333333336</v>
      </c>
      <c r="M117605" s="57">
        <v>2027</v>
      </c>
      <c r="N117605" s="57">
        <v>6</v>
      </c>
      <c r="O117605" s="57">
        <v>4</v>
      </c>
      <c r="P117605" t="s">
        <v>22</v>
      </c>
    </row>
    <row r="117606" spans="12:16" x14ac:dyDescent="0.25">
      <c r="L117606" s="58">
        <v>46540.125</v>
      </c>
      <c r="M117606" s="57">
        <v>2027</v>
      </c>
      <c r="N117606" s="57">
        <v>6</v>
      </c>
      <c r="O117606" s="57">
        <v>4</v>
      </c>
      <c r="P117606" t="s">
        <v>22</v>
      </c>
    </row>
    <row r="117607" spans="12:16" x14ac:dyDescent="0.25">
      <c r="L117607" s="58">
        <v>46540.166666666664</v>
      </c>
      <c r="M117607" s="57">
        <v>2027</v>
      </c>
      <c r="N117607" s="57">
        <v>6</v>
      </c>
      <c r="O117607" s="57">
        <v>4</v>
      </c>
      <c r="P117607" t="s">
        <v>22</v>
      </c>
    </row>
    <row r="117608" spans="12:16" x14ac:dyDescent="0.25">
      <c r="L117608" s="58">
        <v>46540.208333333336</v>
      </c>
      <c r="M117608" s="57">
        <v>2027</v>
      </c>
      <c r="N117608" s="57">
        <v>6</v>
      </c>
      <c r="O117608" s="57">
        <v>4</v>
      </c>
      <c r="P117608" t="s">
        <v>22</v>
      </c>
    </row>
    <row r="117609" spans="12:16" x14ac:dyDescent="0.25">
      <c r="L117609" s="58">
        <v>46540.25</v>
      </c>
      <c r="M117609" s="57">
        <v>2027</v>
      </c>
      <c r="N117609" s="57">
        <v>6</v>
      </c>
      <c r="O117609" s="57">
        <v>4</v>
      </c>
      <c r="P117609" t="s">
        <v>22</v>
      </c>
    </row>
    <row r="117610" spans="12:16" x14ac:dyDescent="0.25">
      <c r="L117610" s="58">
        <v>46540.291666666664</v>
      </c>
      <c r="M117610" s="57">
        <v>2027</v>
      </c>
      <c r="N117610" s="57">
        <v>6</v>
      </c>
      <c r="O117610" s="57">
        <v>4</v>
      </c>
      <c r="P117610" t="s">
        <v>22</v>
      </c>
    </row>
    <row r="117611" spans="12:16" x14ac:dyDescent="0.25">
      <c r="L117611" s="58">
        <v>46540.333333333336</v>
      </c>
      <c r="M117611" s="57">
        <v>2027</v>
      </c>
      <c r="N117611" s="57">
        <v>6</v>
      </c>
      <c r="O117611" s="57">
        <v>4</v>
      </c>
      <c r="P117611" t="s">
        <v>22</v>
      </c>
    </row>
    <row r="117612" spans="12:16" x14ac:dyDescent="0.25">
      <c r="L117612" s="58">
        <v>46540.375</v>
      </c>
      <c r="M117612" s="57">
        <v>2027</v>
      </c>
      <c r="N117612" s="57">
        <v>6</v>
      </c>
      <c r="O117612" s="57">
        <v>4</v>
      </c>
      <c r="P117612" t="s">
        <v>22</v>
      </c>
    </row>
    <row r="117613" spans="12:16" x14ac:dyDescent="0.25">
      <c r="L117613" s="58">
        <v>46540.416666666664</v>
      </c>
      <c r="M117613" s="57">
        <v>2027</v>
      </c>
      <c r="N117613" s="57">
        <v>6</v>
      </c>
      <c r="O117613" s="57">
        <v>4</v>
      </c>
      <c r="P117613" t="s">
        <v>22</v>
      </c>
    </row>
    <row r="117614" spans="12:16" x14ac:dyDescent="0.25">
      <c r="L117614" s="58">
        <v>46540.458333333336</v>
      </c>
      <c r="M117614" s="57">
        <v>2027</v>
      </c>
      <c r="N117614" s="57">
        <v>6</v>
      </c>
      <c r="O117614" s="57">
        <v>4</v>
      </c>
      <c r="P117614" t="s">
        <v>22</v>
      </c>
    </row>
    <row r="117615" spans="12:16" x14ac:dyDescent="0.25">
      <c r="L117615" s="58">
        <v>46540.5</v>
      </c>
      <c r="M117615" s="57">
        <v>2027</v>
      </c>
      <c r="N117615" s="57">
        <v>6</v>
      </c>
      <c r="O117615" s="57">
        <v>4</v>
      </c>
      <c r="P117615" t="s">
        <v>23</v>
      </c>
    </row>
    <row r="117616" spans="12:16" x14ac:dyDescent="0.25">
      <c r="L117616" s="58">
        <v>46540.541666666664</v>
      </c>
      <c r="M117616" s="57">
        <v>2027</v>
      </c>
      <c r="N117616" s="57">
        <v>6</v>
      </c>
      <c r="O117616" s="57">
        <v>4</v>
      </c>
      <c r="P117616" t="s">
        <v>23</v>
      </c>
    </row>
    <row r="117617" spans="12:16" x14ac:dyDescent="0.25">
      <c r="L117617" s="58">
        <v>46540.583333333336</v>
      </c>
      <c r="M117617" s="57">
        <v>2027</v>
      </c>
      <c r="N117617" s="57">
        <v>6</v>
      </c>
      <c r="O117617" s="57">
        <v>4</v>
      </c>
      <c r="P117617" t="s">
        <v>23</v>
      </c>
    </row>
    <row r="117618" spans="12:16" x14ac:dyDescent="0.25">
      <c r="L117618" s="58">
        <v>46540.625</v>
      </c>
      <c r="M117618" s="57">
        <v>2027</v>
      </c>
      <c r="N117618" s="57">
        <v>6</v>
      </c>
      <c r="O117618" s="57">
        <v>4</v>
      </c>
      <c r="P117618" t="s">
        <v>23</v>
      </c>
    </row>
    <row r="117619" spans="12:16" x14ac:dyDescent="0.25">
      <c r="L117619" s="58">
        <v>46540.666666666664</v>
      </c>
      <c r="M117619" s="57">
        <v>2027</v>
      </c>
      <c r="N117619" s="57">
        <v>6</v>
      </c>
      <c r="O117619" s="57">
        <v>4</v>
      </c>
      <c r="P117619" t="s">
        <v>23</v>
      </c>
    </row>
    <row r="117620" spans="12:16" x14ac:dyDescent="0.25">
      <c r="L117620" s="58">
        <v>46540.708333333336</v>
      </c>
      <c r="M117620" s="57">
        <v>2027</v>
      </c>
      <c r="N117620" s="57">
        <v>6</v>
      </c>
      <c r="O117620" s="57">
        <v>4</v>
      </c>
      <c r="P117620" t="s">
        <v>23</v>
      </c>
    </row>
    <row r="117621" spans="12:16" x14ac:dyDescent="0.25">
      <c r="L117621" s="58">
        <v>46540.75</v>
      </c>
      <c r="M117621" s="57">
        <v>2027</v>
      </c>
      <c r="N117621" s="57">
        <v>6</v>
      </c>
      <c r="O117621" s="57">
        <v>4</v>
      </c>
      <c r="P117621" t="s">
        <v>23</v>
      </c>
    </row>
    <row r="117622" spans="12:16" x14ac:dyDescent="0.25">
      <c r="L117622" s="58">
        <v>46540.791666666664</v>
      </c>
      <c r="M117622" s="57">
        <v>2027</v>
      </c>
      <c r="N117622" s="57">
        <v>6</v>
      </c>
      <c r="O117622" s="57">
        <v>4</v>
      </c>
      <c r="P117622" t="s">
        <v>23</v>
      </c>
    </row>
    <row r="117623" spans="12:16" x14ac:dyDescent="0.25">
      <c r="L117623" s="58">
        <v>46540.833333333336</v>
      </c>
      <c r="M117623" s="57">
        <v>2027</v>
      </c>
      <c r="N117623" s="57">
        <v>6</v>
      </c>
      <c r="O117623" s="57">
        <v>4</v>
      </c>
      <c r="P117623" t="s">
        <v>22</v>
      </c>
    </row>
    <row r="117624" spans="12:16" x14ac:dyDescent="0.25">
      <c r="L117624" s="58">
        <v>46540.875</v>
      </c>
      <c r="M117624" s="57">
        <v>2027</v>
      </c>
      <c r="N117624" s="57">
        <v>6</v>
      </c>
      <c r="O117624" s="57">
        <v>4</v>
      </c>
      <c r="P117624" t="s">
        <v>22</v>
      </c>
    </row>
    <row r="117625" spans="12:16" x14ac:dyDescent="0.25">
      <c r="L117625" s="58">
        <v>46540.916666666664</v>
      </c>
      <c r="M117625" s="57">
        <v>2027</v>
      </c>
      <c r="N117625" s="57">
        <v>6</v>
      </c>
      <c r="O117625" s="57">
        <v>4</v>
      </c>
      <c r="P117625" t="s">
        <v>22</v>
      </c>
    </row>
    <row r="117626" spans="12:16" x14ac:dyDescent="0.25">
      <c r="L117626" s="58">
        <v>46540.958333333336</v>
      </c>
      <c r="M117626" s="57">
        <v>2027</v>
      </c>
      <c r="N117626" s="57">
        <v>6</v>
      </c>
      <c r="O117626" s="57">
        <v>4</v>
      </c>
      <c r="P117626" t="s">
        <v>22</v>
      </c>
    </row>
    <row r="117627" spans="12:16" x14ac:dyDescent="0.25">
      <c r="L117627" s="58">
        <v>46541</v>
      </c>
      <c r="M117627" s="57">
        <v>2027</v>
      </c>
      <c r="N117627" s="57">
        <v>6</v>
      </c>
      <c r="O117627" s="57">
        <v>5</v>
      </c>
      <c r="P117627" t="s">
        <v>22</v>
      </c>
    </row>
    <row r="117628" spans="12:16" x14ac:dyDescent="0.25">
      <c r="L117628" s="58">
        <v>46541.041666666664</v>
      </c>
      <c r="M117628" s="57">
        <v>2027</v>
      </c>
      <c r="N117628" s="57">
        <v>6</v>
      </c>
      <c r="O117628" s="57">
        <v>5</v>
      </c>
      <c r="P117628" t="s">
        <v>22</v>
      </c>
    </row>
    <row r="117629" spans="12:16" x14ac:dyDescent="0.25">
      <c r="L117629" s="58">
        <v>46541.083333333336</v>
      </c>
      <c r="M117629" s="57">
        <v>2027</v>
      </c>
      <c r="N117629" s="57">
        <v>6</v>
      </c>
      <c r="O117629" s="57">
        <v>5</v>
      </c>
      <c r="P117629" t="s">
        <v>22</v>
      </c>
    </row>
    <row r="117630" spans="12:16" x14ac:dyDescent="0.25">
      <c r="L117630" s="58">
        <v>46541.125</v>
      </c>
      <c r="M117630" s="57">
        <v>2027</v>
      </c>
      <c r="N117630" s="57">
        <v>6</v>
      </c>
      <c r="O117630" s="57">
        <v>5</v>
      </c>
      <c r="P117630" t="s">
        <v>22</v>
      </c>
    </row>
    <row r="117631" spans="12:16" x14ac:dyDescent="0.25">
      <c r="L117631" s="58">
        <v>46541.166666666664</v>
      </c>
      <c r="M117631" s="57">
        <v>2027</v>
      </c>
      <c r="N117631" s="57">
        <v>6</v>
      </c>
      <c r="O117631" s="57">
        <v>5</v>
      </c>
      <c r="P117631" t="s">
        <v>22</v>
      </c>
    </row>
    <row r="117632" spans="12:16" x14ac:dyDescent="0.25">
      <c r="L117632" s="58">
        <v>46541.208333333336</v>
      </c>
      <c r="M117632" s="57">
        <v>2027</v>
      </c>
      <c r="N117632" s="57">
        <v>6</v>
      </c>
      <c r="O117632" s="57">
        <v>5</v>
      </c>
      <c r="P117632" t="s">
        <v>22</v>
      </c>
    </row>
    <row r="117633" spans="12:16" x14ac:dyDescent="0.25">
      <c r="L117633" s="58">
        <v>46541.25</v>
      </c>
      <c r="M117633" s="57">
        <v>2027</v>
      </c>
      <c r="N117633" s="57">
        <v>6</v>
      </c>
      <c r="O117633" s="57">
        <v>5</v>
      </c>
      <c r="P117633" t="s">
        <v>22</v>
      </c>
    </row>
    <row r="117634" spans="12:16" x14ac:dyDescent="0.25">
      <c r="L117634" s="58">
        <v>46541.291666666664</v>
      </c>
      <c r="M117634" s="57">
        <v>2027</v>
      </c>
      <c r="N117634" s="57">
        <v>6</v>
      </c>
      <c r="O117634" s="57">
        <v>5</v>
      </c>
      <c r="P117634" t="s">
        <v>22</v>
      </c>
    </row>
    <row r="117635" spans="12:16" x14ac:dyDescent="0.25">
      <c r="L117635" s="58">
        <v>46541.333333333336</v>
      </c>
      <c r="M117635" s="57">
        <v>2027</v>
      </c>
      <c r="N117635" s="57">
        <v>6</v>
      </c>
      <c r="O117635" s="57">
        <v>5</v>
      </c>
      <c r="P117635" t="s">
        <v>22</v>
      </c>
    </row>
    <row r="117636" spans="12:16" x14ac:dyDescent="0.25">
      <c r="L117636" s="58">
        <v>46541.375</v>
      </c>
      <c r="M117636" s="57">
        <v>2027</v>
      </c>
      <c r="N117636" s="57">
        <v>6</v>
      </c>
      <c r="O117636" s="57">
        <v>5</v>
      </c>
      <c r="P117636" t="s">
        <v>22</v>
      </c>
    </row>
    <row r="117637" spans="12:16" x14ac:dyDescent="0.25">
      <c r="L117637" s="58">
        <v>46541.416666666664</v>
      </c>
      <c r="M117637" s="57">
        <v>2027</v>
      </c>
      <c r="N117637" s="57">
        <v>6</v>
      </c>
      <c r="O117637" s="57">
        <v>5</v>
      </c>
      <c r="P117637" t="s">
        <v>22</v>
      </c>
    </row>
    <row r="117638" spans="12:16" x14ac:dyDescent="0.25">
      <c r="L117638" s="58">
        <v>46541.458333333336</v>
      </c>
      <c r="M117638" s="57">
        <v>2027</v>
      </c>
      <c r="N117638" s="57">
        <v>6</v>
      </c>
      <c r="O117638" s="57">
        <v>5</v>
      </c>
      <c r="P117638" t="s">
        <v>22</v>
      </c>
    </row>
    <row r="117639" spans="12:16" x14ac:dyDescent="0.25">
      <c r="L117639" s="58">
        <v>46541.5</v>
      </c>
      <c r="M117639" s="57">
        <v>2027</v>
      </c>
      <c r="N117639" s="57">
        <v>6</v>
      </c>
      <c r="O117639" s="57">
        <v>5</v>
      </c>
      <c r="P117639" t="s">
        <v>23</v>
      </c>
    </row>
    <row r="117640" spans="12:16" x14ac:dyDescent="0.25">
      <c r="L117640" s="58">
        <v>46541.541666666664</v>
      </c>
      <c r="M117640" s="57">
        <v>2027</v>
      </c>
      <c r="N117640" s="57">
        <v>6</v>
      </c>
      <c r="O117640" s="57">
        <v>5</v>
      </c>
      <c r="P117640" t="s">
        <v>23</v>
      </c>
    </row>
    <row r="117641" spans="12:16" x14ac:dyDescent="0.25">
      <c r="L117641" s="58">
        <v>46541.583333333336</v>
      </c>
      <c r="M117641" s="57">
        <v>2027</v>
      </c>
      <c r="N117641" s="57">
        <v>6</v>
      </c>
      <c r="O117641" s="57">
        <v>5</v>
      </c>
      <c r="P117641" t="s">
        <v>23</v>
      </c>
    </row>
    <row r="117642" spans="12:16" x14ac:dyDescent="0.25">
      <c r="L117642" s="58">
        <v>46541.625</v>
      </c>
      <c r="M117642" s="57">
        <v>2027</v>
      </c>
      <c r="N117642" s="57">
        <v>6</v>
      </c>
      <c r="O117642" s="57">
        <v>5</v>
      </c>
      <c r="P117642" t="s">
        <v>23</v>
      </c>
    </row>
    <row r="117643" spans="12:16" x14ac:dyDescent="0.25">
      <c r="L117643" s="58">
        <v>46541.666666666664</v>
      </c>
      <c r="M117643" s="57">
        <v>2027</v>
      </c>
      <c r="N117643" s="57">
        <v>6</v>
      </c>
      <c r="O117643" s="57">
        <v>5</v>
      </c>
      <c r="P117643" t="s">
        <v>23</v>
      </c>
    </row>
    <row r="117644" spans="12:16" x14ac:dyDescent="0.25">
      <c r="L117644" s="58">
        <v>46541.708333333336</v>
      </c>
      <c r="M117644" s="57">
        <v>2027</v>
      </c>
      <c r="N117644" s="57">
        <v>6</v>
      </c>
      <c r="O117644" s="57">
        <v>5</v>
      </c>
      <c r="P117644" t="s">
        <v>23</v>
      </c>
    </row>
    <row r="117645" spans="12:16" x14ac:dyDescent="0.25">
      <c r="L117645" s="58">
        <v>46541.75</v>
      </c>
      <c r="M117645" s="57">
        <v>2027</v>
      </c>
      <c r="N117645" s="57">
        <v>6</v>
      </c>
      <c r="O117645" s="57">
        <v>5</v>
      </c>
      <c r="P117645" t="s">
        <v>23</v>
      </c>
    </row>
    <row r="117646" spans="12:16" x14ac:dyDescent="0.25">
      <c r="L117646" s="58">
        <v>46541.791666666664</v>
      </c>
      <c r="M117646" s="57">
        <v>2027</v>
      </c>
      <c r="N117646" s="57">
        <v>6</v>
      </c>
      <c r="O117646" s="57">
        <v>5</v>
      </c>
      <c r="P117646" t="s">
        <v>23</v>
      </c>
    </row>
    <row r="117647" spans="12:16" x14ac:dyDescent="0.25">
      <c r="L117647" s="58">
        <v>46541.833333333336</v>
      </c>
      <c r="M117647" s="57">
        <v>2027</v>
      </c>
      <c r="N117647" s="57">
        <v>6</v>
      </c>
      <c r="O117647" s="57">
        <v>5</v>
      </c>
      <c r="P117647" t="s">
        <v>22</v>
      </c>
    </row>
    <row r="117648" spans="12:16" x14ac:dyDescent="0.25">
      <c r="L117648" s="58">
        <v>46541.875</v>
      </c>
      <c r="M117648" s="57">
        <v>2027</v>
      </c>
      <c r="N117648" s="57">
        <v>6</v>
      </c>
      <c r="O117648" s="57">
        <v>5</v>
      </c>
      <c r="P117648" t="s">
        <v>22</v>
      </c>
    </row>
    <row r="117649" spans="12:16" x14ac:dyDescent="0.25">
      <c r="L117649" s="58">
        <v>46541.916666666664</v>
      </c>
      <c r="M117649" s="57">
        <v>2027</v>
      </c>
      <c r="N117649" s="57">
        <v>6</v>
      </c>
      <c r="O117649" s="57">
        <v>5</v>
      </c>
      <c r="P117649" t="s">
        <v>22</v>
      </c>
    </row>
    <row r="117650" spans="12:16" x14ac:dyDescent="0.25">
      <c r="L117650" s="58">
        <v>46541.958333333336</v>
      </c>
      <c r="M117650" s="57">
        <v>2027</v>
      </c>
      <c r="N117650" s="57">
        <v>6</v>
      </c>
      <c r="O117650" s="57">
        <v>5</v>
      </c>
      <c r="P117650" t="s">
        <v>22</v>
      </c>
    </row>
    <row r="117651" spans="12:16" x14ac:dyDescent="0.25">
      <c r="L117651" s="58">
        <v>46542</v>
      </c>
      <c r="M117651" s="57">
        <v>2027</v>
      </c>
      <c r="N117651" s="57">
        <v>6</v>
      </c>
      <c r="O117651" s="57">
        <v>6</v>
      </c>
      <c r="P117651" t="s">
        <v>22</v>
      </c>
    </row>
    <row r="117652" spans="12:16" x14ac:dyDescent="0.25">
      <c r="L117652" s="58">
        <v>46542.041666666664</v>
      </c>
      <c r="M117652" s="57">
        <v>2027</v>
      </c>
      <c r="N117652" s="57">
        <v>6</v>
      </c>
      <c r="O117652" s="57">
        <v>6</v>
      </c>
      <c r="P117652" t="s">
        <v>22</v>
      </c>
    </row>
    <row r="117653" spans="12:16" x14ac:dyDescent="0.25">
      <c r="L117653" s="58">
        <v>46542.083333333336</v>
      </c>
      <c r="M117653" s="57">
        <v>2027</v>
      </c>
      <c r="N117653" s="57">
        <v>6</v>
      </c>
      <c r="O117653" s="57">
        <v>6</v>
      </c>
      <c r="P117653" t="s">
        <v>22</v>
      </c>
    </row>
    <row r="117654" spans="12:16" x14ac:dyDescent="0.25">
      <c r="L117654" s="58">
        <v>46542.125</v>
      </c>
      <c r="M117654" s="57">
        <v>2027</v>
      </c>
      <c r="N117654" s="57">
        <v>6</v>
      </c>
      <c r="O117654" s="57">
        <v>6</v>
      </c>
      <c r="P117654" t="s">
        <v>22</v>
      </c>
    </row>
    <row r="117655" spans="12:16" x14ac:dyDescent="0.25">
      <c r="L117655" s="58">
        <v>46542.166666666664</v>
      </c>
      <c r="M117655" s="57">
        <v>2027</v>
      </c>
      <c r="N117655" s="57">
        <v>6</v>
      </c>
      <c r="O117655" s="57">
        <v>6</v>
      </c>
      <c r="P117655" t="s">
        <v>22</v>
      </c>
    </row>
    <row r="117656" spans="12:16" x14ac:dyDescent="0.25">
      <c r="L117656" s="58">
        <v>46542.208333333336</v>
      </c>
      <c r="M117656" s="57">
        <v>2027</v>
      </c>
      <c r="N117656" s="57">
        <v>6</v>
      </c>
      <c r="O117656" s="57">
        <v>6</v>
      </c>
      <c r="P117656" t="s">
        <v>22</v>
      </c>
    </row>
    <row r="117657" spans="12:16" x14ac:dyDescent="0.25">
      <c r="L117657" s="58">
        <v>46542.25</v>
      </c>
      <c r="M117657" s="57">
        <v>2027</v>
      </c>
      <c r="N117657" s="57">
        <v>6</v>
      </c>
      <c r="O117657" s="57">
        <v>6</v>
      </c>
      <c r="P117657" t="s">
        <v>22</v>
      </c>
    </row>
    <row r="117658" spans="12:16" x14ac:dyDescent="0.25">
      <c r="L117658" s="58">
        <v>46542.291666666664</v>
      </c>
      <c r="M117658" s="57">
        <v>2027</v>
      </c>
      <c r="N117658" s="57">
        <v>6</v>
      </c>
      <c r="O117658" s="57">
        <v>6</v>
      </c>
      <c r="P117658" t="s">
        <v>22</v>
      </c>
    </row>
    <row r="117659" spans="12:16" x14ac:dyDescent="0.25">
      <c r="L117659" s="58">
        <v>46542.333333333336</v>
      </c>
      <c r="M117659" s="57">
        <v>2027</v>
      </c>
      <c r="N117659" s="57">
        <v>6</v>
      </c>
      <c r="O117659" s="57">
        <v>6</v>
      </c>
      <c r="P117659" t="s">
        <v>22</v>
      </c>
    </row>
    <row r="117660" spans="12:16" x14ac:dyDescent="0.25">
      <c r="L117660" s="58">
        <v>46542.375</v>
      </c>
      <c r="M117660" s="57">
        <v>2027</v>
      </c>
      <c r="N117660" s="57">
        <v>6</v>
      </c>
      <c r="O117660" s="57">
        <v>6</v>
      </c>
      <c r="P117660" t="s">
        <v>22</v>
      </c>
    </row>
    <row r="117661" spans="12:16" x14ac:dyDescent="0.25">
      <c r="L117661" s="58">
        <v>46542.416666666664</v>
      </c>
      <c r="M117661" s="57">
        <v>2027</v>
      </c>
      <c r="N117661" s="57">
        <v>6</v>
      </c>
      <c r="O117661" s="57">
        <v>6</v>
      </c>
      <c r="P117661" t="s">
        <v>22</v>
      </c>
    </row>
    <row r="117662" spans="12:16" x14ac:dyDescent="0.25">
      <c r="L117662" s="58">
        <v>46542.458333333336</v>
      </c>
      <c r="M117662" s="57">
        <v>2027</v>
      </c>
      <c r="N117662" s="57">
        <v>6</v>
      </c>
      <c r="O117662" s="57">
        <v>6</v>
      </c>
      <c r="P117662" t="s">
        <v>22</v>
      </c>
    </row>
    <row r="117663" spans="12:16" x14ac:dyDescent="0.25">
      <c r="L117663" s="58">
        <v>46542.5</v>
      </c>
      <c r="M117663" s="57">
        <v>2027</v>
      </c>
      <c r="N117663" s="57">
        <v>6</v>
      </c>
      <c r="O117663" s="57">
        <v>6</v>
      </c>
      <c r="P117663" t="s">
        <v>23</v>
      </c>
    </row>
    <row r="117664" spans="12:16" x14ac:dyDescent="0.25">
      <c r="L117664" s="58">
        <v>46542.541666666664</v>
      </c>
      <c r="M117664" s="57">
        <v>2027</v>
      </c>
      <c r="N117664" s="57">
        <v>6</v>
      </c>
      <c r="O117664" s="57">
        <v>6</v>
      </c>
      <c r="P117664" t="s">
        <v>23</v>
      </c>
    </row>
    <row r="117665" spans="12:16" x14ac:dyDescent="0.25">
      <c r="L117665" s="58">
        <v>46542.583333333336</v>
      </c>
      <c r="M117665" s="57">
        <v>2027</v>
      </c>
      <c r="N117665" s="57">
        <v>6</v>
      </c>
      <c r="O117665" s="57">
        <v>6</v>
      </c>
      <c r="P117665" t="s">
        <v>23</v>
      </c>
    </row>
    <row r="117666" spans="12:16" x14ac:dyDescent="0.25">
      <c r="L117666" s="58">
        <v>46542.625</v>
      </c>
      <c r="M117666" s="57">
        <v>2027</v>
      </c>
      <c r="N117666" s="57">
        <v>6</v>
      </c>
      <c r="O117666" s="57">
        <v>6</v>
      </c>
      <c r="P117666" t="s">
        <v>23</v>
      </c>
    </row>
    <row r="117667" spans="12:16" x14ac:dyDescent="0.25">
      <c r="L117667" s="58">
        <v>46542.666666666664</v>
      </c>
      <c r="M117667" s="57">
        <v>2027</v>
      </c>
      <c r="N117667" s="57">
        <v>6</v>
      </c>
      <c r="O117667" s="57">
        <v>6</v>
      </c>
      <c r="P117667" t="s">
        <v>23</v>
      </c>
    </row>
    <row r="117668" spans="12:16" x14ac:dyDescent="0.25">
      <c r="L117668" s="58">
        <v>46542.708333333336</v>
      </c>
      <c r="M117668" s="57">
        <v>2027</v>
      </c>
      <c r="N117668" s="57">
        <v>6</v>
      </c>
      <c r="O117668" s="57">
        <v>6</v>
      </c>
      <c r="P117668" t="s">
        <v>23</v>
      </c>
    </row>
    <row r="117669" spans="12:16" x14ac:dyDescent="0.25">
      <c r="L117669" s="58">
        <v>46542.75</v>
      </c>
      <c r="M117669" s="57">
        <v>2027</v>
      </c>
      <c r="N117669" s="57">
        <v>6</v>
      </c>
      <c r="O117669" s="57">
        <v>6</v>
      </c>
      <c r="P117669" t="s">
        <v>23</v>
      </c>
    </row>
    <row r="117670" spans="12:16" x14ac:dyDescent="0.25">
      <c r="L117670" s="58">
        <v>46542.791666666664</v>
      </c>
      <c r="M117670" s="57">
        <v>2027</v>
      </c>
      <c r="N117670" s="57">
        <v>6</v>
      </c>
      <c r="O117670" s="57">
        <v>6</v>
      </c>
      <c r="P117670" t="s">
        <v>23</v>
      </c>
    </row>
    <row r="117671" spans="12:16" x14ac:dyDescent="0.25">
      <c r="L117671" s="58">
        <v>46542.833333333336</v>
      </c>
      <c r="M117671" s="57">
        <v>2027</v>
      </c>
      <c r="N117671" s="57">
        <v>6</v>
      </c>
      <c r="O117671" s="57">
        <v>6</v>
      </c>
      <c r="P117671" t="s">
        <v>22</v>
      </c>
    </row>
    <row r="117672" spans="12:16" x14ac:dyDescent="0.25">
      <c r="L117672" s="58">
        <v>46542.875</v>
      </c>
      <c r="M117672" s="57">
        <v>2027</v>
      </c>
      <c r="N117672" s="57">
        <v>6</v>
      </c>
      <c r="O117672" s="57">
        <v>6</v>
      </c>
      <c r="P117672" t="s">
        <v>22</v>
      </c>
    </row>
    <row r="117673" spans="12:16" x14ac:dyDescent="0.25">
      <c r="L117673" s="58">
        <v>46542.916666666664</v>
      </c>
      <c r="M117673" s="57">
        <v>2027</v>
      </c>
      <c r="N117673" s="57">
        <v>6</v>
      </c>
      <c r="O117673" s="57">
        <v>6</v>
      </c>
      <c r="P117673" t="s">
        <v>22</v>
      </c>
    </row>
    <row r="117674" spans="12:16" x14ac:dyDescent="0.25">
      <c r="L117674" s="58">
        <v>46542.958333333336</v>
      </c>
      <c r="M117674" s="57">
        <v>2027</v>
      </c>
      <c r="N117674" s="57">
        <v>6</v>
      </c>
      <c r="O117674" s="57">
        <v>6</v>
      </c>
      <c r="P117674" t="s">
        <v>22</v>
      </c>
    </row>
    <row r="117675" spans="12:16" x14ac:dyDescent="0.25">
      <c r="L117675" s="58">
        <v>46543</v>
      </c>
      <c r="M117675" s="57">
        <v>2027</v>
      </c>
      <c r="N117675" s="57">
        <v>6</v>
      </c>
      <c r="O117675" s="57">
        <v>7</v>
      </c>
      <c r="P117675" t="s">
        <v>22</v>
      </c>
    </row>
    <row r="117676" spans="12:16" x14ac:dyDescent="0.25">
      <c r="L117676" s="58">
        <v>46543.041666666664</v>
      </c>
      <c r="M117676" s="57">
        <v>2027</v>
      </c>
      <c r="N117676" s="57">
        <v>6</v>
      </c>
      <c r="O117676" s="57">
        <v>7</v>
      </c>
      <c r="P117676" t="s">
        <v>22</v>
      </c>
    </row>
    <row r="117677" spans="12:16" x14ac:dyDescent="0.25">
      <c r="L117677" s="58">
        <v>46543.083333333336</v>
      </c>
      <c r="M117677" s="57">
        <v>2027</v>
      </c>
      <c r="N117677" s="57">
        <v>6</v>
      </c>
      <c r="O117677" s="57">
        <v>7</v>
      </c>
      <c r="P117677" t="s">
        <v>22</v>
      </c>
    </row>
    <row r="117678" spans="12:16" x14ac:dyDescent="0.25">
      <c r="L117678" s="58">
        <v>46543.125</v>
      </c>
      <c r="M117678" s="57">
        <v>2027</v>
      </c>
      <c r="N117678" s="57">
        <v>6</v>
      </c>
      <c r="O117678" s="57">
        <v>7</v>
      </c>
      <c r="P117678" t="s">
        <v>22</v>
      </c>
    </row>
    <row r="117679" spans="12:16" x14ac:dyDescent="0.25">
      <c r="L117679" s="58">
        <v>46543.166666666664</v>
      </c>
      <c r="M117679" s="57">
        <v>2027</v>
      </c>
      <c r="N117679" s="57">
        <v>6</v>
      </c>
      <c r="O117679" s="57">
        <v>7</v>
      </c>
      <c r="P117679" t="s">
        <v>22</v>
      </c>
    </row>
    <row r="117680" spans="12:16" x14ac:dyDescent="0.25">
      <c r="L117680" s="58">
        <v>46543.208333333336</v>
      </c>
      <c r="M117680" s="57">
        <v>2027</v>
      </c>
      <c r="N117680" s="57">
        <v>6</v>
      </c>
      <c r="O117680" s="57">
        <v>7</v>
      </c>
      <c r="P117680" t="s">
        <v>22</v>
      </c>
    </row>
    <row r="117681" spans="12:16" x14ac:dyDescent="0.25">
      <c r="L117681" s="58">
        <v>46543.25</v>
      </c>
      <c r="M117681" s="57">
        <v>2027</v>
      </c>
      <c r="N117681" s="57">
        <v>6</v>
      </c>
      <c r="O117681" s="57">
        <v>7</v>
      </c>
      <c r="P117681" t="s">
        <v>22</v>
      </c>
    </row>
    <row r="117682" spans="12:16" x14ac:dyDescent="0.25">
      <c r="L117682" s="58">
        <v>46543.291666666664</v>
      </c>
      <c r="M117682" s="57">
        <v>2027</v>
      </c>
      <c r="N117682" s="57">
        <v>6</v>
      </c>
      <c r="O117682" s="57">
        <v>7</v>
      </c>
      <c r="P117682" t="s">
        <v>22</v>
      </c>
    </row>
    <row r="117683" spans="12:16" x14ac:dyDescent="0.25">
      <c r="L117683" s="58">
        <v>46543.333333333336</v>
      </c>
      <c r="M117683" s="57">
        <v>2027</v>
      </c>
      <c r="N117683" s="57">
        <v>6</v>
      </c>
      <c r="O117683" s="57">
        <v>7</v>
      </c>
      <c r="P117683" t="s">
        <v>22</v>
      </c>
    </row>
    <row r="117684" spans="12:16" x14ac:dyDescent="0.25">
      <c r="L117684" s="58">
        <v>46543.375</v>
      </c>
      <c r="M117684" s="57">
        <v>2027</v>
      </c>
      <c r="N117684" s="57">
        <v>6</v>
      </c>
      <c r="O117684" s="57">
        <v>7</v>
      </c>
      <c r="P117684" t="s">
        <v>22</v>
      </c>
    </row>
    <row r="117685" spans="12:16" x14ac:dyDescent="0.25">
      <c r="L117685" s="58">
        <v>46543.416666666664</v>
      </c>
      <c r="M117685" s="57">
        <v>2027</v>
      </c>
      <c r="N117685" s="57">
        <v>6</v>
      </c>
      <c r="O117685" s="57">
        <v>7</v>
      </c>
      <c r="P117685" t="s">
        <v>22</v>
      </c>
    </row>
    <row r="117686" spans="12:16" x14ac:dyDescent="0.25">
      <c r="L117686" s="58">
        <v>46543.458333333336</v>
      </c>
      <c r="M117686" s="57">
        <v>2027</v>
      </c>
      <c r="N117686" s="57">
        <v>6</v>
      </c>
      <c r="O117686" s="57">
        <v>7</v>
      </c>
      <c r="P117686" t="s">
        <v>22</v>
      </c>
    </row>
    <row r="117687" spans="12:16" x14ac:dyDescent="0.25">
      <c r="L117687" s="58">
        <v>46543.5</v>
      </c>
      <c r="M117687" s="57">
        <v>2027</v>
      </c>
      <c r="N117687" s="57">
        <v>6</v>
      </c>
      <c r="O117687" s="57">
        <v>7</v>
      </c>
      <c r="P117687" t="s">
        <v>22</v>
      </c>
    </row>
    <row r="117688" spans="12:16" x14ac:dyDescent="0.25">
      <c r="L117688" s="58">
        <v>46543.541666666664</v>
      </c>
      <c r="M117688" s="57">
        <v>2027</v>
      </c>
      <c r="N117688" s="57">
        <v>6</v>
      </c>
      <c r="O117688" s="57">
        <v>7</v>
      </c>
      <c r="P117688" t="s">
        <v>22</v>
      </c>
    </row>
    <row r="117689" spans="12:16" x14ac:dyDescent="0.25">
      <c r="L117689" s="58">
        <v>46543.583333333336</v>
      </c>
      <c r="M117689" s="57">
        <v>2027</v>
      </c>
      <c r="N117689" s="57">
        <v>6</v>
      </c>
      <c r="O117689" s="57">
        <v>7</v>
      </c>
      <c r="P117689" t="s">
        <v>22</v>
      </c>
    </row>
    <row r="117690" spans="12:16" x14ac:dyDescent="0.25">
      <c r="L117690" s="58">
        <v>46543.625</v>
      </c>
      <c r="M117690" s="57">
        <v>2027</v>
      </c>
      <c r="N117690" s="57">
        <v>6</v>
      </c>
      <c r="O117690" s="57">
        <v>7</v>
      </c>
      <c r="P117690" t="s">
        <v>22</v>
      </c>
    </row>
    <row r="117691" spans="12:16" x14ac:dyDescent="0.25">
      <c r="L117691" s="58">
        <v>46543.666666666664</v>
      </c>
      <c r="M117691" s="57">
        <v>2027</v>
      </c>
      <c r="N117691" s="57">
        <v>6</v>
      </c>
      <c r="O117691" s="57">
        <v>7</v>
      </c>
      <c r="P117691" t="s">
        <v>22</v>
      </c>
    </row>
    <row r="117692" spans="12:16" x14ac:dyDescent="0.25">
      <c r="L117692" s="58">
        <v>46543.708333333336</v>
      </c>
      <c r="M117692" s="57">
        <v>2027</v>
      </c>
      <c r="N117692" s="57">
        <v>6</v>
      </c>
      <c r="O117692" s="57">
        <v>7</v>
      </c>
      <c r="P117692" t="s">
        <v>22</v>
      </c>
    </row>
    <row r="117693" spans="12:16" x14ac:dyDescent="0.25">
      <c r="L117693" s="58">
        <v>46543.75</v>
      </c>
      <c r="M117693" s="57">
        <v>2027</v>
      </c>
      <c r="N117693" s="57">
        <v>6</v>
      </c>
      <c r="O117693" s="57">
        <v>7</v>
      </c>
      <c r="P117693" t="s">
        <v>22</v>
      </c>
    </row>
    <row r="117694" spans="12:16" x14ac:dyDescent="0.25">
      <c r="L117694" s="58">
        <v>46543.791666666664</v>
      </c>
      <c r="M117694" s="57">
        <v>2027</v>
      </c>
      <c r="N117694" s="57">
        <v>6</v>
      </c>
      <c r="O117694" s="57">
        <v>7</v>
      </c>
      <c r="P117694" t="s">
        <v>22</v>
      </c>
    </row>
    <row r="117695" spans="12:16" x14ac:dyDescent="0.25">
      <c r="L117695" s="58">
        <v>46543.833333333336</v>
      </c>
      <c r="M117695" s="57">
        <v>2027</v>
      </c>
      <c r="N117695" s="57">
        <v>6</v>
      </c>
      <c r="O117695" s="57">
        <v>7</v>
      </c>
      <c r="P117695" t="s">
        <v>22</v>
      </c>
    </row>
    <row r="117696" spans="12:16" x14ac:dyDescent="0.25">
      <c r="L117696" s="58">
        <v>46543.875</v>
      </c>
      <c r="M117696" s="57">
        <v>2027</v>
      </c>
      <c r="N117696" s="57">
        <v>6</v>
      </c>
      <c r="O117696" s="57">
        <v>7</v>
      </c>
      <c r="P117696" t="s">
        <v>22</v>
      </c>
    </row>
    <row r="117697" spans="12:16" x14ac:dyDescent="0.25">
      <c r="L117697" s="58">
        <v>46543.916666666664</v>
      </c>
      <c r="M117697" s="57">
        <v>2027</v>
      </c>
      <c r="N117697" s="57">
        <v>6</v>
      </c>
      <c r="O117697" s="57">
        <v>7</v>
      </c>
      <c r="P117697" t="s">
        <v>22</v>
      </c>
    </row>
    <row r="117698" spans="12:16" x14ac:dyDescent="0.25">
      <c r="L117698" s="58">
        <v>46543.958333333336</v>
      </c>
      <c r="M117698" s="57">
        <v>2027</v>
      </c>
      <c r="N117698" s="57">
        <v>6</v>
      </c>
      <c r="O117698" s="57">
        <v>7</v>
      </c>
      <c r="P117698" t="s">
        <v>22</v>
      </c>
    </row>
    <row r="117699" spans="12:16" x14ac:dyDescent="0.25">
      <c r="L117699" s="58">
        <v>46544</v>
      </c>
      <c r="M117699" s="57">
        <v>2027</v>
      </c>
      <c r="N117699" s="57">
        <v>6</v>
      </c>
      <c r="O117699" s="57">
        <v>1</v>
      </c>
      <c r="P117699" t="s">
        <v>22</v>
      </c>
    </row>
    <row r="117700" spans="12:16" x14ac:dyDescent="0.25">
      <c r="L117700" s="58">
        <v>46544.041666666664</v>
      </c>
      <c r="M117700" s="57">
        <v>2027</v>
      </c>
      <c r="N117700" s="57">
        <v>6</v>
      </c>
      <c r="O117700" s="57">
        <v>1</v>
      </c>
      <c r="P117700" t="s">
        <v>22</v>
      </c>
    </row>
    <row r="117701" spans="12:16" x14ac:dyDescent="0.25">
      <c r="L117701" s="58">
        <v>46544.083333333336</v>
      </c>
      <c r="M117701" s="57">
        <v>2027</v>
      </c>
      <c r="N117701" s="57">
        <v>6</v>
      </c>
      <c r="O117701" s="57">
        <v>1</v>
      </c>
      <c r="P117701" t="s">
        <v>22</v>
      </c>
    </row>
    <row r="117702" spans="12:16" x14ac:dyDescent="0.25">
      <c r="L117702" s="58">
        <v>46544.125</v>
      </c>
      <c r="M117702" s="57">
        <v>2027</v>
      </c>
      <c r="N117702" s="57">
        <v>6</v>
      </c>
      <c r="O117702" s="57">
        <v>1</v>
      </c>
      <c r="P117702" t="s">
        <v>22</v>
      </c>
    </row>
    <row r="117703" spans="12:16" x14ac:dyDescent="0.25">
      <c r="L117703" s="58">
        <v>46544.166666666664</v>
      </c>
      <c r="M117703" s="57">
        <v>2027</v>
      </c>
      <c r="N117703" s="57">
        <v>6</v>
      </c>
      <c r="O117703" s="57">
        <v>1</v>
      </c>
      <c r="P117703" t="s">
        <v>22</v>
      </c>
    </row>
    <row r="117704" spans="12:16" x14ac:dyDescent="0.25">
      <c r="L117704" s="58">
        <v>46544.208333333336</v>
      </c>
      <c r="M117704" s="57">
        <v>2027</v>
      </c>
      <c r="N117704" s="57">
        <v>6</v>
      </c>
      <c r="O117704" s="57">
        <v>1</v>
      </c>
      <c r="P117704" t="s">
        <v>22</v>
      </c>
    </row>
    <row r="117705" spans="12:16" x14ac:dyDescent="0.25">
      <c r="L117705" s="58">
        <v>46544.25</v>
      </c>
      <c r="M117705" s="57">
        <v>2027</v>
      </c>
      <c r="N117705" s="57">
        <v>6</v>
      </c>
      <c r="O117705" s="57">
        <v>1</v>
      </c>
      <c r="P117705" t="s">
        <v>22</v>
      </c>
    </row>
    <row r="117706" spans="12:16" x14ac:dyDescent="0.25">
      <c r="L117706" s="58">
        <v>46544.291666666664</v>
      </c>
      <c r="M117706" s="57">
        <v>2027</v>
      </c>
      <c r="N117706" s="57">
        <v>6</v>
      </c>
      <c r="O117706" s="57">
        <v>1</v>
      </c>
      <c r="P117706" t="s">
        <v>22</v>
      </c>
    </row>
    <row r="117707" spans="12:16" x14ac:dyDescent="0.25">
      <c r="L117707" s="58">
        <v>46544.333333333336</v>
      </c>
      <c r="M117707" s="57">
        <v>2027</v>
      </c>
      <c r="N117707" s="57">
        <v>6</v>
      </c>
      <c r="O117707" s="57">
        <v>1</v>
      </c>
      <c r="P117707" t="s">
        <v>22</v>
      </c>
    </row>
    <row r="117708" spans="12:16" x14ac:dyDescent="0.25">
      <c r="L117708" s="58">
        <v>46544.375</v>
      </c>
      <c r="M117708" s="57">
        <v>2027</v>
      </c>
      <c r="N117708" s="57">
        <v>6</v>
      </c>
      <c r="O117708" s="57">
        <v>1</v>
      </c>
      <c r="P117708" t="s">
        <v>22</v>
      </c>
    </row>
    <row r="117709" spans="12:16" x14ac:dyDescent="0.25">
      <c r="L117709" s="58">
        <v>46544.416666666664</v>
      </c>
      <c r="M117709" s="57">
        <v>2027</v>
      </c>
      <c r="N117709" s="57">
        <v>6</v>
      </c>
      <c r="O117709" s="57">
        <v>1</v>
      </c>
      <c r="P117709" t="s">
        <v>22</v>
      </c>
    </row>
    <row r="117710" spans="12:16" x14ac:dyDescent="0.25">
      <c r="L117710" s="58">
        <v>46544.458333333336</v>
      </c>
      <c r="M117710" s="57">
        <v>2027</v>
      </c>
      <c r="N117710" s="57">
        <v>6</v>
      </c>
      <c r="O117710" s="57">
        <v>1</v>
      </c>
      <c r="P117710" t="s">
        <v>22</v>
      </c>
    </row>
    <row r="117711" spans="12:16" x14ac:dyDescent="0.25">
      <c r="L117711" s="58">
        <v>46544.5</v>
      </c>
      <c r="M117711" s="57">
        <v>2027</v>
      </c>
      <c r="N117711" s="57">
        <v>6</v>
      </c>
      <c r="O117711" s="57">
        <v>1</v>
      </c>
      <c r="P117711" t="s">
        <v>22</v>
      </c>
    </row>
    <row r="117712" spans="12:16" x14ac:dyDescent="0.25">
      <c r="L117712" s="58">
        <v>46544.541666666664</v>
      </c>
      <c r="M117712" s="57">
        <v>2027</v>
      </c>
      <c r="N117712" s="57">
        <v>6</v>
      </c>
      <c r="O117712" s="57">
        <v>1</v>
      </c>
      <c r="P117712" t="s">
        <v>22</v>
      </c>
    </row>
    <row r="117713" spans="12:16" x14ac:dyDescent="0.25">
      <c r="L117713" s="58">
        <v>46544.583333333336</v>
      </c>
      <c r="M117713" s="57">
        <v>2027</v>
      </c>
      <c r="N117713" s="57">
        <v>6</v>
      </c>
      <c r="O117713" s="57">
        <v>1</v>
      </c>
      <c r="P117713" t="s">
        <v>22</v>
      </c>
    </row>
    <row r="117714" spans="12:16" x14ac:dyDescent="0.25">
      <c r="L117714" s="58">
        <v>46544.625</v>
      </c>
      <c r="M117714" s="57">
        <v>2027</v>
      </c>
      <c r="N117714" s="57">
        <v>6</v>
      </c>
      <c r="O117714" s="57">
        <v>1</v>
      </c>
      <c r="P117714" t="s">
        <v>22</v>
      </c>
    </row>
    <row r="117715" spans="12:16" x14ac:dyDescent="0.25">
      <c r="L117715" s="58">
        <v>46544.666666666664</v>
      </c>
      <c r="M117715" s="57">
        <v>2027</v>
      </c>
      <c r="N117715" s="57">
        <v>6</v>
      </c>
      <c r="O117715" s="57">
        <v>1</v>
      </c>
      <c r="P117715" t="s">
        <v>22</v>
      </c>
    </row>
    <row r="117716" spans="12:16" x14ac:dyDescent="0.25">
      <c r="L117716" s="58">
        <v>46544.708333333336</v>
      </c>
      <c r="M117716" s="57">
        <v>2027</v>
      </c>
      <c r="N117716" s="57">
        <v>6</v>
      </c>
      <c r="O117716" s="57">
        <v>1</v>
      </c>
      <c r="P117716" t="s">
        <v>22</v>
      </c>
    </row>
    <row r="117717" spans="12:16" x14ac:dyDescent="0.25">
      <c r="L117717" s="58">
        <v>46544.75</v>
      </c>
      <c r="M117717" s="57">
        <v>2027</v>
      </c>
      <c r="N117717" s="57">
        <v>6</v>
      </c>
      <c r="O117717" s="57">
        <v>1</v>
      </c>
      <c r="P117717" t="s">
        <v>22</v>
      </c>
    </row>
    <row r="117718" spans="12:16" x14ac:dyDescent="0.25">
      <c r="L117718" s="58">
        <v>46544.791666666664</v>
      </c>
      <c r="M117718" s="57">
        <v>2027</v>
      </c>
      <c r="N117718" s="57">
        <v>6</v>
      </c>
      <c r="O117718" s="57">
        <v>1</v>
      </c>
      <c r="P117718" t="s">
        <v>22</v>
      </c>
    </row>
    <row r="117719" spans="12:16" x14ac:dyDescent="0.25">
      <c r="L117719" s="58">
        <v>46544.833333333336</v>
      </c>
      <c r="M117719" s="57">
        <v>2027</v>
      </c>
      <c r="N117719" s="57">
        <v>6</v>
      </c>
      <c r="O117719" s="57">
        <v>1</v>
      </c>
      <c r="P117719" t="s">
        <v>22</v>
      </c>
    </row>
    <row r="117720" spans="12:16" x14ac:dyDescent="0.25">
      <c r="L117720" s="58">
        <v>46544.875</v>
      </c>
      <c r="M117720" s="57">
        <v>2027</v>
      </c>
      <c r="N117720" s="57">
        <v>6</v>
      </c>
      <c r="O117720" s="57">
        <v>1</v>
      </c>
      <c r="P117720" t="s">
        <v>22</v>
      </c>
    </row>
    <row r="117721" spans="12:16" x14ac:dyDescent="0.25">
      <c r="L117721" s="58">
        <v>46544.916666666664</v>
      </c>
      <c r="M117721" s="57">
        <v>2027</v>
      </c>
      <c r="N117721" s="57">
        <v>6</v>
      </c>
      <c r="O117721" s="57">
        <v>1</v>
      </c>
      <c r="P117721" t="s">
        <v>22</v>
      </c>
    </row>
    <row r="117722" spans="12:16" x14ac:dyDescent="0.25">
      <c r="L117722" s="58">
        <v>46544.958333333336</v>
      </c>
      <c r="M117722" s="57">
        <v>2027</v>
      </c>
      <c r="N117722" s="57">
        <v>6</v>
      </c>
      <c r="O117722" s="57">
        <v>1</v>
      </c>
      <c r="P117722" t="s">
        <v>22</v>
      </c>
    </row>
    <row r="117723" spans="12:16" x14ac:dyDescent="0.25">
      <c r="L117723" s="58">
        <v>46545</v>
      </c>
      <c r="M117723" s="57">
        <v>2027</v>
      </c>
      <c r="N117723" s="57">
        <v>6</v>
      </c>
      <c r="O117723" s="57">
        <v>2</v>
      </c>
      <c r="P117723" t="s">
        <v>22</v>
      </c>
    </row>
    <row r="117724" spans="12:16" x14ac:dyDescent="0.25">
      <c r="L117724" s="58">
        <v>46545.041666666664</v>
      </c>
      <c r="M117724" s="57">
        <v>2027</v>
      </c>
      <c r="N117724" s="57">
        <v>6</v>
      </c>
      <c r="O117724" s="57">
        <v>2</v>
      </c>
      <c r="P117724" t="s">
        <v>22</v>
      </c>
    </row>
    <row r="117725" spans="12:16" x14ac:dyDescent="0.25">
      <c r="L117725" s="58">
        <v>46545.083333333336</v>
      </c>
      <c r="M117725" s="57">
        <v>2027</v>
      </c>
      <c r="N117725" s="57">
        <v>6</v>
      </c>
      <c r="O117725" s="57">
        <v>2</v>
      </c>
      <c r="P117725" t="s">
        <v>22</v>
      </c>
    </row>
    <row r="117726" spans="12:16" x14ac:dyDescent="0.25">
      <c r="L117726" s="58">
        <v>46545.125</v>
      </c>
      <c r="M117726" s="57">
        <v>2027</v>
      </c>
      <c r="N117726" s="57">
        <v>6</v>
      </c>
      <c r="O117726" s="57">
        <v>2</v>
      </c>
      <c r="P117726" t="s">
        <v>22</v>
      </c>
    </row>
    <row r="117727" spans="12:16" x14ac:dyDescent="0.25">
      <c r="L117727" s="58">
        <v>46545.166666666664</v>
      </c>
      <c r="M117727" s="57">
        <v>2027</v>
      </c>
      <c r="N117727" s="57">
        <v>6</v>
      </c>
      <c r="O117727" s="57">
        <v>2</v>
      </c>
      <c r="P117727" t="s">
        <v>22</v>
      </c>
    </row>
    <row r="117728" spans="12:16" x14ac:dyDescent="0.25">
      <c r="L117728" s="58">
        <v>46545.208333333336</v>
      </c>
      <c r="M117728" s="57">
        <v>2027</v>
      </c>
      <c r="N117728" s="57">
        <v>6</v>
      </c>
      <c r="O117728" s="57">
        <v>2</v>
      </c>
      <c r="P117728" t="s">
        <v>22</v>
      </c>
    </row>
    <row r="117729" spans="12:16" x14ac:dyDescent="0.25">
      <c r="L117729" s="58">
        <v>46545.25</v>
      </c>
      <c r="M117729" s="57">
        <v>2027</v>
      </c>
      <c r="N117729" s="57">
        <v>6</v>
      </c>
      <c r="O117729" s="57">
        <v>2</v>
      </c>
      <c r="P117729" t="s">
        <v>22</v>
      </c>
    </row>
    <row r="117730" spans="12:16" x14ac:dyDescent="0.25">
      <c r="L117730" s="58">
        <v>46545.291666666664</v>
      </c>
      <c r="M117730" s="57">
        <v>2027</v>
      </c>
      <c r="N117730" s="57">
        <v>6</v>
      </c>
      <c r="O117730" s="57">
        <v>2</v>
      </c>
      <c r="P117730" t="s">
        <v>22</v>
      </c>
    </row>
    <row r="117731" spans="12:16" x14ac:dyDescent="0.25">
      <c r="L117731" s="58">
        <v>46545.333333333336</v>
      </c>
      <c r="M117731" s="57">
        <v>2027</v>
      </c>
      <c r="N117731" s="57">
        <v>6</v>
      </c>
      <c r="O117731" s="57">
        <v>2</v>
      </c>
      <c r="P117731" t="s">
        <v>22</v>
      </c>
    </row>
    <row r="117732" spans="12:16" x14ac:dyDescent="0.25">
      <c r="L117732" s="58">
        <v>46545.375</v>
      </c>
      <c r="M117732" s="57">
        <v>2027</v>
      </c>
      <c r="N117732" s="57">
        <v>6</v>
      </c>
      <c r="O117732" s="57">
        <v>2</v>
      </c>
      <c r="P117732" t="s">
        <v>22</v>
      </c>
    </row>
    <row r="117733" spans="12:16" x14ac:dyDescent="0.25">
      <c r="L117733" s="58">
        <v>46545.416666666664</v>
      </c>
      <c r="M117733" s="57">
        <v>2027</v>
      </c>
      <c r="N117733" s="57">
        <v>6</v>
      </c>
      <c r="O117733" s="57">
        <v>2</v>
      </c>
      <c r="P117733" t="s">
        <v>22</v>
      </c>
    </row>
    <row r="117734" spans="12:16" x14ac:dyDescent="0.25">
      <c r="L117734" s="58">
        <v>46545.458333333336</v>
      </c>
      <c r="M117734" s="57">
        <v>2027</v>
      </c>
      <c r="N117734" s="57">
        <v>6</v>
      </c>
      <c r="O117734" s="57">
        <v>2</v>
      </c>
      <c r="P117734" t="s">
        <v>22</v>
      </c>
    </row>
    <row r="117735" spans="12:16" x14ac:dyDescent="0.25">
      <c r="L117735" s="58">
        <v>46545.5</v>
      </c>
      <c r="M117735" s="57">
        <v>2027</v>
      </c>
      <c r="N117735" s="57">
        <v>6</v>
      </c>
      <c r="O117735" s="57">
        <v>2</v>
      </c>
      <c r="P117735" t="s">
        <v>23</v>
      </c>
    </row>
    <row r="117736" spans="12:16" x14ac:dyDescent="0.25">
      <c r="L117736" s="58">
        <v>46545.541666666664</v>
      </c>
      <c r="M117736" s="57">
        <v>2027</v>
      </c>
      <c r="N117736" s="57">
        <v>6</v>
      </c>
      <c r="O117736" s="57">
        <v>2</v>
      </c>
      <c r="P117736" t="s">
        <v>23</v>
      </c>
    </row>
    <row r="117737" spans="12:16" x14ac:dyDescent="0.25">
      <c r="L117737" s="58">
        <v>46545.583333333336</v>
      </c>
      <c r="M117737" s="57">
        <v>2027</v>
      </c>
      <c r="N117737" s="57">
        <v>6</v>
      </c>
      <c r="O117737" s="57">
        <v>2</v>
      </c>
      <c r="P117737" t="s">
        <v>23</v>
      </c>
    </row>
    <row r="117738" spans="12:16" x14ac:dyDescent="0.25">
      <c r="L117738" s="58">
        <v>46545.625</v>
      </c>
      <c r="M117738" s="57">
        <v>2027</v>
      </c>
      <c r="N117738" s="57">
        <v>6</v>
      </c>
      <c r="O117738" s="57">
        <v>2</v>
      </c>
      <c r="P117738" t="s">
        <v>23</v>
      </c>
    </row>
    <row r="117739" spans="12:16" x14ac:dyDescent="0.25">
      <c r="L117739" s="58">
        <v>46545.666666666664</v>
      </c>
      <c r="M117739" s="57">
        <v>2027</v>
      </c>
      <c r="N117739" s="57">
        <v>6</v>
      </c>
      <c r="O117739" s="57">
        <v>2</v>
      </c>
      <c r="P117739" t="s">
        <v>23</v>
      </c>
    </row>
    <row r="117740" spans="12:16" x14ac:dyDescent="0.25">
      <c r="L117740" s="58">
        <v>46545.708333333336</v>
      </c>
      <c r="M117740" s="57">
        <v>2027</v>
      </c>
      <c r="N117740" s="57">
        <v>6</v>
      </c>
      <c r="O117740" s="57">
        <v>2</v>
      </c>
      <c r="P117740" t="s">
        <v>23</v>
      </c>
    </row>
    <row r="117741" spans="12:16" x14ac:dyDescent="0.25">
      <c r="L117741" s="58">
        <v>46545.75</v>
      </c>
      <c r="M117741" s="57">
        <v>2027</v>
      </c>
      <c r="N117741" s="57">
        <v>6</v>
      </c>
      <c r="O117741" s="57">
        <v>2</v>
      </c>
      <c r="P117741" t="s">
        <v>23</v>
      </c>
    </row>
    <row r="117742" spans="12:16" x14ac:dyDescent="0.25">
      <c r="L117742" s="58">
        <v>46545.791666666664</v>
      </c>
      <c r="M117742" s="57">
        <v>2027</v>
      </c>
      <c r="N117742" s="57">
        <v>6</v>
      </c>
      <c r="O117742" s="57">
        <v>2</v>
      </c>
      <c r="P117742" t="s">
        <v>23</v>
      </c>
    </row>
    <row r="117743" spans="12:16" x14ac:dyDescent="0.25">
      <c r="L117743" s="58">
        <v>46545.833333333336</v>
      </c>
      <c r="M117743" s="57">
        <v>2027</v>
      </c>
      <c r="N117743" s="57">
        <v>6</v>
      </c>
      <c r="O117743" s="57">
        <v>2</v>
      </c>
      <c r="P117743" t="s">
        <v>22</v>
      </c>
    </row>
    <row r="117744" spans="12:16" x14ac:dyDescent="0.25">
      <c r="L117744" s="58">
        <v>46545.875</v>
      </c>
      <c r="M117744" s="57">
        <v>2027</v>
      </c>
      <c r="N117744" s="57">
        <v>6</v>
      </c>
      <c r="O117744" s="57">
        <v>2</v>
      </c>
      <c r="P117744" t="s">
        <v>22</v>
      </c>
    </row>
    <row r="117745" spans="12:16" x14ac:dyDescent="0.25">
      <c r="L117745" s="58">
        <v>46545.916666666664</v>
      </c>
      <c r="M117745" s="57">
        <v>2027</v>
      </c>
      <c r="N117745" s="57">
        <v>6</v>
      </c>
      <c r="O117745" s="57">
        <v>2</v>
      </c>
      <c r="P117745" t="s">
        <v>22</v>
      </c>
    </row>
    <row r="117746" spans="12:16" x14ac:dyDescent="0.25">
      <c r="L117746" s="58">
        <v>46545.958333333336</v>
      </c>
      <c r="M117746" s="57">
        <v>2027</v>
      </c>
      <c r="N117746" s="57">
        <v>6</v>
      </c>
      <c r="O117746" s="57">
        <v>2</v>
      </c>
      <c r="P117746" t="s">
        <v>22</v>
      </c>
    </row>
    <row r="117747" spans="12:16" x14ac:dyDescent="0.25">
      <c r="L117747" s="58">
        <v>46546</v>
      </c>
      <c r="M117747" s="57">
        <v>2027</v>
      </c>
      <c r="N117747" s="57">
        <v>6</v>
      </c>
      <c r="O117747" s="57">
        <v>3</v>
      </c>
      <c r="P117747" t="s">
        <v>22</v>
      </c>
    </row>
    <row r="117748" spans="12:16" x14ac:dyDescent="0.25">
      <c r="L117748" s="58">
        <v>46546.041666666664</v>
      </c>
      <c r="M117748" s="57">
        <v>2027</v>
      </c>
      <c r="N117748" s="57">
        <v>6</v>
      </c>
      <c r="O117748" s="57">
        <v>3</v>
      </c>
      <c r="P117748" t="s">
        <v>22</v>
      </c>
    </row>
    <row r="117749" spans="12:16" x14ac:dyDescent="0.25">
      <c r="L117749" s="58">
        <v>46546.083333333336</v>
      </c>
      <c r="M117749" s="57">
        <v>2027</v>
      </c>
      <c r="N117749" s="57">
        <v>6</v>
      </c>
      <c r="O117749" s="57">
        <v>3</v>
      </c>
      <c r="P117749" t="s">
        <v>22</v>
      </c>
    </row>
    <row r="117750" spans="12:16" x14ac:dyDescent="0.25">
      <c r="L117750" s="58">
        <v>46546.125</v>
      </c>
      <c r="M117750" s="57">
        <v>2027</v>
      </c>
      <c r="N117750" s="57">
        <v>6</v>
      </c>
      <c r="O117750" s="57">
        <v>3</v>
      </c>
      <c r="P117750" t="s">
        <v>22</v>
      </c>
    </row>
    <row r="117751" spans="12:16" x14ac:dyDescent="0.25">
      <c r="L117751" s="58">
        <v>46546.166666666664</v>
      </c>
      <c r="M117751" s="57">
        <v>2027</v>
      </c>
      <c r="N117751" s="57">
        <v>6</v>
      </c>
      <c r="O117751" s="57">
        <v>3</v>
      </c>
      <c r="P117751" t="s">
        <v>22</v>
      </c>
    </row>
    <row r="117752" spans="12:16" x14ac:dyDescent="0.25">
      <c r="L117752" s="58">
        <v>46546.208333333336</v>
      </c>
      <c r="M117752" s="57">
        <v>2027</v>
      </c>
      <c r="N117752" s="57">
        <v>6</v>
      </c>
      <c r="O117752" s="57">
        <v>3</v>
      </c>
      <c r="P117752" t="s">
        <v>22</v>
      </c>
    </row>
    <row r="117753" spans="12:16" x14ac:dyDescent="0.25">
      <c r="L117753" s="58">
        <v>46546.25</v>
      </c>
      <c r="M117753" s="57">
        <v>2027</v>
      </c>
      <c r="N117753" s="57">
        <v>6</v>
      </c>
      <c r="O117753" s="57">
        <v>3</v>
      </c>
      <c r="P117753" t="s">
        <v>22</v>
      </c>
    </row>
    <row r="117754" spans="12:16" x14ac:dyDescent="0.25">
      <c r="L117754" s="58">
        <v>46546.291666666664</v>
      </c>
      <c r="M117754" s="57">
        <v>2027</v>
      </c>
      <c r="N117754" s="57">
        <v>6</v>
      </c>
      <c r="O117754" s="57">
        <v>3</v>
      </c>
      <c r="P117754" t="s">
        <v>22</v>
      </c>
    </row>
    <row r="117755" spans="12:16" x14ac:dyDescent="0.25">
      <c r="L117755" s="58">
        <v>46546.333333333336</v>
      </c>
      <c r="M117755" s="57">
        <v>2027</v>
      </c>
      <c r="N117755" s="57">
        <v>6</v>
      </c>
      <c r="O117755" s="57">
        <v>3</v>
      </c>
      <c r="P117755" t="s">
        <v>22</v>
      </c>
    </row>
    <row r="117756" spans="12:16" x14ac:dyDescent="0.25">
      <c r="L117756" s="58">
        <v>46546.375</v>
      </c>
      <c r="M117756" s="57">
        <v>2027</v>
      </c>
      <c r="N117756" s="57">
        <v>6</v>
      </c>
      <c r="O117756" s="57">
        <v>3</v>
      </c>
      <c r="P117756" t="s">
        <v>22</v>
      </c>
    </row>
    <row r="117757" spans="12:16" x14ac:dyDescent="0.25">
      <c r="L117757" s="58">
        <v>46546.416666666664</v>
      </c>
      <c r="M117757" s="57">
        <v>2027</v>
      </c>
      <c r="N117757" s="57">
        <v>6</v>
      </c>
      <c r="O117757" s="57">
        <v>3</v>
      </c>
      <c r="P117757" t="s">
        <v>22</v>
      </c>
    </row>
    <row r="117758" spans="12:16" x14ac:dyDescent="0.25">
      <c r="L117758" s="58">
        <v>46546.458333333336</v>
      </c>
      <c r="M117758" s="57">
        <v>2027</v>
      </c>
      <c r="N117758" s="57">
        <v>6</v>
      </c>
      <c r="O117758" s="57">
        <v>3</v>
      </c>
      <c r="P117758" t="s">
        <v>22</v>
      </c>
    </row>
    <row r="117759" spans="12:16" x14ac:dyDescent="0.25">
      <c r="L117759" s="58">
        <v>46546.5</v>
      </c>
      <c r="M117759" s="57">
        <v>2027</v>
      </c>
      <c r="N117759" s="57">
        <v>6</v>
      </c>
      <c r="O117759" s="57">
        <v>3</v>
      </c>
      <c r="P117759" t="s">
        <v>23</v>
      </c>
    </row>
    <row r="117760" spans="12:16" x14ac:dyDescent="0.25">
      <c r="L117760" s="58">
        <v>46546.541666666664</v>
      </c>
      <c r="M117760" s="57">
        <v>2027</v>
      </c>
      <c r="N117760" s="57">
        <v>6</v>
      </c>
      <c r="O117760" s="57">
        <v>3</v>
      </c>
      <c r="P117760" t="s">
        <v>23</v>
      </c>
    </row>
    <row r="117761" spans="12:16" x14ac:dyDescent="0.25">
      <c r="L117761" s="58">
        <v>46546.583333333336</v>
      </c>
      <c r="M117761" s="57">
        <v>2027</v>
      </c>
      <c r="N117761" s="57">
        <v>6</v>
      </c>
      <c r="O117761" s="57">
        <v>3</v>
      </c>
      <c r="P117761" t="s">
        <v>23</v>
      </c>
    </row>
    <row r="117762" spans="12:16" x14ac:dyDescent="0.25">
      <c r="L117762" s="58">
        <v>46546.625</v>
      </c>
      <c r="M117762" s="57">
        <v>2027</v>
      </c>
      <c r="N117762" s="57">
        <v>6</v>
      </c>
      <c r="O117762" s="57">
        <v>3</v>
      </c>
      <c r="P117762" t="s">
        <v>23</v>
      </c>
    </row>
    <row r="117763" spans="12:16" x14ac:dyDescent="0.25">
      <c r="L117763" s="58">
        <v>46546.666666666664</v>
      </c>
      <c r="M117763" s="57">
        <v>2027</v>
      </c>
      <c r="N117763" s="57">
        <v>6</v>
      </c>
      <c r="O117763" s="57">
        <v>3</v>
      </c>
      <c r="P117763" t="s">
        <v>23</v>
      </c>
    </row>
    <row r="117764" spans="12:16" x14ac:dyDescent="0.25">
      <c r="L117764" s="58">
        <v>46546.708333333336</v>
      </c>
      <c r="M117764" s="57">
        <v>2027</v>
      </c>
      <c r="N117764" s="57">
        <v>6</v>
      </c>
      <c r="O117764" s="57">
        <v>3</v>
      </c>
      <c r="P117764" t="s">
        <v>23</v>
      </c>
    </row>
    <row r="117765" spans="12:16" x14ac:dyDescent="0.25">
      <c r="L117765" s="58">
        <v>46546.75</v>
      </c>
      <c r="M117765" s="57">
        <v>2027</v>
      </c>
      <c r="N117765" s="57">
        <v>6</v>
      </c>
      <c r="O117765" s="57">
        <v>3</v>
      </c>
      <c r="P117765" t="s">
        <v>23</v>
      </c>
    </row>
    <row r="117766" spans="12:16" x14ac:dyDescent="0.25">
      <c r="L117766" s="58">
        <v>46546.791666666664</v>
      </c>
      <c r="M117766" s="57">
        <v>2027</v>
      </c>
      <c r="N117766" s="57">
        <v>6</v>
      </c>
      <c r="O117766" s="57">
        <v>3</v>
      </c>
      <c r="P117766" t="s">
        <v>23</v>
      </c>
    </row>
    <row r="117767" spans="12:16" x14ac:dyDescent="0.25">
      <c r="L117767" s="58">
        <v>46546.833333333336</v>
      </c>
      <c r="M117767" s="57">
        <v>2027</v>
      </c>
      <c r="N117767" s="57">
        <v>6</v>
      </c>
      <c r="O117767" s="57">
        <v>3</v>
      </c>
      <c r="P117767" t="s">
        <v>22</v>
      </c>
    </row>
    <row r="117768" spans="12:16" x14ac:dyDescent="0.25">
      <c r="L117768" s="58">
        <v>46546.875</v>
      </c>
      <c r="M117768" s="57">
        <v>2027</v>
      </c>
      <c r="N117768" s="57">
        <v>6</v>
      </c>
      <c r="O117768" s="57">
        <v>3</v>
      </c>
      <c r="P117768" t="s">
        <v>22</v>
      </c>
    </row>
    <row r="117769" spans="12:16" x14ac:dyDescent="0.25">
      <c r="L117769" s="58">
        <v>46546.916666666664</v>
      </c>
      <c r="M117769" s="57">
        <v>2027</v>
      </c>
      <c r="N117769" s="57">
        <v>6</v>
      </c>
      <c r="O117769" s="57">
        <v>3</v>
      </c>
      <c r="P117769" t="s">
        <v>22</v>
      </c>
    </row>
    <row r="117770" spans="12:16" x14ac:dyDescent="0.25">
      <c r="L117770" s="58">
        <v>46546.958333333336</v>
      </c>
      <c r="M117770" s="57">
        <v>2027</v>
      </c>
      <c r="N117770" s="57">
        <v>6</v>
      </c>
      <c r="O117770" s="57">
        <v>3</v>
      </c>
      <c r="P117770" t="s">
        <v>22</v>
      </c>
    </row>
    <row r="117771" spans="12:16" x14ac:dyDescent="0.25">
      <c r="L117771" s="58">
        <v>46547</v>
      </c>
      <c r="M117771" s="57">
        <v>2027</v>
      </c>
      <c r="N117771" s="57">
        <v>6</v>
      </c>
      <c r="O117771" s="57">
        <v>4</v>
      </c>
      <c r="P117771" t="s">
        <v>22</v>
      </c>
    </row>
    <row r="117772" spans="12:16" x14ac:dyDescent="0.25">
      <c r="L117772" s="58">
        <v>46547.041666666664</v>
      </c>
      <c r="M117772" s="57">
        <v>2027</v>
      </c>
      <c r="N117772" s="57">
        <v>6</v>
      </c>
      <c r="O117772" s="57">
        <v>4</v>
      </c>
      <c r="P117772" t="s">
        <v>22</v>
      </c>
    </row>
    <row r="117773" spans="12:16" x14ac:dyDescent="0.25">
      <c r="L117773" s="58">
        <v>46547.083333333336</v>
      </c>
      <c r="M117773" s="57">
        <v>2027</v>
      </c>
      <c r="N117773" s="57">
        <v>6</v>
      </c>
      <c r="O117773" s="57">
        <v>4</v>
      </c>
      <c r="P117773" t="s">
        <v>22</v>
      </c>
    </row>
    <row r="117774" spans="12:16" x14ac:dyDescent="0.25">
      <c r="L117774" s="58">
        <v>46547.125</v>
      </c>
      <c r="M117774" s="57">
        <v>2027</v>
      </c>
      <c r="N117774" s="57">
        <v>6</v>
      </c>
      <c r="O117774" s="57">
        <v>4</v>
      </c>
      <c r="P117774" t="s">
        <v>22</v>
      </c>
    </row>
    <row r="117775" spans="12:16" x14ac:dyDescent="0.25">
      <c r="L117775" s="58">
        <v>46547.166666666664</v>
      </c>
      <c r="M117775" s="57">
        <v>2027</v>
      </c>
      <c r="N117775" s="57">
        <v>6</v>
      </c>
      <c r="O117775" s="57">
        <v>4</v>
      </c>
      <c r="P117775" t="s">
        <v>22</v>
      </c>
    </row>
    <row r="117776" spans="12:16" x14ac:dyDescent="0.25">
      <c r="L117776" s="58">
        <v>46547.208333333336</v>
      </c>
      <c r="M117776" s="57">
        <v>2027</v>
      </c>
      <c r="N117776" s="57">
        <v>6</v>
      </c>
      <c r="O117776" s="57">
        <v>4</v>
      </c>
      <c r="P117776" t="s">
        <v>22</v>
      </c>
    </row>
    <row r="117777" spans="12:16" x14ac:dyDescent="0.25">
      <c r="L117777" s="58">
        <v>46547.25</v>
      </c>
      <c r="M117777" s="57">
        <v>2027</v>
      </c>
      <c r="N117777" s="57">
        <v>6</v>
      </c>
      <c r="O117777" s="57">
        <v>4</v>
      </c>
      <c r="P117777" t="s">
        <v>22</v>
      </c>
    </row>
    <row r="117778" spans="12:16" x14ac:dyDescent="0.25">
      <c r="L117778" s="58">
        <v>46547.291666666664</v>
      </c>
      <c r="M117778" s="57">
        <v>2027</v>
      </c>
      <c r="N117778" s="57">
        <v>6</v>
      </c>
      <c r="O117778" s="57">
        <v>4</v>
      </c>
      <c r="P117778" t="s">
        <v>22</v>
      </c>
    </row>
    <row r="117779" spans="12:16" x14ac:dyDescent="0.25">
      <c r="L117779" s="58">
        <v>46547.333333333336</v>
      </c>
      <c r="M117779" s="57">
        <v>2027</v>
      </c>
      <c r="N117779" s="57">
        <v>6</v>
      </c>
      <c r="O117779" s="57">
        <v>4</v>
      </c>
      <c r="P117779" t="s">
        <v>22</v>
      </c>
    </row>
    <row r="117780" spans="12:16" x14ac:dyDescent="0.25">
      <c r="L117780" s="58">
        <v>46547.375</v>
      </c>
      <c r="M117780" s="57">
        <v>2027</v>
      </c>
      <c r="N117780" s="57">
        <v>6</v>
      </c>
      <c r="O117780" s="57">
        <v>4</v>
      </c>
      <c r="P117780" t="s">
        <v>22</v>
      </c>
    </row>
    <row r="117781" spans="12:16" x14ac:dyDescent="0.25">
      <c r="L117781" s="58">
        <v>46547.416666666664</v>
      </c>
      <c r="M117781" s="57">
        <v>2027</v>
      </c>
      <c r="N117781" s="57">
        <v>6</v>
      </c>
      <c r="O117781" s="57">
        <v>4</v>
      </c>
      <c r="P117781" t="s">
        <v>22</v>
      </c>
    </row>
    <row r="117782" spans="12:16" x14ac:dyDescent="0.25">
      <c r="L117782" s="58">
        <v>46547.458333333336</v>
      </c>
      <c r="M117782" s="57">
        <v>2027</v>
      </c>
      <c r="N117782" s="57">
        <v>6</v>
      </c>
      <c r="O117782" s="57">
        <v>4</v>
      </c>
      <c r="P117782" t="s">
        <v>22</v>
      </c>
    </row>
    <row r="117783" spans="12:16" x14ac:dyDescent="0.25">
      <c r="L117783" s="58">
        <v>46547.5</v>
      </c>
      <c r="M117783" s="57">
        <v>2027</v>
      </c>
      <c r="N117783" s="57">
        <v>6</v>
      </c>
      <c r="O117783" s="57">
        <v>4</v>
      </c>
      <c r="P117783" t="s">
        <v>23</v>
      </c>
    </row>
    <row r="117784" spans="12:16" x14ac:dyDescent="0.25">
      <c r="L117784" s="58">
        <v>46547.541666666664</v>
      </c>
      <c r="M117784" s="57">
        <v>2027</v>
      </c>
      <c r="N117784" s="57">
        <v>6</v>
      </c>
      <c r="O117784" s="57">
        <v>4</v>
      </c>
      <c r="P117784" t="s">
        <v>23</v>
      </c>
    </row>
    <row r="117785" spans="12:16" x14ac:dyDescent="0.25">
      <c r="L117785" s="58">
        <v>46547.583333333336</v>
      </c>
      <c r="M117785" s="57">
        <v>2027</v>
      </c>
      <c r="N117785" s="57">
        <v>6</v>
      </c>
      <c r="O117785" s="57">
        <v>4</v>
      </c>
      <c r="P117785" t="s">
        <v>23</v>
      </c>
    </row>
    <row r="117786" spans="12:16" x14ac:dyDescent="0.25">
      <c r="L117786" s="58">
        <v>46547.625</v>
      </c>
      <c r="M117786" s="57">
        <v>2027</v>
      </c>
      <c r="N117786" s="57">
        <v>6</v>
      </c>
      <c r="O117786" s="57">
        <v>4</v>
      </c>
      <c r="P117786" t="s">
        <v>23</v>
      </c>
    </row>
    <row r="117787" spans="12:16" x14ac:dyDescent="0.25">
      <c r="L117787" s="58">
        <v>46547.666666666664</v>
      </c>
      <c r="M117787" s="57">
        <v>2027</v>
      </c>
      <c r="N117787" s="57">
        <v>6</v>
      </c>
      <c r="O117787" s="57">
        <v>4</v>
      </c>
      <c r="P117787" t="s">
        <v>23</v>
      </c>
    </row>
    <row r="117788" spans="12:16" x14ac:dyDescent="0.25">
      <c r="L117788" s="58">
        <v>46547.708333333336</v>
      </c>
      <c r="M117788" s="57">
        <v>2027</v>
      </c>
      <c r="N117788" s="57">
        <v>6</v>
      </c>
      <c r="O117788" s="57">
        <v>4</v>
      </c>
      <c r="P117788" t="s">
        <v>23</v>
      </c>
    </row>
    <row r="117789" spans="12:16" x14ac:dyDescent="0.25">
      <c r="L117789" s="58">
        <v>46547.75</v>
      </c>
      <c r="M117789" s="57">
        <v>2027</v>
      </c>
      <c r="N117789" s="57">
        <v>6</v>
      </c>
      <c r="O117789" s="57">
        <v>4</v>
      </c>
      <c r="P117789" t="s">
        <v>23</v>
      </c>
    </row>
    <row r="117790" spans="12:16" x14ac:dyDescent="0.25">
      <c r="L117790" s="58">
        <v>46547.791666666664</v>
      </c>
      <c r="M117790" s="57">
        <v>2027</v>
      </c>
      <c r="N117790" s="57">
        <v>6</v>
      </c>
      <c r="O117790" s="57">
        <v>4</v>
      </c>
      <c r="P117790" t="s">
        <v>23</v>
      </c>
    </row>
    <row r="117791" spans="12:16" x14ac:dyDescent="0.25">
      <c r="L117791" s="58">
        <v>46547.833333333336</v>
      </c>
      <c r="M117791" s="57">
        <v>2027</v>
      </c>
      <c r="N117791" s="57">
        <v>6</v>
      </c>
      <c r="O117791" s="57">
        <v>4</v>
      </c>
      <c r="P117791" t="s">
        <v>22</v>
      </c>
    </row>
    <row r="117792" spans="12:16" x14ac:dyDescent="0.25">
      <c r="L117792" s="58">
        <v>46547.875</v>
      </c>
      <c r="M117792" s="57">
        <v>2027</v>
      </c>
      <c r="N117792" s="57">
        <v>6</v>
      </c>
      <c r="O117792" s="57">
        <v>4</v>
      </c>
      <c r="P117792" t="s">
        <v>22</v>
      </c>
    </row>
    <row r="117793" spans="12:16" x14ac:dyDescent="0.25">
      <c r="L117793" s="58">
        <v>46547.916666666664</v>
      </c>
      <c r="M117793" s="57">
        <v>2027</v>
      </c>
      <c r="N117793" s="57">
        <v>6</v>
      </c>
      <c r="O117793" s="57">
        <v>4</v>
      </c>
      <c r="P117793" t="s">
        <v>22</v>
      </c>
    </row>
    <row r="117794" spans="12:16" x14ac:dyDescent="0.25">
      <c r="L117794" s="58">
        <v>46547.958333333336</v>
      </c>
      <c r="M117794" s="57">
        <v>2027</v>
      </c>
      <c r="N117794" s="57">
        <v>6</v>
      </c>
      <c r="O117794" s="57">
        <v>4</v>
      </c>
      <c r="P117794" t="s">
        <v>22</v>
      </c>
    </row>
    <row r="117795" spans="12:16" x14ac:dyDescent="0.25">
      <c r="L117795" s="58">
        <v>46548</v>
      </c>
      <c r="M117795" s="57">
        <v>2027</v>
      </c>
      <c r="N117795" s="57">
        <v>6</v>
      </c>
      <c r="O117795" s="57">
        <v>5</v>
      </c>
      <c r="P117795" t="s">
        <v>22</v>
      </c>
    </row>
    <row r="117796" spans="12:16" x14ac:dyDescent="0.25">
      <c r="L117796" s="58">
        <v>46548.041666666664</v>
      </c>
      <c r="M117796" s="57">
        <v>2027</v>
      </c>
      <c r="N117796" s="57">
        <v>6</v>
      </c>
      <c r="O117796" s="57">
        <v>5</v>
      </c>
      <c r="P117796" t="s">
        <v>22</v>
      </c>
    </row>
    <row r="117797" spans="12:16" x14ac:dyDescent="0.25">
      <c r="L117797" s="58">
        <v>46548.083333333336</v>
      </c>
      <c r="M117797" s="57">
        <v>2027</v>
      </c>
      <c r="N117797" s="57">
        <v>6</v>
      </c>
      <c r="O117797" s="57">
        <v>5</v>
      </c>
      <c r="P117797" t="s">
        <v>22</v>
      </c>
    </row>
    <row r="117798" spans="12:16" x14ac:dyDescent="0.25">
      <c r="L117798" s="58">
        <v>46548.125</v>
      </c>
      <c r="M117798" s="57">
        <v>2027</v>
      </c>
      <c r="N117798" s="57">
        <v>6</v>
      </c>
      <c r="O117798" s="57">
        <v>5</v>
      </c>
      <c r="P117798" t="s">
        <v>22</v>
      </c>
    </row>
    <row r="117799" spans="12:16" x14ac:dyDescent="0.25">
      <c r="L117799" s="58">
        <v>46548.166666666664</v>
      </c>
      <c r="M117799" s="57">
        <v>2027</v>
      </c>
      <c r="N117799" s="57">
        <v>6</v>
      </c>
      <c r="O117799" s="57">
        <v>5</v>
      </c>
      <c r="P117799" t="s">
        <v>22</v>
      </c>
    </row>
    <row r="117800" spans="12:16" x14ac:dyDescent="0.25">
      <c r="L117800" s="58">
        <v>46548.208333333336</v>
      </c>
      <c r="M117800" s="57">
        <v>2027</v>
      </c>
      <c r="N117800" s="57">
        <v>6</v>
      </c>
      <c r="O117800" s="57">
        <v>5</v>
      </c>
      <c r="P117800" t="s">
        <v>22</v>
      </c>
    </row>
    <row r="117801" spans="12:16" x14ac:dyDescent="0.25">
      <c r="L117801" s="58">
        <v>46548.25</v>
      </c>
      <c r="M117801" s="57">
        <v>2027</v>
      </c>
      <c r="N117801" s="57">
        <v>6</v>
      </c>
      <c r="O117801" s="57">
        <v>5</v>
      </c>
      <c r="P117801" t="s">
        <v>22</v>
      </c>
    </row>
    <row r="117802" spans="12:16" x14ac:dyDescent="0.25">
      <c r="L117802" s="58">
        <v>46548.291666666664</v>
      </c>
      <c r="M117802" s="57">
        <v>2027</v>
      </c>
      <c r="N117802" s="57">
        <v>6</v>
      </c>
      <c r="O117802" s="57">
        <v>5</v>
      </c>
      <c r="P117802" t="s">
        <v>22</v>
      </c>
    </row>
    <row r="117803" spans="12:16" x14ac:dyDescent="0.25">
      <c r="L117803" s="58">
        <v>46548.333333333336</v>
      </c>
      <c r="M117803" s="57">
        <v>2027</v>
      </c>
      <c r="N117803" s="57">
        <v>6</v>
      </c>
      <c r="O117803" s="57">
        <v>5</v>
      </c>
      <c r="P117803" t="s">
        <v>22</v>
      </c>
    </row>
    <row r="117804" spans="12:16" x14ac:dyDescent="0.25">
      <c r="L117804" s="58">
        <v>46548.375</v>
      </c>
      <c r="M117804" s="57">
        <v>2027</v>
      </c>
      <c r="N117804" s="57">
        <v>6</v>
      </c>
      <c r="O117804" s="57">
        <v>5</v>
      </c>
      <c r="P117804" t="s">
        <v>22</v>
      </c>
    </row>
    <row r="117805" spans="12:16" x14ac:dyDescent="0.25">
      <c r="L117805" s="58">
        <v>46548.416666666664</v>
      </c>
      <c r="M117805" s="57">
        <v>2027</v>
      </c>
      <c r="N117805" s="57">
        <v>6</v>
      </c>
      <c r="O117805" s="57">
        <v>5</v>
      </c>
      <c r="P117805" t="s">
        <v>22</v>
      </c>
    </row>
    <row r="117806" spans="12:16" x14ac:dyDescent="0.25">
      <c r="L117806" s="58">
        <v>46548.458333333336</v>
      </c>
      <c r="M117806" s="57">
        <v>2027</v>
      </c>
      <c r="N117806" s="57">
        <v>6</v>
      </c>
      <c r="O117806" s="57">
        <v>5</v>
      </c>
      <c r="P117806" t="s">
        <v>22</v>
      </c>
    </row>
    <row r="117807" spans="12:16" x14ac:dyDescent="0.25">
      <c r="L117807" s="58">
        <v>46548.5</v>
      </c>
      <c r="M117807" s="57">
        <v>2027</v>
      </c>
      <c r="N117807" s="57">
        <v>6</v>
      </c>
      <c r="O117807" s="57">
        <v>5</v>
      </c>
      <c r="P117807" t="s">
        <v>23</v>
      </c>
    </row>
    <row r="117808" spans="12:16" x14ac:dyDescent="0.25">
      <c r="L117808" s="58">
        <v>46548.541666666664</v>
      </c>
      <c r="M117808" s="57">
        <v>2027</v>
      </c>
      <c r="N117808" s="57">
        <v>6</v>
      </c>
      <c r="O117808" s="57">
        <v>5</v>
      </c>
      <c r="P117808" t="s">
        <v>23</v>
      </c>
    </row>
    <row r="117809" spans="12:16" x14ac:dyDescent="0.25">
      <c r="L117809" s="58">
        <v>46548.583333333336</v>
      </c>
      <c r="M117809" s="57">
        <v>2027</v>
      </c>
      <c r="N117809" s="57">
        <v>6</v>
      </c>
      <c r="O117809" s="57">
        <v>5</v>
      </c>
      <c r="P117809" t="s">
        <v>23</v>
      </c>
    </row>
    <row r="117810" spans="12:16" x14ac:dyDescent="0.25">
      <c r="L117810" s="58">
        <v>46548.625</v>
      </c>
      <c r="M117810" s="57">
        <v>2027</v>
      </c>
      <c r="N117810" s="57">
        <v>6</v>
      </c>
      <c r="O117810" s="57">
        <v>5</v>
      </c>
      <c r="P117810" t="s">
        <v>23</v>
      </c>
    </row>
    <row r="117811" spans="12:16" x14ac:dyDescent="0.25">
      <c r="L117811" s="58">
        <v>46548.666666666664</v>
      </c>
      <c r="M117811" s="57">
        <v>2027</v>
      </c>
      <c r="N117811" s="57">
        <v>6</v>
      </c>
      <c r="O117811" s="57">
        <v>5</v>
      </c>
      <c r="P117811" t="s">
        <v>23</v>
      </c>
    </row>
    <row r="117812" spans="12:16" x14ac:dyDescent="0.25">
      <c r="L117812" s="58">
        <v>46548.708333333336</v>
      </c>
      <c r="M117812" s="57">
        <v>2027</v>
      </c>
      <c r="N117812" s="57">
        <v>6</v>
      </c>
      <c r="O117812" s="57">
        <v>5</v>
      </c>
      <c r="P117812" t="s">
        <v>23</v>
      </c>
    </row>
    <row r="117813" spans="12:16" x14ac:dyDescent="0.25">
      <c r="L117813" s="58">
        <v>46548.75</v>
      </c>
      <c r="M117813" s="57">
        <v>2027</v>
      </c>
      <c r="N117813" s="57">
        <v>6</v>
      </c>
      <c r="O117813" s="57">
        <v>5</v>
      </c>
      <c r="P117813" t="s">
        <v>23</v>
      </c>
    </row>
    <row r="117814" spans="12:16" x14ac:dyDescent="0.25">
      <c r="L117814" s="58">
        <v>46548.791666666664</v>
      </c>
      <c r="M117814" s="57">
        <v>2027</v>
      </c>
      <c r="N117814" s="57">
        <v>6</v>
      </c>
      <c r="O117814" s="57">
        <v>5</v>
      </c>
      <c r="P117814" t="s">
        <v>23</v>
      </c>
    </row>
    <row r="117815" spans="12:16" x14ac:dyDescent="0.25">
      <c r="L117815" s="58">
        <v>46548.833333333336</v>
      </c>
      <c r="M117815" s="57">
        <v>2027</v>
      </c>
      <c r="N117815" s="57">
        <v>6</v>
      </c>
      <c r="O117815" s="57">
        <v>5</v>
      </c>
      <c r="P117815" t="s">
        <v>22</v>
      </c>
    </row>
    <row r="117816" spans="12:16" x14ac:dyDescent="0.25">
      <c r="L117816" s="58">
        <v>46548.875</v>
      </c>
      <c r="M117816" s="57">
        <v>2027</v>
      </c>
      <c r="N117816" s="57">
        <v>6</v>
      </c>
      <c r="O117816" s="57">
        <v>5</v>
      </c>
      <c r="P117816" t="s">
        <v>22</v>
      </c>
    </row>
    <row r="117817" spans="12:16" x14ac:dyDescent="0.25">
      <c r="L117817" s="58">
        <v>46548.916666666664</v>
      </c>
      <c r="M117817" s="57">
        <v>2027</v>
      </c>
      <c r="N117817" s="57">
        <v>6</v>
      </c>
      <c r="O117817" s="57">
        <v>5</v>
      </c>
      <c r="P117817" t="s">
        <v>22</v>
      </c>
    </row>
    <row r="117818" spans="12:16" x14ac:dyDescent="0.25">
      <c r="L117818" s="58">
        <v>46548.958333333336</v>
      </c>
      <c r="M117818" s="57">
        <v>2027</v>
      </c>
      <c r="N117818" s="57">
        <v>6</v>
      </c>
      <c r="O117818" s="57">
        <v>5</v>
      </c>
      <c r="P117818" t="s">
        <v>22</v>
      </c>
    </row>
    <row r="117819" spans="12:16" x14ac:dyDescent="0.25">
      <c r="L117819" s="58">
        <v>46549</v>
      </c>
      <c r="M117819" s="57">
        <v>2027</v>
      </c>
      <c r="N117819" s="57">
        <v>6</v>
      </c>
      <c r="O117819" s="57">
        <v>6</v>
      </c>
      <c r="P117819" t="s">
        <v>22</v>
      </c>
    </row>
    <row r="117820" spans="12:16" x14ac:dyDescent="0.25">
      <c r="L117820" s="58">
        <v>46549.041666666664</v>
      </c>
      <c r="M117820" s="57">
        <v>2027</v>
      </c>
      <c r="N117820" s="57">
        <v>6</v>
      </c>
      <c r="O117820" s="57">
        <v>6</v>
      </c>
      <c r="P117820" t="s">
        <v>22</v>
      </c>
    </row>
    <row r="117821" spans="12:16" x14ac:dyDescent="0.25">
      <c r="L117821" s="58">
        <v>46549.083333333336</v>
      </c>
      <c r="M117821" s="57">
        <v>2027</v>
      </c>
      <c r="N117821" s="57">
        <v>6</v>
      </c>
      <c r="O117821" s="57">
        <v>6</v>
      </c>
      <c r="P117821" t="s">
        <v>22</v>
      </c>
    </row>
    <row r="117822" spans="12:16" x14ac:dyDescent="0.25">
      <c r="L117822" s="58">
        <v>46549.125</v>
      </c>
      <c r="M117822" s="57">
        <v>2027</v>
      </c>
      <c r="N117822" s="57">
        <v>6</v>
      </c>
      <c r="O117822" s="57">
        <v>6</v>
      </c>
      <c r="P117822" t="s">
        <v>22</v>
      </c>
    </row>
    <row r="117823" spans="12:16" x14ac:dyDescent="0.25">
      <c r="L117823" s="58">
        <v>46549.166666666664</v>
      </c>
      <c r="M117823" s="57">
        <v>2027</v>
      </c>
      <c r="N117823" s="57">
        <v>6</v>
      </c>
      <c r="O117823" s="57">
        <v>6</v>
      </c>
      <c r="P117823" t="s">
        <v>22</v>
      </c>
    </row>
    <row r="117824" spans="12:16" x14ac:dyDescent="0.25">
      <c r="L117824" s="58">
        <v>46549.208333333336</v>
      </c>
      <c r="M117824" s="57">
        <v>2027</v>
      </c>
      <c r="N117824" s="57">
        <v>6</v>
      </c>
      <c r="O117824" s="57">
        <v>6</v>
      </c>
      <c r="P117824" t="s">
        <v>22</v>
      </c>
    </row>
    <row r="117825" spans="12:16" x14ac:dyDescent="0.25">
      <c r="L117825" s="58">
        <v>46549.25</v>
      </c>
      <c r="M117825" s="57">
        <v>2027</v>
      </c>
      <c r="N117825" s="57">
        <v>6</v>
      </c>
      <c r="O117825" s="57">
        <v>6</v>
      </c>
      <c r="P117825" t="s">
        <v>22</v>
      </c>
    </row>
    <row r="117826" spans="12:16" x14ac:dyDescent="0.25">
      <c r="L117826" s="58">
        <v>46549.291666666664</v>
      </c>
      <c r="M117826" s="57">
        <v>2027</v>
      </c>
      <c r="N117826" s="57">
        <v>6</v>
      </c>
      <c r="O117826" s="57">
        <v>6</v>
      </c>
      <c r="P117826" t="s">
        <v>22</v>
      </c>
    </row>
    <row r="117827" spans="12:16" x14ac:dyDescent="0.25">
      <c r="L117827" s="58">
        <v>46549.333333333336</v>
      </c>
      <c r="M117827" s="57">
        <v>2027</v>
      </c>
      <c r="N117827" s="57">
        <v>6</v>
      </c>
      <c r="O117827" s="57">
        <v>6</v>
      </c>
      <c r="P117827" t="s">
        <v>22</v>
      </c>
    </row>
    <row r="117828" spans="12:16" x14ac:dyDescent="0.25">
      <c r="L117828" s="58">
        <v>46549.375</v>
      </c>
      <c r="M117828" s="57">
        <v>2027</v>
      </c>
      <c r="N117828" s="57">
        <v>6</v>
      </c>
      <c r="O117828" s="57">
        <v>6</v>
      </c>
      <c r="P117828" t="s">
        <v>22</v>
      </c>
    </row>
    <row r="117829" spans="12:16" x14ac:dyDescent="0.25">
      <c r="L117829" s="58">
        <v>46549.416666666664</v>
      </c>
      <c r="M117829" s="57">
        <v>2027</v>
      </c>
      <c r="N117829" s="57">
        <v>6</v>
      </c>
      <c r="O117829" s="57">
        <v>6</v>
      </c>
      <c r="P117829" t="s">
        <v>22</v>
      </c>
    </row>
    <row r="117830" spans="12:16" x14ac:dyDescent="0.25">
      <c r="L117830" s="58">
        <v>46549.458333333336</v>
      </c>
      <c r="M117830" s="57">
        <v>2027</v>
      </c>
      <c r="N117830" s="57">
        <v>6</v>
      </c>
      <c r="O117830" s="57">
        <v>6</v>
      </c>
      <c r="P117830" t="s">
        <v>22</v>
      </c>
    </row>
    <row r="117831" spans="12:16" x14ac:dyDescent="0.25">
      <c r="L117831" s="58">
        <v>46549.5</v>
      </c>
      <c r="M117831" s="57">
        <v>2027</v>
      </c>
      <c r="N117831" s="57">
        <v>6</v>
      </c>
      <c r="O117831" s="57">
        <v>6</v>
      </c>
      <c r="P117831" t="s">
        <v>23</v>
      </c>
    </row>
    <row r="117832" spans="12:16" x14ac:dyDescent="0.25">
      <c r="L117832" s="58">
        <v>46549.541666666664</v>
      </c>
      <c r="M117832" s="57">
        <v>2027</v>
      </c>
      <c r="N117832" s="57">
        <v>6</v>
      </c>
      <c r="O117832" s="57">
        <v>6</v>
      </c>
      <c r="P117832" t="s">
        <v>23</v>
      </c>
    </row>
    <row r="117833" spans="12:16" x14ac:dyDescent="0.25">
      <c r="L117833" s="58">
        <v>46549.583333333336</v>
      </c>
      <c r="M117833" s="57">
        <v>2027</v>
      </c>
      <c r="N117833" s="57">
        <v>6</v>
      </c>
      <c r="O117833" s="57">
        <v>6</v>
      </c>
      <c r="P117833" t="s">
        <v>23</v>
      </c>
    </row>
    <row r="117834" spans="12:16" x14ac:dyDescent="0.25">
      <c r="L117834" s="58">
        <v>46549.625</v>
      </c>
      <c r="M117834" s="57">
        <v>2027</v>
      </c>
      <c r="N117834" s="57">
        <v>6</v>
      </c>
      <c r="O117834" s="57">
        <v>6</v>
      </c>
      <c r="P117834" t="s">
        <v>23</v>
      </c>
    </row>
    <row r="117835" spans="12:16" x14ac:dyDescent="0.25">
      <c r="L117835" s="58">
        <v>46549.666666666664</v>
      </c>
      <c r="M117835" s="57">
        <v>2027</v>
      </c>
      <c r="N117835" s="57">
        <v>6</v>
      </c>
      <c r="O117835" s="57">
        <v>6</v>
      </c>
      <c r="P117835" t="s">
        <v>23</v>
      </c>
    </row>
    <row r="117836" spans="12:16" x14ac:dyDescent="0.25">
      <c r="L117836" s="58">
        <v>46549.708333333336</v>
      </c>
      <c r="M117836" s="57">
        <v>2027</v>
      </c>
      <c r="N117836" s="57">
        <v>6</v>
      </c>
      <c r="O117836" s="57">
        <v>6</v>
      </c>
      <c r="P117836" t="s">
        <v>23</v>
      </c>
    </row>
    <row r="117837" spans="12:16" x14ac:dyDescent="0.25">
      <c r="L117837" s="58">
        <v>46549.75</v>
      </c>
      <c r="M117837" s="57">
        <v>2027</v>
      </c>
      <c r="N117837" s="57">
        <v>6</v>
      </c>
      <c r="O117837" s="57">
        <v>6</v>
      </c>
      <c r="P117837" t="s">
        <v>23</v>
      </c>
    </row>
    <row r="117838" spans="12:16" x14ac:dyDescent="0.25">
      <c r="L117838" s="58">
        <v>46549.791666666664</v>
      </c>
      <c r="M117838" s="57">
        <v>2027</v>
      </c>
      <c r="N117838" s="57">
        <v>6</v>
      </c>
      <c r="O117838" s="57">
        <v>6</v>
      </c>
      <c r="P117838" t="s">
        <v>23</v>
      </c>
    </row>
    <row r="117839" spans="12:16" x14ac:dyDescent="0.25">
      <c r="L117839" s="58">
        <v>46549.833333333336</v>
      </c>
      <c r="M117839" s="57">
        <v>2027</v>
      </c>
      <c r="N117839" s="57">
        <v>6</v>
      </c>
      <c r="O117839" s="57">
        <v>6</v>
      </c>
      <c r="P117839" t="s">
        <v>22</v>
      </c>
    </row>
    <row r="117840" spans="12:16" x14ac:dyDescent="0.25">
      <c r="L117840" s="58">
        <v>46549.875</v>
      </c>
      <c r="M117840" s="57">
        <v>2027</v>
      </c>
      <c r="N117840" s="57">
        <v>6</v>
      </c>
      <c r="O117840" s="57">
        <v>6</v>
      </c>
      <c r="P117840" t="s">
        <v>22</v>
      </c>
    </row>
    <row r="117841" spans="12:16" x14ac:dyDescent="0.25">
      <c r="L117841" s="58">
        <v>46549.916666666664</v>
      </c>
      <c r="M117841" s="57">
        <v>2027</v>
      </c>
      <c r="N117841" s="57">
        <v>6</v>
      </c>
      <c r="O117841" s="57">
        <v>6</v>
      </c>
      <c r="P117841" t="s">
        <v>22</v>
      </c>
    </row>
    <row r="117842" spans="12:16" x14ac:dyDescent="0.25">
      <c r="L117842" s="58">
        <v>46549.958333333336</v>
      </c>
      <c r="M117842" s="57">
        <v>2027</v>
      </c>
      <c r="N117842" s="57">
        <v>6</v>
      </c>
      <c r="O117842" s="57">
        <v>6</v>
      </c>
      <c r="P117842" t="s">
        <v>22</v>
      </c>
    </row>
    <row r="117843" spans="12:16" x14ac:dyDescent="0.25">
      <c r="L117843" s="58">
        <v>46550</v>
      </c>
      <c r="M117843" s="57">
        <v>2027</v>
      </c>
      <c r="N117843" s="57">
        <v>6</v>
      </c>
      <c r="O117843" s="57">
        <v>7</v>
      </c>
      <c r="P117843" t="s">
        <v>22</v>
      </c>
    </row>
    <row r="117844" spans="12:16" x14ac:dyDescent="0.25">
      <c r="L117844" s="58">
        <v>46550.041666666664</v>
      </c>
      <c r="M117844" s="57">
        <v>2027</v>
      </c>
      <c r="N117844" s="57">
        <v>6</v>
      </c>
      <c r="O117844" s="57">
        <v>7</v>
      </c>
      <c r="P117844" t="s">
        <v>22</v>
      </c>
    </row>
    <row r="117845" spans="12:16" x14ac:dyDescent="0.25">
      <c r="L117845" s="58">
        <v>46550.083333333336</v>
      </c>
      <c r="M117845" s="57">
        <v>2027</v>
      </c>
      <c r="N117845" s="57">
        <v>6</v>
      </c>
      <c r="O117845" s="57">
        <v>7</v>
      </c>
      <c r="P117845" t="s">
        <v>22</v>
      </c>
    </row>
    <row r="117846" spans="12:16" x14ac:dyDescent="0.25">
      <c r="L117846" s="58">
        <v>46550.125</v>
      </c>
      <c r="M117846" s="57">
        <v>2027</v>
      </c>
      <c r="N117846" s="57">
        <v>6</v>
      </c>
      <c r="O117846" s="57">
        <v>7</v>
      </c>
      <c r="P117846" t="s">
        <v>22</v>
      </c>
    </row>
    <row r="117847" spans="12:16" x14ac:dyDescent="0.25">
      <c r="L117847" s="58">
        <v>46550.166666666664</v>
      </c>
      <c r="M117847" s="57">
        <v>2027</v>
      </c>
      <c r="N117847" s="57">
        <v>6</v>
      </c>
      <c r="O117847" s="57">
        <v>7</v>
      </c>
      <c r="P117847" t="s">
        <v>22</v>
      </c>
    </row>
    <row r="117848" spans="12:16" x14ac:dyDescent="0.25">
      <c r="L117848" s="58">
        <v>46550.208333333336</v>
      </c>
      <c r="M117848" s="57">
        <v>2027</v>
      </c>
      <c r="N117848" s="57">
        <v>6</v>
      </c>
      <c r="O117848" s="57">
        <v>7</v>
      </c>
      <c r="P117848" t="s">
        <v>22</v>
      </c>
    </row>
    <row r="117849" spans="12:16" x14ac:dyDescent="0.25">
      <c r="L117849" s="58">
        <v>46550.25</v>
      </c>
      <c r="M117849" s="57">
        <v>2027</v>
      </c>
      <c r="N117849" s="57">
        <v>6</v>
      </c>
      <c r="O117849" s="57">
        <v>7</v>
      </c>
      <c r="P117849" t="s">
        <v>22</v>
      </c>
    </row>
    <row r="117850" spans="12:16" x14ac:dyDescent="0.25">
      <c r="L117850" s="58">
        <v>46550.291666666664</v>
      </c>
      <c r="M117850" s="57">
        <v>2027</v>
      </c>
      <c r="N117850" s="57">
        <v>6</v>
      </c>
      <c r="O117850" s="57">
        <v>7</v>
      </c>
      <c r="P117850" t="s">
        <v>22</v>
      </c>
    </row>
    <row r="117851" spans="12:16" x14ac:dyDescent="0.25">
      <c r="L117851" s="58">
        <v>46550.333333333336</v>
      </c>
      <c r="M117851" s="57">
        <v>2027</v>
      </c>
      <c r="N117851" s="57">
        <v>6</v>
      </c>
      <c r="O117851" s="57">
        <v>7</v>
      </c>
      <c r="P117851" t="s">
        <v>22</v>
      </c>
    </row>
    <row r="117852" spans="12:16" x14ac:dyDescent="0.25">
      <c r="L117852" s="58">
        <v>46550.375</v>
      </c>
      <c r="M117852" s="57">
        <v>2027</v>
      </c>
      <c r="N117852" s="57">
        <v>6</v>
      </c>
      <c r="O117852" s="57">
        <v>7</v>
      </c>
      <c r="P117852" t="s">
        <v>22</v>
      </c>
    </row>
    <row r="117853" spans="12:16" x14ac:dyDescent="0.25">
      <c r="L117853" s="58">
        <v>46550.416666666664</v>
      </c>
      <c r="M117853" s="57">
        <v>2027</v>
      </c>
      <c r="N117853" s="57">
        <v>6</v>
      </c>
      <c r="O117853" s="57">
        <v>7</v>
      </c>
      <c r="P117853" t="s">
        <v>22</v>
      </c>
    </row>
    <row r="117854" spans="12:16" x14ac:dyDescent="0.25">
      <c r="L117854" s="58">
        <v>46550.458333333336</v>
      </c>
      <c r="M117854" s="57">
        <v>2027</v>
      </c>
      <c r="N117854" s="57">
        <v>6</v>
      </c>
      <c r="O117854" s="57">
        <v>7</v>
      </c>
      <c r="P117854" t="s">
        <v>22</v>
      </c>
    </row>
    <row r="117855" spans="12:16" x14ac:dyDescent="0.25">
      <c r="L117855" s="58">
        <v>46550.5</v>
      </c>
      <c r="M117855" s="57">
        <v>2027</v>
      </c>
      <c r="N117855" s="57">
        <v>6</v>
      </c>
      <c r="O117855" s="57">
        <v>7</v>
      </c>
      <c r="P117855" t="s">
        <v>22</v>
      </c>
    </row>
    <row r="117856" spans="12:16" x14ac:dyDescent="0.25">
      <c r="L117856" s="58">
        <v>46550.541666666664</v>
      </c>
      <c r="M117856" s="57">
        <v>2027</v>
      </c>
      <c r="N117856" s="57">
        <v>6</v>
      </c>
      <c r="O117856" s="57">
        <v>7</v>
      </c>
      <c r="P117856" t="s">
        <v>22</v>
      </c>
    </row>
    <row r="117857" spans="12:16" x14ac:dyDescent="0.25">
      <c r="L117857" s="58">
        <v>46550.583333333336</v>
      </c>
      <c r="M117857" s="57">
        <v>2027</v>
      </c>
      <c r="N117857" s="57">
        <v>6</v>
      </c>
      <c r="O117857" s="57">
        <v>7</v>
      </c>
      <c r="P117857" t="s">
        <v>22</v>
      </c>
    </row>
    <row r="117858" spans="12:16" x14ac:dyDescent="0.25">
      <c r="L117858" s="58">
        <v>46550.625</v>
      </c>
      <c r="M117858" s="57">
        <v>2027</v>
      </c>
      <c r="N117858" s="57">
        <v>6</v>
      </c>
      <c r="O117858" s="57">
        <v>7</v>
      </c>
      <c r="P117858" t="s">
        <v>22</v>
      </c>
    </row>
    <row r="117859" spans="12:16" x14ac:dyDescent="0.25">
      <c r="L117859" s="58">
        <v>46550.666666666664</v>
      </c>
      <c r="M117859" s="57">
        <v>2027</v>
      </c>
      <c r="N117859" s="57">
        <v>6</v>
      </c>
      <c r="O117859" s="57">
        <v>7</v>
      </c>
      <c r="P117859" t="s">
        <v>22</v>
      </c>
    </row>
    <row r="117860" spans="12:16" x14ac:dyDescent="0.25">
      <c r="L117860" s="58">
        <v>46550.708333333336</v>
      </c>
      <c r="M117860" s="57">
        <v>2027</v>
      </c>
      <c r="N117860" s="57">
        <v>6</v>
      </c>
      <c r="O117860" s="57">
        <v>7</v>
      </c>
      <c r="P117860" t="s">
        <v>22</v>
      </c>
    </row>
    <row r="117861" spans="12:16" x14ac:dyDescent="0.25">
      <c r="L117861" s="58">
        <v>46550.75</v>
      </c>
      <c r="M117861" s="57">
        <v>2027</v>
      </c>
      <c r="N117861" s="57">
        <v>6</v>
      </c>
      <c r="O117861" s="57">
        <v>7</v>
      </c>
      <c r="P117861" t="s">
        <v>22</v>
      </c>
    </row>
    <row r="117862" spans="12:16" x14ac:dyDescent="0.25">
      <c r="L117862" s="58">
        <v>46550.791666666664</v>
      </c>
      <c r="M117862" s="57">
        <v>2027</v>
      </c>
      <c r="N117862" s="57">
        <v>6</v>
      </c>
      <c r="O117862" s="57">
        <v>7</v>
      </c>
      <c r="P117862" t="s">
        <v>22</v>
      </c>
    </row>
    <row r="117863" spans="12:16" x14ac:dyDescent="0.25">
      <c r="L117863" s="58">
        <v>46550.833333333336</v>
      </c>
      <c r="M117863" s="57">
        <v>2027</v>
      </c>
      <c r="N117863" s="57">
        <v>6</v>
      </c>
      <c r="O117863" s="57">
        <v>7</v>
      </c>
      <c r="P117863" t="s">
        <v>22</v>
      </c>
    </row>
    <row r="117864" spans="12:16" x14ac:dyDescent="0.25">
      <c r="L117864" s="58">
        <v>46550.875</v>
      </c>
      <c r="M117864" s="57">
        <v>2027</v>
      </c>
      <c r="N117864" s="57">
        <v>6</v>
      </c>
      <c r="O117864" s="57">
        <v>7</v>
      </c>
      <c r="P117864" t="s">
        <v>22</v>
      </c>
    </row>
    <row r="117865" spans="12:16" x14ac:dyDescent="0.25">
      <c r="L117865" s="58">
        <v>46550.916666666664</v>
      </c>
      <c r="M117865" s="57">
        <v>2027</v>
      </c>
      <c r="N117865" s="57">
        <v>6</v>
      </c>
      <c r="O117865" s="57">
        <v>7</v>
      </c>
      <c r="P117865" t="s">
        <v>22</v>
      </c>
    </row>
    <row r="117866" spans="12:16" x14ac:dyDescent="0.25">
      <c r="L117866" s="58">
        <v>46550.958333333336</v>
      </c>
      <c r="M117866" s="57">
        <v>2027</v>
      </c>
      <c r="N117866" s="57">
        <v>6</v>
      </c>
      <c r="O117866" s="57">
        <v>7</v>
      </c>
      <c r="P117866" t="s">
        <v>22</v>
      </c>
    </row>
    <row r="117867" spans="12:16" x14ac:dyDescent="0.25">
      <c r="L117867" s="58">
        <v>46551</v>
      </c>
      <c r="M117867" s="57">
        <v>2027</v>
      </c>
      <c r="N117867" s="57">
        <v>6</v>
      </c>
      <c r="O117867" s="57">
        <v>1</v>
      </c>
      <c r="P117867" t="s">
        <v>22</v>
      </c>
    </row>
    <row r="117868" spans="12:16" x14ac:dyDescent="0.25">
      <c r="L117868" s="58">
        <v>46551.041666666664</v>
      </c>
      <c r="M117868" s="57">
        <v>2027</v>
      </c>
      <c r="N117868" s="57">
        <v>6</v>
      </c>
      <c r="O117868" s="57">
        <v>1</v>
      </c>
      <c r="P117868" t="s">
        <v>22</v>
      </c>
    </row>
    <row r="117869" spans="12:16" x14ac:dyDescent="0.25">
      <c r="L117869" s="58">
        <v>46551.083333333336</v>
      </c>
      <c r="M117869" s="57">
        <v>2027</v>
      </c>
      <c r="N117869" s="57">
        <v>6</v>
      </c>
      <c r="O117869" s="57">
        <v>1</v>
      </c>
      <c r="P117869" t="s">
        <v>22</v>
      </c>
    </row>
    <row r="117870" spans="12:16" x14ac:dyDescent="0.25">
      <c r="L117870" s="58">
        <v>46551.125</v>
      </c>
      <c r="M117870" s="57">
        <v>2027</v>
      </c>
      <c r="N117870" s="57">
        <v>6</v>
      </c>
      <c r="O117870" s="57">
        <v>1</v>
      </c>
      <c r="P117870" t="s">
        <v>22</v>
      </c>
    </row>
    <row r="117871" spans="12:16" x14ac:dyDescent="0.25">
      <c r="L117871" s="58">
        <v>46551.166666666664</v>
      </c>
      <c r="M117871" s="57">
        <v>2027</v>
      </c>
      <c r="N117871" s="57">
        <v>6</v>
      </c>
      <c r="O117871" s="57">
        <v>1</v>
      </c>
      <c r="P117871" t="s">
        <v>22</v>
      </c>
    </row>
    <row r="117872" spans="12:16" x14ac:dyDescent="0.25">
      <c r="L117872" s="58">
        <v>46551.208333333336</v>
      </c>
      <c r="M117872" s="57">
        <v>2027</v>
      </c>
      <c r="N117872" s="57">
        <v>6</v>
      </c>
      <c r="O117872" s="57">
        <v>1</v>
      </c>
      <c r="P117872" t="s">
        <v>22</v>
      </c>
    </row>
    <row r="117873" spans="12:16" x14ac:dyDescent="0.25">
      <c r="L117873" s="58">
        <v>46551.25</v>
      </c>
      <c r="M117873" s="57">
        <v>2027</v>
      </c>
      <c r="N117873" s="57">
        <v>6</v>
      </c>
      <c r="O117873" s="57">
        <v>1</v>
      </c>
      <c r="P117873" t="s">
        <v>22</v>
      </c>
    </row>
    <row r="117874" spans="12:16" x14ac:dyDescent="0.25">
      <c r="L117874" s="58">
        <v>46551.291666666664</v>
      </c>
      <c r="M117874" s="57">
        <v>2027</v>
      </c>
      <c r="N117874" s="57">
        <v>6</v>
      </c>
      <c r="O117874" s="57">
        <v>1</v>
      </c>
      <c r="P117874" t="s">
        <v>22</v>
      </c>
    </row>
    <row r="117875" spans="12:16" x14ac:dyDescent="0.25">
      <c r="L117875" s="58">
        <v>46551.333333333336</v>
      </c>
      <c r="M117875" s="57">
        <v>2027</v>
      </c>
      <c r="N117875" s="57">
        <v>6</v>
      </c>
      <c r="O117875" s="57">
        <v>1</v>
      </c>
      <c r="P117875" t="s">
        <v>22</v>
      </c>
    </row>
    <row r="117876" spans="12:16" x14ac:dyDescent="0.25">
      <c r="L117876" s="58">
        <v>46551.375</v>
      </c>
      <c r="M117876" s="57">
        <v>2027</v>
      </c>
      <c r="N117876" s="57">
        <v>6</v>
      </c>
      <c r="O117876" s="57">
        <v>1</v>
      </c>
      <c r="P117876" t="s">
        <v>22</v>
      </c>
    </row>
    <row r="117877" spans="12:16" x14ac:dyDescent="0.25">
      <c r="L117877" s="58">
        <v>46551.416666666664</v>
      </c>
      <c r="M117877" s="57">
        <v>2027</v>
      </c>
      <c r="N117877" s="57">
        <v>6</v>
      </c>
      <c r="O117877" s="57">
        <v>1</v>
      </c>
      <c r="P117877" t="s">
        <v>22</v>
      </c>
    </row>
    <row r="117878" spans="12:16" x14ac:dyDescent="0.25">
      <c r="L117878" s="58">
        <v>46551.458333333336</v>
      </c>
      <c r="M117878" s="57">
        <v>2027</v>
      </c>
      <c r="N117878" s="57">
        <v>6</v>
      </c>
      <c r="O117878" s="57">
        <v>1</v>
      </c>
      <c r="P117878" t="s">
        <v>22</v>
      </c>
    </row>
    <row r="117879" spans="12:16" x14ac:dyDescent="0.25">
      <c r="L117879" s="58">
        <v>46551.5</v>
      </c>
      <c r="M117879" s="57">
        <v>2027</v>
      </c>
      <c r="N117879" s="57">
        <v>6</v>
      </c>
      <c r="O117879" s="57">
        <v>1</v>
      </c>
      <c r="P117879" t="s">
        <v>22</v>
      </c>
    </row>
    <row r="117880" spans="12:16" x14ac:dyDescent="0.25">
      <c r="L117880" s="58">
        <v>46551.541666666664</v>
      </c>
      <c r="M117880" s="57">
        <v>2027</v>
      </c>
      <c r="N117880" s="57">
        <v>6</v>
      </c>
      <c r="O117880" s="57">
        <v>1</v>
      </c>
      <c r="P117880" t="s">
        <v>22</v>
      </c>
    </row>
    <row r="117881" spans="12:16" x14ac:dyDescent="0.25">
      <c r="L117881" s="58">
        <v>46551.583333333336</v>
      </c>
      <c r="M117881" s="57">
        <v>2027</v>
      </c>
      <c r="N117881" s="57">
        <v>6</v>
      </c>
      <c r="O117881" s="57">
        <v>1</v>
      </c>
      <c r="P117881" t="s">
        <v>22</v>
      </c>
    </row>
    <row r="117882" spans="12:16" x14ac:dyDescent="0.25">
      <c r="L117882" s="58">
        <v>46551.625</v>
      </c>
      <c r="M117882" s="57">
        <v>2027</v>
      </c>
      <c r="N117882" s="57">
        <v>6</v>
      </c>
      <c r="O117882" s="57">
        <v>1</v>
      </c>
      <c r="P117882" t="s">
        <v>22</v>
      </c>
    </row>
    <row r="117883" spans="12:16" x14ac:dyDescent="0.25">
      <c r="L117883" s="58">
        <v>46551.666666666664</v>
      </c>
      <c r="M117883" s="57">
        <v>2027</v>
      </c>
      <c r="N117883" s="57">
        <v>6</v>
      </c>
      <c r="O117883" s="57">
        <v>1</v>
      </c>
      <c r="P117883" t="s">
        <v>22</v>
      </c>
    </row>
    <row r="117884" spans="12:16" x14ac:dyDescent="0.25">
      <c r="L117884" s="58">
        <v>46551.708333333336</v>
      </c>
      <c r="M117884" s="57">
        <v>2027</v>
      </c>
      <c r="N117884" s="57">
        <v>6</v>
      </c>
      <c r="O117884" s="57">
        <v>1</v>
      </c>
      <c r="P117884" t="s">
        <v>22</v>
      </c>
    </row>
    <row r="117885" spans="12:16" x14ac:dyDescent="0.25">
      <c r="L117885" s="58">
        <v>46551.75</v>
      </c>
      <c r="M117885" s="57">
        <v>2027</v>
      </c>
      <c r="N117885" s="57">
        <v>6</v>
      </c>
      <c r="O117885" s="57">
        <v>1</v>
      </c>
      <c r="P117885" t="s">
        <v>22</v>
      </c>
    </row>
    <row r="117886" spans="12:16" x14ac:dyDescent="0.25">
      <c r="L117886" s="58">
        <v>46551.791666666664</v>
      </c>
      <c r="M117886" s="57">
        <v>2027</v>
      </c>
      <c r="N117886" s="57">
        <v>6</v>
      </c>
      <c r="O117886" s="57">
        <v>1</v>
      </c>
      <c r="P117886" t="s">
        <v>22</v>
      </c>
    </row>
    <row r="117887" spans="12:16" x14ac:dyDescent="0.25">
      <c r="L117887" s="58">
        <v>46551.833333333336</v>
      </c>
      <c r="M117887" s="57">
        <v>2027</v>
      </c>
      <c r="N117887" s="57">
        <v>6</v>
      </c>
      <c r="O117887" s="57">
        <v>1</v>
      </c>
      <c r="P117887" t="s">
        <v>22</v>
      </c>
    </row>
    <row r="117888" spans="12:16" x14ac:dyDescent="0.25">
      <c r="L117888" s="58">
        <v>46551.875</v>
      </c>
      <c r="M117888" s="57">
        <v>2027</v>
      </c>
      <c r="N117888" s="57">
        <v>6</v>
      </c>
      <c r="O117888" s="57">
        <v>1</v>
      </c>
      <c r="P117888" t="s">
        <v>22</v>
      </c>
    </row>
    <row r="117889" spans="12:16" x14ac:dyDescent="0.25">
      <c r="L117889" s="58">
        <v>46551.916666666664</v>
      </c>
      <c r="M117889" s="57">
        <v>2027</v>
      </c>
      <c r="N117889" s="57">
        <v>6</v>
      </c>
      <c r="O117889" s="57">
        <v>1</v>
      </c>
      <c r="P117889" t="s">
        <v>22</v>
      </c>
    </row>
    <row r="117890" spans="12:16" x14ac:dyDescent="0.25">
      <c r="L117890" s="58">
        <v>46551.958333333336</v>
      </c>
      <c r="M117890" s="57">
        <v>2027</v>
      </c>
      <c r="N117890" s="57">
        <v>6</v>
      </c>
      <c r="O117890" s="57">
        <v>1</v>
      </c>
      <c r="P117890" t="s">
        <v>22</v>
      </c>
    </row>
    <row r="117891" spans="12:16" x14ac:dyDescent="0.25">
      <c r="L117891" s="58">
        <v>46552</v>
      </c>
      <c r="M117891" s="57">
        <v>2027</v>
      </c>
      <c r="N117891" s="57">
        <v>6</v>
      </c>
      <c r="O117891" s="57">
        <v>2</v>
      </c>
      <c r="P117891" t="s">
        <v>22</v>
      </c>
    </row>
    <row r="117892" spans="12:16" x14ac:dyDescent="0.25">
      <c r="L117892" s="58">
        <v>46552.041666666664</v>
      </c>
      <c r="M117892" s="57">
        <v>2027</v>
      </c>
      <c r="N117892" s="57">
        <v>6</v>
      </c>
      <c r="O117892" s="57">
        <v>2</v>
      </c>
      <c r="P117892" t="s">
        <v>22</v>
      </c>
    </row>
    <row r="117893" spans="12:16" x14ac:dyDescent="0.25">
      <c r="L117893" s="58">
        <v>46552.083333333336</v>
      </c>
      <c r="M117893" s="57">
        <v>2027</v>
      </c>
      <c r="N117893" s="57">
        <v>6</v>
      </c>
      <c r="O117893" s="57">
        <v>2</v>
      </c>
      <c r="P117893" t="s">
        <v>22</v>
      </c>
    </row>
    <row r="117894" spans="12:16" x14ac:dyDescent="0.25">
      <c r="L117894" s="58">
        <v>46552.125</v>
      </c>
      <c r="M117894" s="57">
        <v>2027</v>
      </c>
      <c r="N117894" s="57">
        <v>6</v>
      </c>
      <c r="O117894" s="57">
        <v>2</v>
      </c>
      <c r="P117894" t="s">
        <v>22</v>
      </c>
    </row>
    <row r="117895" spans="12:16" x14ac:dyDescent="0.25">
      <c r="L117895" s="58">
        <v>46552.166666666664</v>
      </c>
      <c r="M117895" s="57">
        <v>2027</v>
      </c>
      <c r="N117895" s="57">
        <v>6</v>
      </c>
      <c r="O117895" s="57">
        <v>2</v>
      </c>
      <c r="P117895" t="s">
        <v>22</v>
      </c>
    </row>
    <row r="117896" spans="12:16" x14ac:dyDescent="0.25">
      <c r="L117896" s="58">
        <v>46552.208333333336</v>
      </c>
      <c r="M117896" s="57">
        <v>2027</v>
      </c>
      <c r="N117896" s="57">
        <v>6</v>
      </c>
      <c r="O117896" s="57">
        <v>2</v>
      </c>
      <c r="P117896" t="s">
        <v>22</v>
      </c>
    </row>
    <row r="117897" spans="12:16" x14ac:dyDescent="0.25">
      <c r="L117897" s="58">
        <v>46552.25</v>
      </c>
      <c r="M117897" s="57">
        <v>2027</v>
      </c>
      <c r="N117897" s="57">
        <v>6</v>
      </c>
      <c r="O117897" s="57">
        <v>2</v>
      </c>
      <c r="P117897" t="s">
        <v>22</v>
      </c>
    </row>
    <row r="117898" spans="12:16" x14ac:dyDescent="0.25">
      <c r="L117898" s="58">
        <v>46552.291666666664</v>
      </c>
      <c r="M117898" s="57">
        <v>2027</v>
      </c>
      <c r="N117898" s="57">
        <v>6</v>
      </c>
      <c r="O117898" s="57">
        <v>2</v>
      </c>
      <c r="P117898" t="s">
        <v>22</v>
      </c>
    </row>
    <row r="117899" spans="12:16" x14ac:dyDescent="0.25">
      <c r="L117899" s="58">
        <v>46552.333333333336</v>
      </c>
      <c r="M117899" s="57">
        <v>2027</v>
      </c>
      <c r="N117899" s="57">
        <v>6</v>
      </c>
      <c r="O117899" s="57">
        <v>2</v>
      </c>
      <c r="P117899" t="s">
        <v>22</v>
      </c>
    </row>
    <row r="117900" spans="12:16" x14ac:dyDescent="0.25">
      <c r="L117900" s="58">
        <v>46552.375</v>
      </c>
      <c r="M117900" s="57">
        <v>2027</v>
      </c>
      <c r="N117900" s="57">
        <v>6</v>
      </c>
      <c r="O117900" s="57">
        <v>2</v>
      </c>
      <c r="P117900" t="s">
        <v>22</v>
      </c>
    </row>
    <row r="117901" spans="12:16" x14ac:dyDescent="0.25">
      <c r="L117901" s="58">
        <v>46552.416666666664</v>
      </c>
      <c r="M117901" s="57">
        <v>2027</v>
      </c>
      <c r="N117901" s="57">
        <v>6</v>
      </c>
      <c r="O117901" s="57">
        <v>2</v>
      </c>
      <c r="P117901" t="s">
        <v>22</v>
      </c>
    </row>
    <row r="117902" spans="12:16" x14ac:dyDescent="0.25">
      <c r="L117902" s="58">
        <v>46552.458333333336</v>
      </c>
      <c r="M117902" s="57">
        <v>2027</v>
      </c>
      <c r="N117902" s="57">
        <v>6</v>
      </c>
      <c r="O117902" s="57">
        <v>2</v>
      </c>
      <c r="P117902" t="s">
        <v>22</v>
      </c>
    </row>
    <row r="117903" spans="12:16" x14ac:dyDescent="0.25">
      <c r="L117903" s="58">
        <v>46552.5</v>
      </c>
      <c r="M117903" s="57">
        <v>2027</v>
      </c>
      <c r="N117903" s="57">
        <v>6</v>
      </c>
      <c r="O117903" s="57">
        <v>2</v>
      </c>
      <c r="P117903" t="s">
        <v>23</v>
      </c>
    </row>
    <row r="117904" spans="12:16" x14ac:dyDescent="0.25">
      <c r="L117904" s="58">
        <v>46552.541666666664</v>
      </c>
      <c r="M117904" s="57">
        <v>2027</v>
      </c>
      <c r="N117904" s="57">
        <v>6</v>
      </c>
      <c r="O117904" s="57">
        <v>2</v>
      </c>
      <c r="P117904" t="s">
        <v>23</v>
      </c>
    </row>
    <row r="117905" spans="12:16" x14ac:dyDescent="0.25">
      <c r="L117905" s="58">
        <v>46552.583333333336</v>
      </c>
      <c r="M117905" s="57">
        <v>2027</v>
      </c>
      <c r="N117905" s="57">
        <v>6</v>
      </c>
      <c r="O117905" s="57">
        <v>2</v>
      </c>
      <c r="P117905" t="s">
        <v>23</v>
      </c>
    </row>
    <row r="117906" spans="12:16" x14ac:dyDescent="0.25">
      <c r="L117906" s="58">
        <v>46552.625</v>
      </c>
      <c r="M117906" s="57">
        <v>2027</v>
      </c>
      <c r="N117906" s="57">
        <v>6</v>
      </c>
      <c r="O117906" s="57">
        <v>2</v>
      </c>
      <c r="P117906" t="s">
        <v>23</v>
      </c>
    </row>
    <row r="117907" spans="12:16" x14ac:dyDescent="0.25">
      <c r="L117907" s="58">
        <v>46552.666666666664</v>
      </c>
      <c r="M117907" s="57">
        <v>2027</v>
      </c>
      <c r="N117907" s="57">
        <v>6</v>
      </c>
      <c r="O117907" s="57">
        <v>2</v>
      </c>
      <c r="P117907" t="s">
        <v>23</v>
      </c>
    </row>
    <row r="117908" spans="12:16" x14ac:dyDescent="0.25">
      <c r="L117908" s="58">
        <v>46552.708333333336</v>
      </c>
      <c r="M117908" s="57">
        <v>2027</v>
      </c>
      <c r="N117908" s="57">
        <v>6</v>
      </c>
      <c r="O117908" s="57">
        <v>2</v>
      </c>
      <c r="P117908" t="s">
        <v>23</v>
      </c>
    </row>
    <row r="117909" spans="12:16" x14ac:dyDescent="0.25">
      <c r="L117909" s="58">
        <v>46552.75</v>
      </c>
      <c r="M117909" s="57">
        <v>2027</v>
      </c>
      <c r="N117909" s="57">
        <v>6</v>
      </c>
      <c r="O117909" s="57">
        <v>2</v>
      </c>
      <c r="P117909" t="s">
        <v>23</v>
      </c>
    </row>
    <row r="117910" spans="12:16" x14ac:dyDescent="0.25">
      <c r="L117910" s="58">
        <v>46552.791666666664</v>
      </c>
      <c r="M117910" s="57">
        <v>2027</v>
      </c>
      <c r="N117910" s="57">
        <v>6</v>
      </c>
      <c r="O117910" s="57">
        <v>2</v>
      </c>
      <c r="P117910" t="s">
        <v>23</v>
      </c>
    </row>
    <row r="117911" spans="12:16" x14ac:dyDescent="0.25">
      <c r="L117911" s="58">
        <v>46552.833333333336</v>
      </c>
      <c r="M117911" s="57">
        <v>2027</v>
      </c>
      <c r="N117911" s="57">
        <v>6</v>
      </c>
      <c r="O117911" s="57">
        <v>2</v>
      </c>
      <c r="P117911" t="s">
        <v>22</v>
      </c>
    </row>
    <row r="117912" spans="12:16" x14ac:dyDescent="0.25">
      <c r="L117912" s="58">
        <v>46552.875</v>
      </c>
      <c r="M117912" s="57">
        <v>2027</v>
      </c>
      <c r="N117912" s="57">
        <v>6</v>
      </c>
      <c r="O117912" s="57">
        <v>2</v>
      </c>
      <c r="P117912" t="s">
        <v>22</v>
      </c>
    </row>
    <row r="117913" spans="12:16" x14ac:dyDescent="0.25">
      <c r="L117913" s="58">
        <v>46552.916666666664</v>
      </c>
      <c r="M117913" s="57">
        <v>2027</v>
      </c>
      <c r="N117913" s="57">
        <v>6</v>
      </c>
      <c r="O117913" s="57">
        <v>2</v>
      </c>
      <c r="P117913" t="s">
        <v>22</v>
      </c>
    </row>
    <row r="117914" spans="12:16" x14ac:dyDescent="0.25">
      <c r="L117914" s="58">
        <v>46552.958333333336</v>
      </c>
      <c r="M117914" s="57">
        <v>2027</v>
      </c>
      <c r="N117914" s="57">
        <v>6</v>
      </c>
      <c r="O117914" s="57">
        <v>2</v>
      </c>
      <c r="P117914" t="s">
        <v>22</v>
      </c>
    </row>
    <row r="117915" spans="12:16" x14ac:dyDescent="0.25">
      <c r="L117915" s="58">
        <v>46553</v>
      </c>
      <c r="M117915" s="57">
        <v>2027</v>
      </c>
      <c r="N117915" s="57">
        <v>6</v>
      </c>
      <c r="O117915" s="57">
        <v>3</v>
      </c>
      <c r="P117915" t="s">
        <v>22</v>
      </c>
    </row>
    <row r="117916" spans="12:16" x14ac:dyDescent="0.25">
      <c r="L117916" s="58">
        <v>46553.041666666664</v>
      </c>
      <c r="M117916" s="57">
        <v>2027</v>
      </c>
      <c r="N117916" s="57">
        <v>6</v>
      </c>
      <c r="O117916" s="57">
        <v>3</v>
      </c>
      <c r="P117916" t="s">
        <v>22</v>
      </c>
    </row>
    <row r="117917" spans="12:16" x14ac:dyDescent="0.25">
      <c r="L117917" s="58">
        <v>46553.083333333336</v>
      </c>
      <c r="M117917" s="57">
        <v>2027</v>
      </c>
      <c r="N117917" s="57">
        <v>6</v>
      </c>
      <c r="O117917" s="57">
        <v>3</v>
      </c>
      <c r="P117917" t="s">
        <v>22</v>
      </c>
    </row>
    <row r="117918" spans="12:16" x14ac:dyDescent="0.25">
      <c r="L117918" s="58">
        <v>46553.125</v>
      </c>
      <c r="M117918" s="57">
        <v>2027</v>
      </c>
      <c r="N117918" s="57">
        <v>6</v>
      </c>
      <c r="O117918" s="57">
        <v>3</v>
      </c>
      <c r="P117918" t="s">
        <v>22</v>
      </c>
    </row>
    <row r="117919" spans="12:16" x14ac:dyDescent="0.25">
      <c r="L117919" s="58">
        <v>46553.166666666664</v>
      </c>
      <c r="M117919" s="57">
        <v>2027</v>
      </c>
      <c r="N117919" s="57">
        <v>6</v>
      </c>
      <c r="O117919" s="57">
        <v>3</v>
      </c>
      <c r="P117919" t="s">
        <v>22</v>
      </c>
    </row>
    <row r="117920" spans="12:16" x14ac:dyDescent="0.25">
      <c r="L117920" s="58">
        <v>46553.208333333336</v>
      </c>
      <c r="M117920" s="57">
        <v>2027</v>
      </c>
      <c r="N117920" s="57">
        <v>6</v>
      </c>
      <c r="O117920" s="57">
        <v>3</v>
      </c>
      <c r="P117920" t="s">
        <v>22</v>
      </c>
    </row>
    <row r="117921" spans="12:16" x14ac:dyDescent="0.25">
      <c r="L117921" s="58">
        <v>46553.25</v>
      </c>
      <c r="M117921" s="57">
        <v>2027</v>
      </c>
      <c r="N117921" s="57">
        <v>6</v>
      </c>
      <c r="O117921" s="57">
        <v>3</v>
      </c>
      <c r="P117921" t="s">
        <v>22</v>
      </c>
    </row>
    <row r="117922" spans="12:16" x14ac:dyDescent="0.25">
      <c r="L117922" s="58">
        <v>46553.291666666664</v>
      </c>
      <c r="M117922" s="57">
        <v>2027</v>
      </c>
      <c r="N117922" s="57">
        <v>6</v>
      </c>
      <c r="O117922" s="57">
        <v>3</v>
      </c>
      <c r="P117922" t="s">
        <v>22</v>
      </c>
    </row>
    <row r="117923" spans="12:16" x14ac:dyDescent="0.25">
      <c r="L117923" s="58">
        <v>46553.333333333336</v>
      </c>
      <c r="M117923" s="57">
        <v>2027</v>
      </c>
      <c r="N117923" s="57">
        <v>6</v>
      </c>
      <c r="O117923" s="57">
        <v>3</v>
      </c>
      <c r="P117923" t="s">
        <v>22</v>
      </c>
    </row>
    <row r="117924" spans="12:16" x14ac:dyDescent="0.25">
      <c r="L117924" s="58">
        <v>46553.375</v>
      </c>
      <c r="M117924" s="57">
        <v>2027</v>
      </c>
      <c r="N117924" s="57">
        <v>6</v>
      </c>
      <c r="O117924" s="57">
        <v>3</v>
      </c>
      <c r="P117924" t="s">
        <v>22</v>
      </c>
    </row>
    <row r="117925" spans="12:16" x14ac:dyDescent="0.25">
      <c r="L117925" s="58">
        <v>46553.416666666664</v>
      </c>
      <c r="M117925" s="57">
        <v>2027</v>
      </c>
      <c r="N117925" s="57">
        <v>6</v>
      </c>
      <c r="O117925" s="57">
        <v>3</v>
      </c>
      <c r="P117925" t="s">
        <v>22</v>
      </c>
    </row>
    <row r="117926" spans="12:16" x14ac:dyDescent="0.25">
      <c r="L117926" s="58">
        <v>46553.458333333336</v>
      </c>
      <c r="M117926" s="57">
        <v>2027</v>
      </c>
      <c r="N117926" s="57">
        <v>6</v>
      </c>
      <c r="O117926" s="57">
        <v>3</v>
      </c>
      <c r="P117926" t="s">
        <v>22</v>
      </c>
    </row>
    <row r="117927" spans="12:16" x14ac:dyDescent="0.25">
      <c r="L117927" s="58">
        <v>46553.5</v>
      </c>
      <c r="M117927" s="57">
        <v>2027</v>
      </c>
      <c r="N117927" s="57">
        <v>6</v>
      </c>
      <c r="O117927" s="57">
        <v>3</v>
      </c>
      <c r="P117927" t="s">
        <v>23</v>
      </c>
    </row>
    <row r="117928" spans="12:16" x14ac:dyDescent="0.25">
      <c r="L117928" s="58">
        <v>46553.541666666664</v>
      </c>
      <c r="M117928" s="57">
        <v>2027</v>
      </c>
      <c r="N117928" s="57">
        <v>6</v>
      </c>
      <c r="O117928" s="57">
        <v>3</v>
      </c>
      <c r="P117928" t="s">
        <v>23</v>
      </c>
    </row>
    <row r="117929" spans="12:16" x14ac:dyDescent="0.25">
      <c r="L117929" s="58">
        <v>46553.583333333336</v>
      </c>
      <c r="M117929" s="57">
        <v>2027</v>
      </c>
      <c r="N117929" s="57">
        <v>6</v>
      </c>
      <c r="O117929" s="57">
        <v>3</v>
      </c>
      <c r="P117929" t="s">
        <v>23</v>
      </c>
    </row>
    <row r="117930" spans="12:16" x14ac:dyDescent="0.25">
      <c r="L117930" s="58">
        <v>46553.625</v>
      </c>
      <c r="M117930" s="57">
        <v>2027</v>
      </c>
      <c r="N117930" s="57">
        <v>6</v>
      </c>
      <c r="O117930" s="57">
        <v>3</v>
      </c>
      <c r="P117930" t="s">
        <v>23</v>
      </c>
    </row>
    <row r="117931" spans="12:16" x14ac:dyDescent="0.25">
      <c r="L117931" s="58">
        <v>46553.666666666664</v>
      </c>
      <c r="M117931" s="57">
        <v>2027</v>
      </c>
      <c r="N117931" s="57">
        <v>6</v>
      </c>
      <c r="O117931" s="57">
        <v>3</v>
      </c>
      <c r="P117931" t="s">
        <v>23</v>
      </c>
    </row>
    <row r="117932" spans="12:16" x14ac:dyDescent="0.25">
      <c r="L117932" s="58">
        <v>46553.708333333336</v>
      </c>
      <c r="M117932" s="57">
        <v>2027</v>
      </c>
      <c r="N117932" s="57">
        <v>6</v>
      </c>
      <c r="O117932" s="57">
        <v>3</v>
      </c>
      <c r="P117932" t="s">
        <v>23</v>
      </c>
    </row>
    <row r="117933" spans="12:16" x14ac:dyDescent="0.25">
      <c r="L117933" s="58">
        <v>46553.75</v>
      </c>
      <c r="M117933" s="57">
        <v>2027</v>
      </c>
      <c r="N117933" s="57">
        <v>6</v>
      </c>
      <c r="O117933" s="57">
        <v>3</v>
      </c>
      <c r="P117933" t="s">
        <v>23</v>
      </c>
    </row>
    <row r="117934" spans="12:16" x14ac:dyDescent="0.25">
      <c r="L117934" s="58">
        <v>46553.791666666664</v>
      </c>
      <c r="M117934" s="57">
        <v>2027</v>
      </c>
      <c r="N117934" s="57">
        <v>6</v>
      </c>
      <c r="O117934" s="57">
        <v>3</v>
      </c>
      <c r="P117934" t="s">
        <v>23</v>
      </c>
    </row>
    <row r="117935" spans="12:16" x14ac:dyDescent="0.25">
      <c r="L117935" s="58">
        <v>46553.833333333336</v>
      </c>
      <c r="M117935" s="57">
        <v>2027</v>
      </c>
      <c r="N117935" s="57">
        <v>6</v>
      </c>
      <c r="O117935" s="57">
        <v>3</v>
      </c>
      <c r="P117935" t="s">
        <v>22</v>
      </c>
    </row>
    <row r="117936" spans="12:16" x14ac:dyDescent="0.25">
      <c r="L117936" s="58">
        <v>46553.875</v>
      </c>
      <c r="M117936" s="57">
        <v>2027</v>
      </c>
      <c r="N117936" s="57">
        <v>6</v>
      </c>
      <c r="O117936" s="57">
        <v>3</v>
      </c>
      <c r="P117936" t="s">
        <v>22</v>
      </c>
    </row>
    <row r="117937" spans="12:16" x14ac:dyDescent="0.25">
      <c r="L117937" s="58">
        <v>46553.916666666664</v>
      </c>
      <c r="M117937" s="57">
        <v>2027</v>
      </c>
      <c r="N117937" s="57">
        <v>6</v>
      </c>
      <c r="O117937" s="57">
        <v>3</v>
      </c>
      <c r="P117937" t="s">
        <v>22</v>
      </c>
    </row>
    <row r="117938" spans="12:16" x14ac:dyDescent="0.25">
      <c r="L117938" s="58">
        <v>46553.958333333336</v>
      </c>
      <c r="M117938" s="57">
        <v>2027</v>
      </c>
      <c r="N117938" s="57">
        <v>6</v>
      </c>
      <c r="O117938" s="57">
        <v>3</v>
      </c>
      <c r="P117938" t="s">
        <v>22</v>
      </c>
    </row>
    <row r="117939" spans="12:16" x14ac:dyDescent="0.25">
      <c r="L117939" s="58">
        <v>46554</v>
      </c>
      <c r="M117939" s="57">
        <v>2027</v>
      </c>
      <c r="N117939" s="57">
        <v>6</v>
      </c>
      <c r="O117939" s="57">
        <v>4</v>
      </c>
      <c r="P117939" t="s">
        <v>22</v>
      </c>
    </row>
    <row r="117940" spans="12:16" x14ac:dyDescent="0.25">
      <c r="L117940" s="58">
        <v>46554.041666666664</v>
      </c>
      <c r="M117940" s="57">
        <v>2027</v>
      </c>
      <c r="N117940" s="57">
        <v>6</v>
      </c>
      <c r="O117940" s="57">
        <v>4</v>
      </c>
      <c r="P117940" t="s">
        <v>22</v>
      </c>
    </row>
    <row r="117941" spans="12:16" x14ac:dyDescent="0.25">
      <c r="L117941" s="58">
        <v>46554.083333333336</v>
      </c>
      <c r="M117941" s="57">
        <v>2027</v>
      </c>
      <c r="N117941" s="57">
        <v>6</v>
      </c>
      <c r="O117941" s="57">
        <v>4</v>
      </c>
      <c r="P117941" t="s">
        <v>22</v>
      </c>
    </row>
    <row r="117942" spans="12:16" x14ac:dyDescent="0.25">
      <c r="L117942" s="58">
        <v>46554.125</v>
      </c>
      <c r="M117942" s="57">
        <v>2027</v>
      </c>
      <c r="N117942" s="57">
        <v>6</v>
      </c>
      <c r="O117942" s="57">
        <v>4</v>
      </c>
      <c r="P117942" t="s">
        <v>22</v>
      </c>
    </row>
    <row r="117943" spans="12:16" x14ac:dyDescent="0.25">
      <c r="L117943" s="58">
        <v>46554.166666666664</v>
      </c>
      <c r="M117943" s="57">
        <v>2027</v>
      </c>
      <c r="N117943" s="57">
        <v>6</v>
      </c>
      <c r="O117943" s="57">
        <v>4</v>
      </c>
      <c r="P117943" t="s">
        <v>22</v>
      </c>
    </row>
    <row r="117944" spans="12:16" x14ac:dyDescent="0.25">
      <c r="L117944" s="58">
        <v>46554.208333333336</v>
      </c>
      <c r="M117944" s="57">
        <v>2027</v>
      </c>
      <c r="N117944" s="57">
        <v>6</v>
      </c>
      <c r="O117944" s="57">
        <v>4</v>
      </c>
      <c r="P117944" t="s">
        <v>22</v>
      </c>
    </row>
    <row r="117945" spans="12:16" x14ac:dyDescent="0.25">
      <c r="L117945" s="58">
        <v>46554.25</v>
      </c>
      <c r="M117945" s="57">
        <v>2027</v>
      </c>
      <c r="N117945" s="57">
        <v>6</v>
      </c>
      <c r="O117945" s="57">
        <v>4</v>
      </c>
      <c r="P117945" t="s">
        <v>22</v>
      </c>
    </row>
    <row r="117946" spans="12:16" x14ac:dyDescent="0.25">
      <c r="L117946" s="58">
        <v>46554.291666666664</v>
      </c>
      <c r="M117946" s="57">
        <v>2027</v>
      </c>
      <c r="N117946" s="57">
        <v>6</v>
      </c>
      <c r="O117946" s="57">
        <v>4</v>
      </c>
      <c r="P117946" t="s">
        <v>22</v>
      </c>
    </row>
    <row r="117947" spans="12:16" x14ac:dyDescent="0.25">
      <c r="L117947" s="58">
        <v>46554.333333333336</v>
      </c>
      <c r="M117947" s="57">
        <v>2027</v>
      </c>
      <c r="N117947" s="57">
        <v>6</v>
      </c>
      <c r="O117947" s="57">
        <v>4</v>
      </c>
      <c r="P117947" t="s">
        <v>22</v>
      </c>
    </row>
    <row r="117948" spans="12:16" x14ac:dyDescent="0.25">
      <c r="L117948" s="58">
        <v>46554.375</v>
      </c>
      <c r="M117948" s="57">
        <v>2027</v>
      </c>
      <c r="N117948" s="57">
        <v>6</v>
      </c>
      <c r="O117948" s="57">
        <v>4</v>
      </c>
      <c r="P117948" t="s">
        <v>22</v>
      </c>
    </row>
    <row r="117949" spans="12:16" x14ac:dyDescent="0.25">
      <c r="L117949" s="58">
        <v>46554.416666666664</v>
      </c>
      <c r="M117949" s="57">
        <v>2027</v>
      </c>
      <c r="N117949" s="57">
        <v>6</v>
      </c>
      <c r="O117949" s="57">
        <v>4</v>
      </c>
      <c r="P117949" t="s">
        <v>22</v>
      </c>
    </row>
    <row r="117950" spans="12:16" x14ac:dyDescent="0.25">
      <c r="L117950" s="58">
        <v>46554.458333333336</v>
      </c>
      <c r="M117950" s="57">
        <v>2027</v>
      </c>
      <c r="N117950" s="57">
        <v>6</v>
      </c>
      <c r="O117950" s="57">
        <v>4</v>
      </c>
      <c r="P117950" t="s">
        <v>22</v>
      </c>
    </row>
    <row r="117951" spans="12:16" x14ac:dyDescent="0.25">
      <c r="L117951" s="58">
        <v>46554.5</v>
      </c>
      <c r="M117951" s="57">
        <v>2027</v>
      </c>
      <c r="N117951" s="57">
        <v>6</v>
      </c>
      <c r="O117951" s="57">
        <v>4</v>
      </c>
      <c r="P117951" t="s">
        <v>23</v>
      </c>
    </row>
    <row r="117952" spans="12:16" x14ac:dyDescent="0.25">
      <c r="L117952" s="58">
        <v>46554.541666666664</v>
      </c>
      <c r="M117952" s="57">
        <v>2027</v>
      </c>
      <c r="N117952" s="57">
        <v>6</v>
      </c>
      <c r="O117952" s="57">
        <v>4</v>
      </c>
      <c r="P117952" t="s">
        <v>23</v>
      </c>
    </row>
    <row r="117953" spans="12:16" x14ac:dyDescent="0.25">
      <c r="L117953" s="58">
        <v>46554.583333333336</v>
      </c>
      <c r="M117953" s="57">
        <v>2027</v>
      </c>
      <c r="N117953" s="57">
        <v>6</v>
      </c>
      <c r="O117953" s="57">
        <v>4</v>
      </c>
      <c r="P117953" t="s">
        <v>23</v>
      </c>
    </row>
    <row r="117954" spans="12:16" x14ac:dyDescent="0.25">
      <c r="L117954" s="58">
        <v>46554.625</v>
      </c>
      <c r="M117954" s="57">
        <v>2027</v>
      </c>
      <c r="N117954" s="57">
        <v>6</v>
      </c>
      <c r="O117954" s="57">
        <v>4</v>
      </c>
      <c r="P117954" t="s">
        <v>23</v>
      </c>
    </row>
    <row r="117955" spans="12:16" x14ac:dyDescent="0.25">
      <c r="L117955" s="58">
        <v>46554.666666666664</v>
      </c>
      <c r="M117955" s="57">
        <v>2027</v>
      </c>
      <c r="N117955" s="57">
        <v>6</v>
      </c>
      <c r="O117955" s="57">
        <v>4</v>
      </c>
      <c r="P117955" t="s">
        <v>23</v>
      </c>
    </row>
    <row r="117956" spans="12:16" x14ac:dyDescent="0.25">
      <c r="L117956" s="58">
        <v>46554.708333333336</v>
      </c>
      <c r="M117956" s="57">
        <v>2027</v>
      </c>
      <c r="N117956" s="57">
        <v>6</v>
      </c>
      <c r="O117956" s="57">
        <v>4</v>
      </c>
      <c r="P117956" t="s">
        <v>23</v>
      </c>
    </row>
    <row r="117957" spans="12:16" x14ac:dyDescent="0.25">
      <c r="L117957" s="58">
        <v>46554.75</v>
      </c>
      <c r="M117957" s="57">
        <v>2027</v>
      </c>
      <c r="N117957" s="57">
        <v>6</v>
      </c>
      <c r="O117957" s="57">
        <v>4</v>
      </c>
      <c r="P117957" t="s">
        <v>23</v>
      </c>
    </row>
    <row r="117958" spans="12:16" x14ac:dyDescent="0.25">
      <c r="L117958" s="58">
        <v>46554.791666666664</v>
      </c>
      <c r="M117958" s="57">
        <v>2027</v>
      </c>
      <c r="N117958" s="57">
        <v>6</v>
      </c>
      <c r="O117958" s="57">
        <v>4</v>
      </c>
      <c r="P117958" t="s">
        <v>23</v>
      </c>
    </row>
    <row r="117959" spans="12:16" x14ac:dyDescent="0.25">
      <c r="L117959" s="58">
        <v>46554.833333333336</v>
      </c>
      <c r="M117959" s="57">
        <v>2027</v>
      </c>
      <c r="N117959" s="57">
        <v>6</v>
      </c>
      <c r="O117959" s="57">
        <v>4</v>
      </c>
      <c r="P117959" t="s">
        <v>22</v>
      </c>
    </row>
    <row r="117960" spans="12:16" x14ac:dyDescent="0.25">
      <c r="L117960" s="58">
        <v>46554.875</v>
      </c>
      <c r="M117960" s="57">
        <v>2027</v>
      </c>
      <c r="N117960" s="57">
        <v>6</v>
      </c>
      <c r="O117960" s="57">
        <v>4</v>
      </c>
      <c r="P117960" t="s">
        <v>22</v>
      </c>
    </row>
    <row r="117961" spans="12:16" x14ac:dyDescent="0.25">
      <c r="L117961" s="58">
        <v>46554.916666666664</v>
      </c>
      <c r="M117961" s="57">
        <v>2027</v>
      </c>
      <c r="N117961" s="57">
        <v>6</v>
      </c>
      <c r="O117961" s="57">
        <v>4</v>
      </c>
      <c r="P117961" t="s">
        <v>22</v>
      </c>
    </row>
    <row r="117962" spans="12:16" x14ac:dyDescent="0.25">
      <c r="L117962" s="58">
        <v>46554.958333333336</v>
      </c>
      <c r="M117962" s="57">
        <v>2027</v>
      </c>
      <c r="N117962" s="57">
        <v>6</v>
      </c>
      <c r="O117962" s="57">
        <v>4</v>
      </c>
      <c r="P117962" t="s">
        <v>22</v>
      </c>
    </row>
    <row r="117963" spans="12:16" x14ac:dyDescent="0.25">
      <c r="L117963" s="58">
        <v>46555</v>
      </c>
      <c r="M117963" s="57">
        <v>2027</v>
      </c>
      <c r="N117963" s="57">
        <v>6</v>
      </c>
      <c r="O117963" s="57">
        <v>5</v>
      </c>
      <c r="P117963" t="s">
        <v>22</v>
      </c>
    </row>
    <row r="117964" spans="12:16" x14ac:dyDescent="0.25">
      <c r="L117964" s="58">
        <v>46555.041666666664</v>
      </c>
      <c r="M117964" s="57">
        <v>2027</v>
      </c>
      <c r="N117964" s="57">
        <v>6</v>
      </c>
      <c r="O117964" s="57">
        <v>5</v>
      </c>
      <c r="P117964" t="s">
        <v>22</v>
      </c>
    </row>
    <row r="117965" spans="12:16" x14ac:dyDescent="0.25">
      <c r="L117965" s="58">
        <v>46555.083333333336</v>
      </c>
      <c r="M117965" s="57">
        <v>2027</v>
      </c>
      <c r="N117965" s="57">
        <v>6</v>
      </c>
      <c r="O117965" s="57">
        <v>5</v>
      </c>
      <c r="P117965" t="s">
        <v>22</v>
      </c>
    </row>
    <row r="117966" spans="12:16" x14ac:dyDescent="0.25">
      <c r="L117966" s="58">
        <v>46555.125</v>
      </c>
      <c r="M117966" s="57">
        <v>2027</v>
      </c>
      <c r="N117966" s="57">
        <v>6</v>
      </c>
      <c r="O117966" s="57">
        <v>5</v>
      </c>
      <c r="P117966" t="s">
        <v>22</v>
      </c>
    </row>
    <row r="117967" spans="12:16" x14ac:dyDescent="0.25">
      <c r="L117967" s="58">
        <v>46555.166666666664</v>
      </c>
      <c r="M117967" s="57">
        <v>2027</v>
      </c>
      <c r="N117967" s="57">
        <v>6</v>
      </c>
      <c r="O117967" s="57">
        <v>5</v>
      </c>
      <c r="P117967" t="s">
        <v>22</v>
      </c>
    </row>
    <row r="117968" spans="12:16" x14ac:dyDescent="0.25">
      <c r="L117968" s="58">
        <v>46555.208333333336</v>
      </c>
      <c r="M117968" s="57">
        <v>2027</v>
      </c>
      <c r="N117968" s="57">
        <v>6</v>
      </c>
      <c r="O117968" s="57">
        <v>5</v>
      </c>
      <c r="P117968" t="s">
        <v>22</v>
      </c>
    </row>
    <row r="117969" spans="12:16" x14ac:dyDescent="0.25">
      <c r="L117969" s="58">
        <v>46555.25</v>
      </c>
      <c r="M117969" s="57">
        <v>2027</v>
      </c>
      <c r="N117969" s="57">
        <v>6</v>
      </c>
      <c r="O117969" s="57">
        <v>5</v>
      </c>
      <c r="P117969" t="s">
        <v>22</v>
      </c>
    </row>
    <row r="117970" spans="12:16" x14ac:dyDescent="0.25">
      <c r="L117970" s="58">
        <v>46555.291666666664</v>
      </c>
      <c r="M117970" s="57">
        <v>2027</v>
      </c>
      <c r="N117970" s="57">
        <v>6</v>
      </c>
      <c r="O117970" s="57">
        <v>5</v>
      </c>
      <c r="P117970" t="s">
        <v>22</v>
      </c>
    </row>
    <row r="117971" spans="12:16" x14ac:dyDescent="0.25">
      <c r="L117971" s="58">
        <v>46555.333333333336</v>
      </c>
      <c r="M117971" s="57">
        <v>2027</v>
      </c>
      <c r="N117971" s="57">
        <v>6</v>
      </c>
      <c r="O117971" s="57">
        <v>5</v>
      </c>
      <c r="P117971" t="s">
        <v>22</v>
      </c>
    </row>
    <row r="117972" spans="12:16" x14ac:dyDescent="0.25">
      <c r="L117972" s="58">
        <v>46555.375</v>
      </c>
      <c r="M117972" s="57">
        <v>2027</v>
      </c>
      <c r="N117972" s="57">
        <v>6</v>
      </c>
      <c r="O117972" s="57">
        <v>5</v>
      </c>
      <c r="P117972" t="s">
        <v>22</v>
      </c>
    </row>
    <row r="117973" spans="12:16" x14ac:dyDescent="0.25">
      <c r="L117973" s="58">
        <v>46555.416666666664</v>
      </c>
      <c r="M117973" s="57">
        <v>2027</v>
      </c>
      <c r="N117973" s="57">
        <v>6</v>
      </c>
      <c r="O117973" s="57">
        <v>5</v>
      </c>
      <c r="P117973" t="s">
        <v>22</v>
      </c>
    </row>
    <row r="117974" spans="12:16" x14ac:dyDescent="0.25">
      <c r="L117974" s="58">
        <v>46555.458333333336</v>
      </c>
      <c r="M117974" s="57">
        <v>2027</v>
      </c>
      <c r="N117974" s="57">
        <v>6</v>
      </c>
      <c r="O117974" s="57">
        <v>5</v>
      </c>
      <c r="P117974" t="s">
        <v>22</v>
      </c>
    </row>
    <row r="117975" spans="12:16" x14ac:dyDescent="0.25">
      <c r="L117975" s="58">
        <v>46555.5</v>
      </c>
      <c r="M117975" s="57">
        <v>2027</v>
      </c>
      <c r="N117975" s="57">
        <v>6</v>
      </c>
      <c r="O117975" s="57">
        <v>5</v>
      </c>
      <c r="P117975" t="s">
        <v>23</v>
      </c>
    </row>
    <row r="117976" spans="12:16" x14ac:dyDescent="0.25">
      <c r="L117976" s="58">
        <v>46555.541666666664</v>
      </c>
      <c r="M117976" s="57">
        <v>2027</v>
      </c>
      <c r="N117976" s="57">
        <v>6</v>
      </c>
      <c r="O117976" s="57">
        <v>5</v>
      </c>
      <c r="P117976" t="s">
        <v>23</v>
      </c>
    </row>
    <row r="117977" spans="12:16" x14ac:dyDescent="0.25">
      <c r="L117977" s="58">
        <v>46555.583333333336</v>
      </c>
      <c r="M117977" s="57">
        <v>2027</v>
      </c>
      <c r="N117977" s="57">
        <v>6</v>
      </c>
      <c r="O117977" s="57">
        <v>5</v>
      </c>
      <c r="P117977" t="s">
        <v>23</v>
      </c>
    </row>
    <row r="117978" spans="12:16" x14ac:dyDescent="0.25">
      <c r="L117978" s="58">
        <v>46555.625</v>
      </c>
      <c r="M117978" s="57">
        <v>2027</v>
      </c>
      <c r="N117978" s="57">
        <v>6</v>
      </c>
      <c r="O117978" s="57">
        <v>5</v>
      </c>
      <c r="P117978" t="s">
        <v>23</v>
      </c>
    </row>
    <row r="117979" spans="12:16" x14ac:dyDescent="0.25">
      <c r="L117979" s="58">
        <v>46555.666666666664</v>
      </c>
      <c r="M117979" s="57">
        <v>2027</v>
      </c>
      <c r="N117979" s="57">
        <v>6</v>
      </c>
      <c r="O117979" s="57">
        <v>5</v>
      </c>
      <c r="P117979" t="s">
        <v>23</v>
      </c>
    </row>
    <row r="117980" spans="12:16" x14ac:dyDescent="0.25">
      <c r="L117980" s="58">
        <v>46555.708333333336</v>
      </c>
      <c r="M117980" s="57">
        <v>2027</v>
      </c>
      <c r="N117980" s="57">
        <v>6</v>
      </c>
      <c r="O117980" s="57">
        <v>5</v>
      </c>
      <c r="P117980" t="s">
        <v>23</v>
      </c>
    </row>
    <row r="117981" spans="12:16" x14ac:dyDescent="0.25">
      <c r="L117981" s="58">
        <v>46555.75</v>
      </c>
      <c r="M117981" s="57">
        <v>2027</v>
      </c>
      <c r="N117981" s="57">
        <v>6</v>
      </c>
      <c r="O117981" s="57">
        <v>5</v>
      </c>
      <c r="P117981" t="s">
        <v>23</v>
      </c>
    </row>
    <row r="117982" spans="12:16" x14ac:dyDescent="0.25">
      <c r="L117982" s="58">
        <v>46555.791666666664</v>
      </c>
      <c r="M117982" s="57">
        <v>2027</v>
      </c>
      <c r="N117982" s="57">
        <v>6</v>
      </c>
      <c r="O117982" s="57">
        <v>5</v>
      </c>
      <c r="P117982" t="s">
        <v>23</v>
      </c>
    </row>
    <row r="117983" spans="12:16" x14ac:dyDescent="0.25">
      <c r="L117983" s="58">
        <v>46555.833333333336</v>
      </c>
      <c r="M117983" s="57">
        <v>2027</v>
      </c>
      <c r="N117983" s="57">
        <v>6</v>
      </c>
      <c r="O117983" s="57">
        <v>5</v>
      </c>
      <c r="P117983" t="s">
        <v>22</v>
      </c>
    </row>
    <row r="117984" spans="12:16" x14ac:dyDescent="0.25">
      <c r="L117984" s="58">
        <v>46555.875</v>
      </c>
      <c r="M117984" s="57">
        <v>2027</v>
      </c>
      <c r="N117984" s="57">
        <v>6</v>
      </c>
      <c r="O117984" s="57">
        <v>5</v>
      </c>
      <c r="P117984" t="s">
        <v>22</v>
      </c>
    </row>
    <row r="117985" spans="12:16" x14ac:dyDescent="0.25">
      <c r="L117985" s="58">
        <v>46555.916666666664</v>
      </c>
      <c r="M117985" s="57">
        <v>2027</v>
      </c>
      <c r="N117985" s="57">
        <v>6</v>
      </c>
      <c r="O117985" s="57">
        <v>5</v>
      </c>
      <c r="P117985" t="s">
        <v>22</v>
      </c>
    </row>
    <row r="117986" spans="12:16" x14ac:dyDescent="0.25">
      <c r="L117986" s="58">
        <v>46555.958333333336</v>
      </c>
      <c r="M117986" s="57">
        <v>2027</v>
      </c>
      <c r="N117986" s="57">
        <v>6</v>
      </c>
      <c r="O117986" s="57">
        <v>5</v>
      </c>
      <c r="P117986" t="s">
        <v>22</v>
      </c>
    </row>
    <row r="117987" spans="12:16" x14ac:dyDescent="0.25">
      <c r="L117987" s="58">
        <v>46556</v>
      </c>
      <c r="M117987" s="57">
        <v>2027</v>
      </c>
      <c r="N117987" s="57">
        <v>6</v>
      </c>
      <c r="O117987" s="57">
        <v>6</v>
      </c>
      <c r="P117987" t="s">
        <v>22</v>
      </c>
    </row>
    <row r="117988" spans="12:16" x14ac:dyDescent="0.25">
      <c r="L117988" s="58">
        <v>46556.041666666664</v>
      </c>
      <c r="M117988" s="57">
        <v>2027</v>
      </c>
      <c r="N117988" s="57">
        <v>6</v>
      </c>
      <c r="O117988" s="57">
        <v>6</v>
      </c>
      <c r="P117988" t="s">
        <v>22</v>
      </c>
    </row>
    <row r="117989" spans="12:16" x14ac:dyDescent="0.25">
      <c r="L117989" s="58">
        <v>46556.083333333336</v>
      </c>
      <c r="M117989" s="57">
        <v>2027</v>
      </c>
      <c r="N117989" s="57">
        <v>6</v>
      </c>
      <c r="O117989" s="57">
        <v>6</v>
      </c>
      <c r="P117989" t="s">
        <v>22</v>
      </c>
    </row>
    <row r="117990" spans="12:16" x14ac:dyDescent="0.25">
      <c r="L117990" s="58">
        <v>46556.125</v>
      </c>
      <c r="M117990" s="57">
        <v>2027</v>
      </c>
      <c r="N117990" s="57">
        <v>6</v>
      </c>
      <c r="O117990" s="57">
        <v>6</v>
      </c>
      <c r="P117990" t="s">
        <v>22</v>
      </c>
    </row>
    <row r="117991" spans="12:16" x14ac:dyDescent="0.25">
      <c r="L117991" s="58">
        <v>46556.166666666664</v>
      </c>
      <c r="M117991" s="57">
        <v>2027</v>
      </c>
      <c r="N117991" s="57">
        <v>6</v>
      </c>
      <c r="O117991" s="57">
        <v>6</v>
      </c>
      <c r="P117991" t="s">
        <v>22</v>
      </c>
    </row>
    <row r="117992" spans="12:16" x14ac:dyDescent="0.25">
      <c r="L117992" s="58">
        <v>46556.208333333336</v>
      </c>
      <c r="M117992" s="57">
        <v>2027</v>
      </c>
      <c r="N117992" s="57">
        <v>6</v>
      </c>
      <c r="O117992" s="57">
        <v>6</v>
      </c>
      <c r="P117992" t="s">
        <v>22</v>
      </c>
    </row>
    <row r="117993" spans="12:16" x14ac:dyDescent="0.25">
      <c r="L117993" s="58">
        <v>46556.25</v>
      </c>
      <c r="M117993" s="57">
        <v>2027</v>
      </c>
      <c r="N117993" s="57">
        <v>6</v>
      </c>
      <c r="O117993" s="57">
        <v>6</v>
      </c>
      <c r="P117993" t="s">
        <v>22</v>
      </c>
    </row>
    <row r="117994" spans="12:16" x14ac:dyDescent="0.25">
      <c r="L117994" s="58">
        <v>46556.291666666664</v>
      </c>
      <c r="M117994" s="57">
        <v>2027</v>
      </c>
      <c r="N117994" s="57">
        <v>6</v>
      </c>
      <c r="O117994" s="57">
        <v>6</v>
      </c>
      <c r="P117994" t="s">
        <v>22</v>
      </c>
    </row>
    <row r="117995" spans="12:16" x14ac:dyDescent="0.25">
      <c r="L117995" s="58">
        <v>46556.333333333336</v>
      </c>
      <c r="M117995" s="57">
        <v>2027</v>
      </c>
      <c r="N117995" s="57">
        <v>6</v>
      </c>
      <c r="O117995" s="57">
        <v>6</v>
      </c>
      <c r="P117995" t="s">
        <v>22</v>
      </c>
    </row>
    <row r="117996" spans="12:16" x14ac:dyDescent="0.25">
      <c r="L117996" s="58">
        <v>46556.375</v>
      </c>
      <c r="M117996" s="57">
        <v>2027</v>
      </c>
      <c r="N117996" s="57">
        <v>6</v>
      </c>
      <c r="O117996" s="57">
        <v>6</v>
      </c>
      <c r="P117996" t="s">
        <v>22</v>
      </c>
    </row>
    <row r="117997" spans="12:16" x14ac:dyDescent="0.25">
      <c r="L117997" s="58">
        <v>46556.416666666664</v>
      </c>
      <c r="M117997" s="57">
        <v>2027</v>
      </c>
      <c r="N117997" s="57">
        <v>6</v>
      </c>
      <c r="O117997" s="57">
        <v>6</v>
      </c>
      <c r="P117997" t="s">
        <v>22</v>
      </c>
    </row>
    <row r="117998" spans="12:16" x14ac:dyDescent="0.25">
      <c r="L117998" s="58">
        <v>46556.458333333336</v>
      </c>
      <c r="M117998" s="57">
        <v>2027</v>
      </c>
      <c r="N117998" s="57">
        <v>6</v>
      </c>
      <c r="O117998" s="57">
        <v>6</v>
      </c>
      <c r="P117998" t="s">
        <v>22</v>
      </c>
    </row>
    <row r="117999" spans="12:16" x14ac:dyDescent="0.25">
      <c r="L117999" s="58">
        <v>46556.5</v>
      </c>
      <c r="M117999" s="57">
        <v>2027</v>
      </c>
      <c r="N117999" s="57">
        <v>6</v>
      </c>
      <c r="O117999" s="57">
        <v>6</v>
      </c>
      <c r="P117999" t="s">
        <v>23</v>
      </c>
    </row>
    <row r="118000" spans="12:16" x14ac:dyDescent="0.25">
      <c r="L118000" s="58">
        <v>46556.541666666664</v>
      </c>
      <c r="M118000" s="57">
        <v>2027</v>
      </c>
      <c r="N118000" s="57">
        <v>6</v>
      </c>
      <c r="O118000" s="57">
        <v>6</v>
      </c>
      <c r="P118000" t="s">
        <v>23</v>
      </c>
    </row>
    <row r="118001" spans="12:16" x14ac:dyDescent="0.25">
      <c r="L118001" s="58">
        <v>46556.583333333336</v>
      </c>
      <c r="M118001" s="57">
        <v>2027</v>
      </c>
      <c r="N118001" s="57">
        <v>6</v>
      </c>
      <c r="O118001" s="57">
        <v>6</v>
      </c>
      <c r="P118001" t="s">
        <v>23</v>
      </c>
    </row>
    <row r="118002" spans="12:16" x14ac:dyDescent="0.25">
      <c r="L118002" s="58">
        <v>46556.625</v>
      </c>
      <c r="M118002" s="57">
        <v>2027</v>
      </c>
      <c r="N118002" s="57">
        <v>6</v>
      </c>
      <c r="O118002" s="57">
        <v>6</v>
      </c>
      <c r="P118002" t="s">
        <v>23</v>
      </c>
    </row>
    <row r="118003" spans="12:16" x14ac:dyDescent="0.25">
      <c r="L118003" s="58">
        <v>46556.666666666664</v>
      </c>
      <c r="M118003" s="57">
        <v>2027</v>
      </c>
      <c r="N118003" s="57">
        <v>6</v>
      </c>
      <c r="O118003" s="57">
        <v>6</v>
      </c>
      <c r="P118003" t="s">
        <v>23</v>
      </c>
    </row>
    <row r="118004" spans="12:16" x14ac:dyDescent="0.25">
      <c r="L118004" s="58">
        <v>46556.708333333336</v>
      </c>
      <c r="M118004" s="57">
        <v>2027</v>
      </c>
      <c r="N118004" s="57">
        <v>6</v>
      </c>
      <c r="O118004" s="57">
        <v>6</v>
      </c>
      <c r="P118004" t="s">
        <v>23</v>
      </c>
    </row>
    <row r="118005" spans="12:16" x14ac:dyDescent="0.25">
      <c r="L118005" s="58">
        <v>46556.75</v>
      </c>
      <c r="M118005" s="57">
        <v>2027</v>
      </c>
      <c r="N118005" s="57">
        <v>6</v>
      </c>
      <c r="O118005" s="57">
        <v>6</v>
      </c>
      <c r="P118005" t="s">
        <v>23</v>
      </c>
    </row>
    <row r="118006" spans="12:16" x14ac:dyDescent="0.25">
      <c r="L118006" s="58">
        <v>46556.791666666664</v>
      </c>
      <c r="M118006" s="57">
        <v>2027</v>
      </c>
      <c r="N118006" s="57">
        <v>6</v>
      </c>
      <c r="O118006" s="57">
        <v>6</v>
      </c>
      <c r="P118006" t="s">
        <v>23</v>
      </c>
    </row>
    <row r="118007" spans="12:16" x14ac:dyDescent="0.25">
      <c r="L118007" s="58">
        <v>46556.833333333336</v>
      </c>
      <c r="M118007" s="57">
        <v>2027</v>
      </c>
      <c r="N118007" s="57">
        <v>6</v>
      </c>
      <c r="O118007" s="57">
        <v>6</v>
      </c>
      <c r="P118007" t="s">
        <v>22</v>
      </c>
    </row>
    <row r="118008" spans="12:16" x14ac:dyDescent="0.25">
      <c r="L118008" s="58">
        <v>46556.875</v>
      </c>
      <c r="M118008" s="57">
        <v>2027</v>
      </c>
      <c r="N118008" s="57">
        <v>6</v>
      </c>
      <c r="O118008" s="57">
        <v>6</v>
      </c>
      <c r="P118008" t="s">
        <v>22</v>
      </c>
    </row>
    <row r="118009" spans="12:16" x14ac:dyDescent="0.25">
      <c r="L118009" s="58">
        <v>46556.916666666664</v>
      </c>
      <c r="M118009" s="57">
        <v>2027</v>
      </c>
      <c r="N118009" s="57">
        <v>6</v>
      </c>
      <c r="O118009" s="57">
        <v>6</v>
      </c>
      <c r="P118009" t="s">
        <v>22</v>
      </c>
    </row>
    <row r="118010" spans="12:16" x14ac:dyDescent="0.25">
      <c r="L118010" s="58">
        <v>46556.958333333336</v>
      </c>
      <c r="M118010" s="57">
        <v>2027</v>
      </c>
      <c r="N118010" s="57">
        <v>6</v>
      </c>
      <c r="O118010" s="57">
        <v>6</v>
      </c>
      <c r="P118010" t="s">
        <v>22</v>
      </c>
    </row>
    <row r="118011" spans="12:16" x14ac:dyDescent="0.25">
      <c r="L118011" s="58">
        <v>46557</v>
      </c>
      <c r="M118011" s="57">
        <v>2027</v>
      </c>
      <c r="N118011" s="57">
        <v>6</v>
      </c>
      <c r="O118011" s="57">
        <v>7</v>
      </c>
      <c r="P118011" t="s">
        <v>22</v>
      </c>
    </row>
    <row r="118012" spans="12:16" x14ac:dyDescent="0.25">
      <c r="L118012" s="58">
        <v>46557.041666666664</v>
      </c>
      <c r="M118012" s="57">
        <v>2027</v>
      </c>
      <c r="N118012" s="57">
        <v>6</v>
      </c>
      <c r="O118012" s="57">
        <v>7</v>
      </c>
      <c r="P118012" t="s">
        <v>22</v>
      </c>
    </row>
    <row r="118013" spans="12:16" x14ac:dyDescent="0.25">
      <c r="L118013" s="58">
        <v>46557.083333333336</v>
      </c>
      <c r="M118013" s="57">
        <v>2027</v>
      </c>
      <c r="N118013" s="57">
        <v>6</v>
      </c>
      <c r="O118013" s="57">
        <v>7</v>
      </c>
      <c r="P118013" t="s">
        <v>22</v>
      </c>
    </row>
    <row r="118014" spans="12:16" x14ac:dyDescent="0.25">
      <c r="L118014" s="58">
        <v>46557.125</v>
      </c>
      <c r="M118014" s="57">
        <v>2027</v>
      </c>
      <c r="N118014" s="57">
        <v>6</v>
      </c>
      <c r="O118014" s="57">
        <v>7</v>
      </c>
      <c r="P118014" t="s">
        <v>22</v>
      </c>
    </row>
    <row r="118015" spans="12:16" x14ac:dyDescent="0.25">
      <c r="L118015" s="58">
        <v>46557.166666666664</v>
      </c>
      <c r="M118015" s="57">
        <v>2027</v>
      </c>
      <c r="N118015" s="57">
        <v>6</v>
      </c>
      <c r="O118015" s="57">
        <v>7</v>
      </c>
      <c r="P118015" t="s">
        <v>22</v>
      </c>
    </row>
    <row r="118016" spans="12:16" x14ac:dyDescent="0.25">
      <c r="L118016" s="58">
        <v>46557.208333333336</v>
      </c>
      <c r="M118016" s="57">
        <v>2027</v>
      </c>
      <c r="N118016" s="57">
        <v>6</v>
      </c>
      <c r="O118016" s="57">
        <v>7</v>
      </c>
      <c r="P118016" t="s">
        <v>22</v>
      </c>
    </row>
    <row r="118017" spans="12:16" x14ac:dyDescent="0.25">
      <c r="L118017" s="58">
        <v>46557.25</v>
      </c>
      <c r="M118017" s="57">
        <v>2027</v>
      </c>
      <c r="N118017" s="57">
        <v>6</v>
      </c>
      <c r="O118017" s="57">
        <v>7</v>
      </c>
      <c r="P118017" t="s">
        <v>22</v>
      </c>
    </row>
    <row r="118018" spans="12:16" x14ac:dyDescent="0.25">
      <c r="L118018" s="58">
        <v>46557.291666666664</v>
      </c>
      <c r="M118018" s="57">
        <v>2027</v>
      </c>
      <c r="N118018" s="57">
        <v>6</v>
      </c>
      <c r="O118018" s="57">
        <v>7</v>
      </c>
      <c r="P118018" t="s">
        <v>22</v>
      </c>
    </row>
    <row r="118019" spans="12:16" x14ac:dyDescent="0.25">
      <c r="L118019" s="58">
        <v>46557.333333333336</v>
      </c>
      <c r="M118019" s="57">
        <v>2027</v>
      </c>
      <c r="N118019" s="57">
        <v>6</v>
      </c>
      <c r="O118019" s="57">
        <v>7</v>
      </c>
      <c r="P118019" t="s">
        <v>22</v>
      </c>
    </row>
    <row r="118020" spans="12:16" x14ac:dyDescent="0.25">
      <c r="L118020" s="58">
        <v>46557.375</v>
      </c>
      <c r="M118020" s="57">
        <v>2027</v>
      </c>
      <c r="N118020" s="57">
        <v>6</v>
      </c>
      <c r="O118020" s="57">
        <v>7</v>
      </c>
      <c r="P118020" t="s">
        <v>22</v>
      </c>
    </row>
    <row r="118021" spans="12:16" x14ac:dyDescent="0.25">
      <c r="L118021" s="58">
        <v>46557.416666666664</v>
      </c>
      <c r="M118021" s="57">
        <v>2027</v>
      </c>
      <c r="N118021" s="57">
        <v>6</v>
      </c>
      <c r="O118021" s="57">
        <v>7</v>
      </c>
      <c r="P118021" t="s">
        <v>22</v>
      </c>
    </row>
    <row r="118022" spans="12:16" x14ac:dyDescent="0.25">
      <c r="L118022" s="58">
        <v>46557.458333333336</v>
      </c>
      <c r="M118022" s="57">
        <v>2027</v>
      </c>
      <c r="N118022" s="57">
        <v>6</v>
      </c>
      <c r="O118022" s="57">
        <v>7</v>
      </c>
      <c r="P118022" t="s">
        <v>22</v>
      </c>
    </row>
    <row r="118023" spans="12:16" x14ac:dyDescent="0.25">
      <c r="L118023" s="58">
        <v>46557.5</v>
      </c>
      <c r="M118023" s="57">
        <v>2027</v>
      </c>
      <c r="N118023" s="57">
        <v>6</v>
      </c>
      <c r="O118023" s="57">
        <v>7</v>
      </c>
      <c r="P118023" t="s">
        <v>22</v>
      </c>
    </row>
    <row r="118024" spans="12:16" x14ac:dyDescent="0.25">
      <c r="L118024" s="58">
        <v>46557.541666666664</v>
      </c>
      <c r="M118024" s="57">
        <v>2027</v>
      </c>
      <c r="N118024" s="57">
        <v>6</v>
      </c>
      <c r="O118024" s="57">
        <v>7</v>
      </c>
      <c r="P118024" t="s">
        <v>22</v>
      </c>
    </row>
    <row r="118025" spans="12:16" x14ac:dyDescent="0.25">
      <c r="L118025" s="58">
        <v>46557.583333333336</v>
      </c>
      <c r="M118025" s="57">
        <v>2027</v>
      </c>
      <c r="N118025" s="57">
        <v>6</v>
      </c>
      <c r="O118025" s="57">
        <v>7</v>
      </c>
      <c r="P118025" t="s">
        <v>22</v>
      </c>
    </row>
    <row r="118026" spans="12:16" x14ac:dyDescent="0.25">
      <c r="L118026" s="58">
        <v>46557.625</v>
      </c>
      <c r="M118026" s="57">
        <v>2027</v>
      </c>
      <c r="N118026" s="57">
        <v>6</v>
      </c>
      <c r="O118026" s="57">
        <v>7</v>
      </c>
      <c r="P118026" t="s">
        <v>22</v>
      </c>
    </row>
    <row r="118027" spans="12:16" x14ac:dyDescent="0.25">
      <c r="L118027" s="58">
        <v>46557.666666666664</v>
      </c>
      <c r="M118027" s="57">
        <v>2027</v>
      </c>
      <c r="N118027" s="57">
        <v>6</v>
      </c>
      <c r="O118027" s="57">
        <v>7</v>
      </c>
      <c r="P118027" t="s">
        <v>22</v>
      </c>
    </row>
    <row r="118028" spans="12:16" x14ac:dyDescent="0.25">
      <c r="L118028" s="58">
        <v>46557.708333333336</v>
      </c>
      <c r="M118028" s="57">
        <v>2027</v>
      </c>
      <c r="N118028" s="57">
        <v>6</v>
      </c>
      <c r="O118028" s="57">
        <v>7</v>
      </c>
      <c r="P118028" t="s">
        <v>22</v>
      </c>
    </row>
    <row r="118029" spans="12:16" x14ac:dyDescent="0.25">
      <c r="L118029" s="58">
        <v>46557.75</v>
      </c>
      <c r="M118029" s="57">
        <v>2027</v>
      </c>
      <c r="N118029" s="57">
        <v>6</v>
      </c>
      <c r="O118029" s="57">
        <v>7</v>
      </c>
      <c r="P118029" t="s">
        <v>22</v>
      </c>
    </row>
    <row r="118030" spans="12:16" x14ac:dyDescent="0.25">
      <c r="L118030" s="58">
        <v>46557.791666666664</v>
      </c>
      <c r="M118030" s="57">
        <v>2027</v>
      </c>
      <c r="N118030" s="57">
        <v>6</v>
      </c>
      <c r="O118030" s="57">
        <v>7</v>
      </c>
      <c r="P118030" t="s">
        <v>22</v>
      </c>
    </row>
    <row r="118031" spans="12:16" x14ac:dyDescent="0.25">
      <c r="L118031" s="58">
        <v>46557.833333333336</v>
      </c>
      <c r="M118031" s="57">
        <v>2027</v>
      </c>
      <c r="N118031" s="57">
        <v>6</v>
      </c>
      <c r="O118031" s="57">
        <v>7</v>
      </c>
      <c r="P118031" t="s">
        <v>22</v>
      </c>
    </row>
    <row r="118032" spans="12:16" x14ac:dyDescent="0.25">
      <c r="L118032" s="58">
        <v>46557.875</v>
      </c>
      <c r="M118032" s="57">
        <v>2027</v>
      </c>
      <c r="N118032" s="57">
        <v>6</v>
      </c>
      <c r="O118032" s="57">
        <v>7</v>
      </c>
      <c r="P118032" t="s">
        <v>22</v>
      </c>
    </row>
    <row r="118033" spans="12:16" x14ac:dyDescent="0.25">
      <c r="L118033" s="58">
        <v>46557.916666666664</v>
      </c>
      <c r="M118033" s="57">
        <v>2027</v>
      </c>
      <c r="N118033" s="57">
        <v>6</v>
      </c>
      <c r="O118033" s="57">
        <v>7</v>
      </c>
      <c r="P118033" t="s">
        <v>22</v>
      </c>
    </row>
    <row r="118034" spans="12:16" x14ac:dyDescent="0.25">
      <c r="L118034" s="58">
        <v>46557.958333333336</v>
      </c>
      <c r="M118034" s="57">
        <v>2027</v>
      </c>
      <c r="N118034" s="57">
        <v>6</v>
      </c>
      <c r="O118034" s="57">
        <v>7</v>
      </c>
      <c r="P118034" t="s">
        <v>22</v>
      </c>
    </row>
    <row r="118035" spans="12:16" x14ac:dyDescent="0.25">
      <c r="L118035" s="58">
        <v>46558</v>
      </c>
      <c r="M118035" s="57">
        <v>2027</v>
      </c>
      <c r="N118035" s="57">
        <v>6</v>
      </c>
      <c r="O118035" s="57">
        <v>1</v>
      </c>
      <c r="P118035" t="s">
        <v>22</v>
      </c>
    </row>
    <row r="118036" spans="12:16" x14ac:dyDescent="0.25">
      <c r="L118036" s="58">
        <v>46558.041666666664</v>
      </c>
      <c r="M118036" s="57">
        <v>2027</v>
      </c>
      <c r="N118036" s="57">
        <v>6</v>
      </c>
      <c r="O118036" s="57">
        <v>1</v>
      </c>
      <c r="P118036" t="s">
        <v>22</v>
      </c>
    </row>
    <row r="118037" spans="12:16" x14ac:dyDescent="0.25">
      <c r="L118037" s="58">
        <v>46558.083333333336</v>
      </c>
      <c r="M118037" s="57">
        <v>2027</v>
      </c>
      <c r="N118037" s="57">
        <v>6</v>
      </c>
      <c r="O118037" s="57">
        <v>1</v>
      </c>
      <c r="P118037" t="s">
        <v>22</v>
      </c>
    </row>
    <row r="118038" spans="12:16" x14ac:dyDescent="0.25">
      <c r="L118038" s="58">
        <v>46558.125</v>
      </c>
      <c r="M118038" s="57">
        <v>2027</v>
      </c>
      <c r="N118038" s="57">
        <v>6</v>
      </c>
      <c r="O118038" s="57">
        <v>1</v>
      </c>
      <c r="P118038" t="s">
        <v>22</v>
      </c>
    </row>
    <row r="118039" spans="12:16" x14ac:dyDescent="0.25">
      <c r="L118039" s="58">
        <v>46558.166666666664</v>
      </c>
      <c r="M118039" s="57">
        <v>2027</v>
      </c>
      <c r="N118039" s="57">
        <v>6</v>
      </c>
      <c r="O118039" s="57">
        <v>1</v>
      </c>
      <c r="P118039" t="s">
        <v>22</v>
      </c>
    </row>
    <row r="118040" spans="12:16" x14ac:dyDescent="0.25">
      <c r="L118040" s="58">
        <v>46558.208333333336</v>
      </c>
      <c r="M118040" s="57">
        <v>2027</v>
      </c>
      <c r="N118040" s="57">
        <v>6</v>
      </c>
      <c r="O118040" s="57">
        <v>1</v>
      </c>
      <c r="P118040" t="s">
        <v>22</v>
      </c>
    </row>
    <row r="118041" spans="12:16" x14ac:dyDescent="0.25">
      <c r="L118041" s="58">
        <v>46558.25</v>
      </c>
      <c r="M118041" s="57">
        <v>2027</v>
      </c>
      <c r="N118041" s="57">
        <v>6</v>
      </c>
      <c r="O118041" s="57">
        <v>1</v>
      </c>
      <c r="P118041" t="s">
        <v>22</v>
      </c>
    </row>
    <row r="118042" spans="12:16" x14ac:dyDescent="0.25">
      <c r="L118042" s="58">
        <v>46558.291666666664</v>
      </c>
      <c r="M118042" s="57">
        <v>2027</v>
      </c>
      <c r="N118042" s="57">
        <v>6</v>
      </c>
      <c r="O118042" s="57">
        <v>1</v>
      </c>
      <c r="P118042" t="s">
        <v>22</v>
      </c>
    </row>
    <row r="118043" spans="12:16" x14ac:dyDescent="0.25">
      <c r="L118043" s="58">
        <v>46558.333333333336</v>
      </c>
      <c r="M118043" s="57">
        <v>2027</v>
      </c>
      <c r="N118043" s="57">
        <v>6</v>
      </c>
      <c r="O118043" s="57">
        <v>1</v>
      </c>
      <c r="P118043" t="s">
        <v>22</v>
      </c>
    </row>
    <row r="118044" spans="12:16" x14ac:dyDescent="0.25">
      <c r="L118044" s="58">
        <v>46558.375</v>
      </c>
      <c r="M118044" s="57">
        <v>2027</v>
      </c>
      <c r="N118044" s="57">
        <v>6</v>
      </c>
      <c r="O118044" s="57">
        <v>1</v>
      </c>
      <c r="P118044" t="s">
        <v>22</v>
      </c>
    </row>
    <row r="118045" spans="12:16" x14ac:dyDescent="0.25">
      <c r="L118045" s="58">
        <v>46558.416666666664</v>
      </c>
      <c r="M118045" s="57">
        <v>2027</v>
      </c>
      <c r="N118045" s="57">
        <v>6</v>
      </c>
      <c r="O118045" s="57">
        <v>1</v>
      </c>
      <c r="P118045" t="s">
        <v>22</v>
      </c>
    </row>
    <row r="118046" spans="12:16" x14ac:dyDescent="0.25">
      <c r="L118046" s="58">
        <v>46558.458333333336</v>
      </c>
      <c r="M118046" s="57">
        <v>2027</v>
      </c>
      <c r="N118046" s="57">
        <v>6</v>
      </c>
      <c r="O118046" s="57">
        <v>1</v>
      </c>
      <c r="P118046" t="s">
        <v>22</v>
      </c>
    </row>
    <row r="118047" spans="12:16" x14ac:dyDescent="0.25">
      <c r="L118047" s="58">
        <v>46558.5</v>
      </c>
      <c r="M118047" s="57">
        <v>2027</v>
      </c>
      <c r="N118047" s="57">
        <v>6</v>
      </c>
      <c r="O118047" s="57">
        <v>1</v>
      </c>
      <c r="P118047" t="s">
        <v>22</v>
      </c>
    </row>
    <row r="118048" spans="12:16" x14ac:dyDescent="0.25">
      <c r="L118048" s="58">
        <v>46558.541666666664</v>
      </c>
      <c r="M118048" s="57">
        <v>2027</v>
      </c>
      <c r="N118048" s="57">
        <v>6</v>
      </c>
      <c r="O118048" s="57">
        <v>1</v>
      </c>
      <c r="P118048" t="s">
        <v>22</v>
      </c>
    </row>
    <row r="118049" spans="12:16" x14ac:dyDescent="0.25">
      <c r="L118049" s="58">
        <v>46558.583333333336</v>
      </c>
      <c r="M118049" s="57">
        <v>2027</v>
      </c>
      <c r="N118049" s="57">
        <v>6</v>
      </c>
      <c r="O118049" s="57">
        <v>1</v>
      </c>
      <c r="P118049" t="s">
        <v>22</v>
      </c>
    </row>
    <row r="118050" spans="12:16" x14ac:dyDescent="0.25">
      <c r="L118050" s="58">
        <v>46558.625</v>
      </c>
      <c r="M118050" s="57">
        <v>2027</v>
      </c>
      <c r="N118050" s="57">
        <v>6</v>
      </c>
      <c r="O118050" s="57">
        <v>1</v>
      </c>
      <c r="P118050" t="s">
        <v>22</v>
      </c>
    </row>
    <row r="118051" spans="12:16" x14ac:dyDescent="0.25">
      <c r="L118051" s="58">
        <v>46558.666666666664</v>
      </c>
      <c r="M118051" s="57">
        <v>2027</v>
      </c>
      <c r="N118051" s="57">
        <v>6</v>
      </c>
      <c r="O118051" s="57">
        <v>1</v>
      </c>
      <c r="P118051" t="s">
        <v>22</v>
      </c>
    </row>
    <row r="118052" spans="12:16" x14ac:dyDescent="0.25">
      <c r="L118052" s="58">
        <v>46558.708333333336</v>
      </c>
      <c r="M118052" s="57">
        <v>2027</v>
      </c>
      <c r="N118052" s="57">
        <v>6</v>
      </c>
      <c r="O118052" s="57">
        <v>1</v>
      </c>
      <c r="P118052" t="s">
        <v>22</v>
      </c>
    </row>
    <row r="118053" spans="12:16" x14ac:dyDescent="0.25">
      <c r="L118053" s="58">
        <v>46558.75</v>
      </c>
      <c r="M118053" s="57">
        <v>2027</v>
      </c>
      <c r="N118053" s="57">
        <v>6</v>
      </c>
      <c r="O118053" s="57">
        <v>1</v>
      </c>
      <c r="P118053" t="s">
        <v>22</v>
      </c>
    </row>
    <row r="118054" spans="12:16" x14ac:dyDescent="0.25">
      <c r="L118054" s="58">
        <v>46558.791666666664</v>
      </c>
      <c r="M118054" s="57">
        <v>2027</v>
      </c>
      <c r="N118054" s="57">
        <v>6</v>
      </c>
      <c r="O118054" s="57">
        <v>1</v>
      </c>
      <c r="P118054" t="s">
        <v>22</v>
      </c>
    </row>
    <row r="118055" spans="12:16" x14ac:dyDescent="0.25">
      <c r="L118055" s="58">
        <v>46558.833333333336</v>
      </c>
      <c r="M118055" s="57">
        <v>2027</v>
      </c>
      <c r="N118055" s="57">
        <v>6</v>
      </c>
      <c r="O118055" s="57">
        <v>1</v>
      </c>
      <c r="P118055" t="s">
        <v>22</v>
      </c>
    </row>
    <row r="118056" spans="12:16" x14ac:dyDescent="0.25">
      <c r="L118056" s="58">
        <v>46558.875</v>
      </c>
      <c r="M118056" s="57">
        <v>2027</v>
      </c>
      <c r="N118056" s="57">
        <v>6</v>
      </c>
      <c r="O118056" s="57">
        <v>1</v>
      </c>
      <c r="P118056" t="s">
        <v>22</v>
      </c>
    </row>
    <row r="118057" spans="12:16" x14ac:dyDescent="0.25">
      <c r="L118057" s="58">
        <v>46558.916666666664</v>
      </c>
      <c r="M118057" s="57">
        <v>2027</v>
      </c>
      <c r="N118057" s="57">
        <v>6</v>
      </c>
      <c r="O118057" s="57">
        <v>1</v>
      </c>
      <c r="P118057" t="s">
        <v>22</v>
      </c>
    </row>
    <row r="118058" spans="12:16" x14ac:dyDescent="0.25">
      <c r="L118058" s="58">
        <v>46558.958333333336</v>
      </c>
      <c r="M118058" s="57">
        <v>2027</v>
      </c>
      <c r="N118058" s="57">
        <v>6</v>
      </c>
      <c r="O118058" s="57">
        <v>1</v>
      </c>
      <c r="P118058" t="s">
        <v>22</v>
      </c>
    </row>
    <row r="118059" spans="12:16" x14ac:dyDescent="0.25">
      <c r="L118059" s="58">
        <v>46559</v>
      </c>
      <c r="M118059" s="57">
        <v>2027</v>
      </c>
      <c r="N118059" s="57">
        <v>6</v>
      </c>
      <c r="O118059" s="57">
        <v>2</v>
      </c>
      <c r="P118059" t="s">
        <v>22</v>
      </c>
    </row>
    <row r="118060" spans="12:16" x14ac:dyDescent="0.25">
      <c r="L118060" s="58">
        <v>46559.041666666664</v>
      </c>
      <c r="M118060" s="57">
        <v>2027</v>
      </c>
      <c r="N118060" s="57">
        <v>6</v>
      </c>
      <c r="O118060" s="57">
        <v>2</v>
      </c>
      <c r="P118060" t="s">
        <v>22</v>
      </c>
    </row>
    <row r="118061" spans="12:16" x14ac:dyDescent="0.25">
      <c r="L118061" s="58">
        <v>46559.083333333336</v>
      </c>
      <c r="M118061" s="57">
        <v>2027</v>
      </c>
      <c r="N118061" s="57">
        <v>6</v>
      </c>
      <c r="O118061" s="57">
        <v>2</v>
      </c>
      <c r="P118061" t="s">
        <v>22</v>
      </c>
    </row>
    <row r="118062" spans="12:16" x14ac:dyDescent="0.25">
      <c r="L118062" s="58">
        <v>46559.125</v>
      </c>
      <c r="M118062" s="57">
        <v>2027</v>
      </c>
      <c r="N118062" s="57">
        <v>6</v>
      </c>
      <c r="O118062" s="57">
        <v>2</v>
      </c>
      <c r="P118062" t="s">
        <v>22</v>
      </c>
    </row>
    <row r="118063" spans="12:16" x14ac:dyDescent="0.25">
      <c r="L118063" s="58">
        <v>46559.166666666664</v>
      </c>
      <c r="M118063" s="57">
        <v>2027</v>
      </c>
      <c r="N118063" s="57">
        <v>6</v>
      </c>
      <c r="O118063" s="57">
        <v>2</v>
      </c>
      <c r="P118063" t="s">
        <v>22</v>
      </c>
    </row>
    <row r="118064" spans="12:16" x14ac:dyDescent="0.25">
      <c r="L118064" s="58">
        <v>46559.208333333336</v>
      </c>
      <c r="M118064" s="57">
        <v>2027</v>
      </c>
      <c r="N118064" s="57">
        <v>6</v>
      </c>
      <c r="O118064" s="57">
        <v>2</v>
      </c>
      <c r="P118064" t="s">
        <v>22</v>
      </c>
    </row>
    <row r="118065" spans="12:16" x14ac:dyDescent="0.25">
      <c r="L118065" s="58">
        <v>46559.25</v>
      </c>
      <c r="M118065" s="57">
        <v>2027</v>
      </c>
      <c r="N118065" s="57">
        <v>6</v>
      </c>
      <c r="O118065" s="57">
        <v>2</v>
      </c>
      <c r="P118065" t="s">
        <v>22</v>
      </c>
    </row>
    <row r="118066" spans="12:16" x14ac:dyDescent="0.25">
      <c r="L118066" s="58">
        <v>46559.291666666664</v>
      </c>
      <c r="M118066" s="57">
        <v>2027</v>
      </c>
      <c r="N118066" s="57">
        <v>6</v>
      </c>
      <c r="O118066" s="57">
        <v>2</v>
      </c>
      <c r="P118066" t="s">
        <v>22</v>
      </c>
    </row>
    <row r="118067" spans="12:16" x14ac:dyDescent="0.25">
      <c r="L118067" s="58">
        <v>46559.333333333336</v>
      </c>
      <c r="M118067" s="57">
        <v>2027</v>
      </c>
      <c r="N118067" s="57">
        <v>6</v>
      </c>
      <c r="O118067" s="57">
        <v>2</v>
      </c>
      <c r="P118067" t="s">
        <v>22</v>
      </c>
    </row>
    <row r="118068" spans="12:16" x14ac:dyDescent="0.25">
      <c r="L118068" s="58">
        <v>46559.375</v>
      </c>
      <c r="M118068" s="57">
        <v>2027</v>
      </c>
      <c r="N118068" s="57">
        <v>6</v>
      </c>
      <c r="O118068" s="57">
        <v>2</v>
      </c>
      <c r="P118068" t="s">
        <v>22</v>
      </c>
    </row>
    <row r="118069" spans="12:16" x14ac:dyDescent="0.25">
      <c r="L118069" s="58">
        <v>46559.416666666664</v>
      </c>
      <c r="M118069" s="57">
        <v>2027</v>
      </c>
      <c r="N118069" s="57">
        <v>6</v>
      </c>
      <c r="O118069" s="57">
        <v>2</v>
      </c>
      <c r="P118069" t="s">
        <v>22</v>
      </c>
    </row>
    <row r="118070" spans="12:16" x14ac:dyDescent="0.25">
      <c r="L118070" s="58">
        <v>46559.458333333336</v>
      </c>
      <c r="M118070" s="57">
        <v>2027</v>
      </c>
      <c r="N118070" s="57">
        <v>6</v>
      </c>
      <c r="O118070" s="57">
        <v>2</v>
      </c>
      <c r="P118070" t="s">
        <v>22</v>
      </c>
    </row>
    <row r="118071" spans="12:16" x14ac:dyDescent="0.25">
      <c r="L118071" s="58">
        <v>46559.5</v>
      </c>
      <c r="M118071" s="57">
        <v>2027</v>
      </c>
      <c r="N118071" s="57">
        <v>6</v>
      </c>
      <c r="O118071" s="57">
        <v>2</v>
      </c>
      <c r="P118071" t="s">
        <v>23</v>
      </c>
    </row>
    <row r="118072" spans="12:16" x14ac:dyDescent="0.25">
      <c r="L118072" s="58">
        <v>46559.541666666664</v>
      </c>
      <c r="M118072" s="57">
        <v>2027</v>
      </c>
      <c r="N118072" s="57">
        <v>6</v>
      </c>
      <c r="O118072" s="57">
        <v>2</v>
      </c>
      <c r="P118072" t="s">
        <v>23</v>
      </c>
    </row>
    <row r="118073" spans="12:16" x14ac:dyDescent="0.25">
      <c r="L118073" s="58">
        <v>46559.583333333336</v>
      </c>
      <c r="M118073" s="57">
        <v>2027</v>
      </c>
      <c r="N118073" s="57">
        <v>6</v>
      </c>
      <c r="O118073" s="57">
        <v>2</v>
      </c>
      <c r="P118073" t="s">
        <v>23</v>
      </c>
    </row>
    <row r="118074" spans="12:16" x14ac:dyDescent="0.25">
      <c r="L118074" s="58">
        <v>46559.625</v>
      </c>
      <c r="M118074" s="57">
        <v>2027</v>
      </c>
      <c r="N118074" s="57">
        <v>6</v>
      </c>
      <c r="O118074" s="57">
        <v>2</v>
      </c>
      <c r="P118074" t="s">
        <v>23</v>
      </c>
    </row>
    <row r="118075" spans="12:16" x14ac:dyDescent="0.25">
      <c r="L118075" s="58">
        <v>46559.666666666664</v>
      </c>
      <c r="M118075" s="57">
        <v>2027</v>
      </c>
      <c r="N118075" s="57">
        <v>6</v>
      </c>
      <c r="O118075" s="57">
        <v>2</v>
      </c>
      <c r="P118075" t="s">
        <v>23</v>
      </c>
    </row>
    <row r="118076" spans="12:16" x14ac:dyDescent="0.25">
      <c r="L118076" s="58">
        <v>46559.708333333336</v>
      </c>
      <c r="M118076" s="57">
        <v>2027</v>
      </c>
      <c r="N118076" s="57">
        <v>6</v>
      </c>
      <c r="O118076" s="57">
        <v>2</v>
      </c>
      <c r="P118076" t="s">
        <v>23</v>
      </c>
    </row>
    <row r="118077" spans="12:16" x14ac:dyDescent="0.25">
      <c r="L118077" s="58">
        <v>46559.75</v>
      </c>
      <c r="M118077" s="57">
        <v>2027</v>
      </c>
      <c r="N118077" s="57">
        <v>6</v>
      </c>
      <c r="O118077" s="57">
        <v>2</v>
      </c>
      <c r="P118077" t="s">
        <v>23</v>
      </c>
    </row>
    <row r="118078" spans="12:16" x14ac:dyDescent="0.25">
      <c r="L118078" s="58">
        <v>46559.791666666664</v>
      </c>
      <c r="M118078" s="57">
        <v>2027</v>
      </c>
      <c r="N118078" s="57">
        <v>6</v>
      </c>
      <c r="O118078" s="57">
        <v>2</v>
      </c>
      <c r="P118078" t="s">
        <v>23</v>
      </c>
    </row>
    <row r="118079" spans="12:16" x14ac:dyDescent="0.25">
      <c r="L118079" s="58">
        <v>46559.833333333336</v>
      </c>
      <c r="M118079" s="57">
        <v>2027</v>
      </c>
      <c r="N118079" s="57">
        <v>6</v>
      </c>
      <c r="O118079" s="57">
        <v>2</v>
      </c>
      <c r="P118079" t="s">
        <v>22</v>
      </c>
    </row>
    <row r="118080" spans="12:16" x14ac:dyDescent="0.25">
      <c r="L118080" s="58">
        <v>46559.875</v>
      </c>
      <c r="M118080" s="57">
        <v>2027</v>
      </c>
      <c r="N118080" s="57">
        <v>6</v>
      </c>
      <c r="O118080" s="57">
        <v>2</v>
      </c>
      <c r="P118080" t="s">
        <v>22</v>
      </c>
    </row>
    <row r="118081" spans="12:16" x14ac:dyDescent="0.25">
      <c r="L118081" s="58">
        <v>46559.916666666664</v>
      </c>
      <c r="M118081" s="57">
        <v>2027</v>
      </c>
      <c r="N118081" s="57">
        <v>6</v>
      </c>
      <c r="O118081" s="57">
        <v>2</v>
      </c>
      <c r="P118081" t="s">
        <v>22</v>
      </c>
    </row>
    <row r="118082" spans="12:16" x14ac:dyDescent="0.25">
      <c r="L118082" s="58">
        <v>46559.958333333336</v>
      </c>
      <c r="M118082" s="57">
        <v>2027</v>
      </c>
      <c r="N118082" s="57">
        <v>6</v>
      </c>
      <c r="O118082" s="57">
        <v>2</v>
      </c>
      <c r="P118082" t="s">
        <v>22</v>
      </c>
    </row>
    <row r="118083" spans="12:16" x14ac:dyDescent="0.25">
      <c r="L118083" s="58">
        <v>46560</v>
      </c>
      <c r="M118083" s="57">
        <v>2027</v>
      </c>
      <c r="N118083" s="57">
        <v>6</v>
      </c>
      <c r="O118083" s="57">
        <v>3</v>
      </c>
      <c r="P118083" t="s">
        <v>22</v>
      </c>
    </row>
    <row r="118084" spans="12:16" x14ac:dyDescent="0.25">
      <c r="L118084" s="58">
        <v>46560.041666666664</v>
      </c>
      <c r="M118084" s="57">
        <v>2027</v>
      </c>
      <c r="N118084" s="57">
        <v>6</v>
      </c>
      <c r="O118084" s="57">
        <v>3</v>
      </c>
      <c r="P118084" t="s">
        <v>22</v>
      </c>
    </row>
    <row r="118085" spans="12:16" x14ac:dyDescent="0.25">
      <c r="L118085" s="58">
        <v>46560.083333333336</v>
      </c>
      <c r="M118085" s="57">
        <v>2027</v>
      </c>
      <c r="N118085" s="57">
        <v>6</v>
      </c>
      <c r="O118085" s="57">
        <v>3</v>
      </c>
      <c r="P118085" t="s">
        <v>22</v>
      </c>
    </row>
    <row r="118086" spans="12:16" x14ac:dyDescent="0.25">
      <c r="L118086" s="58">
        <v>46560.125</v>
      </c>
      <c r="M118086" s="57">
        <v>2027</v>
      </c>
      <c r="N118086" s="57">
        <v>6</v>
      </c>
      <c r="O118086" s="57">
        <v>3</v>
      </c>
      <c r="P118086" t="s">
        <v>22</v>
      </c>
    </row>
    <row r="118087" spans="12:16" x14ac:dyDescent="0.25">
      <c r="L118087" s="58">
        <v>46560.166666666664</v>
      </c>
      <c r="M118087" s="57">
        <v>2027</v>
      </c>
      <c r="N118087" s="57">
        <v>6</v>
      </c>
      <c r="O118087" s="57">
        <v>3</v>
      </c>
      <c r="P118087" t="s">
        <v>22</v>
      </c>
    </row>
    <row r="118088" spans="12:16" x14ac:dyDescent="0.25">
      <c r="L118088" s="58">
        <v>46560.208333333336</v>
      </c>
      <c r="M118088" s="57">
        <v>2027</v>
      </c>
      <c r="N118088" s="57">
        <v>6</v>
      </c>
      <c r="O118088" s="57">
        <v>3</v>
      </c>
      <c r="P118088" t="s">
        <v>22</v>
      </c>
    </row>
    <row r="118089" spans="12:16" x14ac:dyDescent="0.25">
      <c r="L118089" s="58">
        <v>46560.25</v>
      </c>
      <c r="M118089" s="57">
        <v>2027</v>
      </c>
      <c r="N118089" s="57">
        <v>6</v>
      </c>
      <c r="O118089" s="57">
        <v>3</v>
      </c>
      <c r="P118089" t="s">
        <v>22</v>
      </c>
    </row>
    <row r="118090" spans="12:16" x14ac:dyDescent="0.25">
      <c r="L118090" s="58">
        <v>46560.291666666664</v>
      </c>
      <c r="M118090" s="57">
        <v>2027</v>
      </c>
      <c r="N118090" s="57">
        <v>6</v>
      </c>
      <c r="O118090" s="57">
        <v>3</v>
      </c>
      <c r="P118090" t="s">
        <v>22</v>
      </c>
    </row>
    <row r="118091" spans="12:16" x14ac:dyDescent="0.25">
      <c r="L118091" s="58">
        <v>46560.333333333336</v>
      </c>
      <c r="M118091" s="57">
        <v>2027</v>
      </c>
      <c r="N118091" s="57">
        <v>6</v>
      </c>
      <c r="O118091" s="57">
        <v>3</v>
      </c>
      <c r="P118091" t="s">
        <v>22</v>
      </c>
    </row>
    <row r="118092" spans="12:16" x14ac:dyDescent="0.25">
      <c r="L118092" s="58">
        <v>46560.375</v>
      </c>
      <c r="M118092" s="57">
        <v>2027</v>
      </c>
      <c r="N118092" s="57">
        <v>6</v>
      </c>
      <c r="O118092" s="57">
        <v>3</v>
      </c>
      <c r="P118092" t="s">
        <v>22</v>
      </c>
    </row>
    <row r="118093" spans="12:16" x14ac:dyDescent="0.25">
      <c r="L118093" s="58">
        <v>46560.416666666664</v>
      </c>
      <c r="M118093" s="57">
        <v>2027</v>
      </c>
      <c r="N118093" s="57">
        <v>6</v>
      </c>
      <c r="O118093" s="57">
        <v>3</v>
      </c>
      <c r="P118093" t="s">
        <v>22</v>
      </c>
    </row>
    <row r="118094" spans="12:16" x14ac:dyDescent="0.25">
      <c r="L118094" s="58">
        <v>46560.458333333336</v>
      </c>
      <c r="M118094" s="57">
        <v>2027</v>
      </c>
      <c r="N118094" s="57">
        <v>6</v>
      </c>
      <c r="O118094" s="57">
        <v>3</v>
      </c>
      <c r="P118094" t="s">
        <v>22</v>
      </c>
    </row>
    <row r="118095" spans="12:16" x14ac:dyDescent="0.25">
      <c r="L118095" s="58">
        <v>46560.5</v>
      </c>
      <c r="M118095" s="57">
        <v>2027</v>
      </c>
      <c r="N118095" s="57">
        <v>6</v>
      </c>
      <c r="O118095" s="57">
        <v>3</v>
      </c>
      <c r="P118095" t="s">
        <v>23</v>
      </c>
    </row>
    <row r="118096" spans="12:16" x14ac:dyDescent="0.25">
      <c r="L118096" s="58">
        <v>46560.541666666664</v>
      </c>
      <c r="M118096" s="57">
        <v>2027</v>
      </c>
      <c r="N118096" s="57">
        <v>6</v>
      </c>
      <c r="O118096" s="57">
        <v>3</v>
      </c>
      <c r="P118096" t="s">
        <v>23</v>
      </c>
    </row>
    <row r="118097" spans="12:16" x14ac:dyDescent="0.25">
      <c r="L118097" s="58">
        <v>46560.583333333336</v>
      </c>
      <c r="M118097" s="57">
        <v>2027</v>
      </c>
      <c r="N118097" s="57">
        <v>6</v>
      </c>
      <c r="O118097" s="57">
        <v>3</v>
      </c>
      <c r="P118097" t="s">
        <v>23</v>
      </c>
    </row>
    <row r="118098" spans="12:16" x14ac:dyDescent="0.25">
      <c r="L118098" s="58">
        <v>46560.625</v>
      </c>
      <c r="M118098" s="57">
        <v>2027</v>
      </c>
      <c r="N118098" s="57">
        <v>6</v>
      </c>
      <c r="O118098" s="57">
        <v>3</v>
      </c>
      <c r="P118098" t="s">
        <v>23</v>
      </c>
    </row>
    <row r="118099" spans="12:16" x14ac:dyDescent="0.25">
      <c r="L118099" s="58">
        <v>46560.666666666664</v>
      </c>
      <c r="M118099" s="57">
        <v>2027</v>
      </c>
      <c r="N118099" s="57">
        <v>6</v>
      </c>
      <c r="O118099" s="57">
        <v>3</v>
      </c>
      <c r="P118099" t="s">
        <v>23</v>
      </c>
    </row>
    <row r="118100" spans="12:16" x14ac:dyDescent="0.25">
      <c r="L118100" s="58">
        <v>46560.708333333336</v>
      </c>
      <c r="M118100" s="57">
        <v>2027</v>
      </c>
      <c r="N118100" s="57">
        <v>6</v>
      </c>
      <c r="O118100" s="57">
        <v>3</v>
      </c>
      <c r="P118100" t="s">
        <v>23</v>
      </c>
    </row>
    <row r="118101" spans="12:16" x14ac:dyDescent="0.25">
      <c r="L118101" s="58">
        <v>46560.75</v>
      </c>
      <c r="M118101" s="57">
        <v>2027</v>
      </c>
      <c r="N118101" s="57">
        <v>6</v>
      </c>
      <c r="O118101" s="57">
        <v>3</v>
      </c>
      <c r="P118101" t="s">
        <v>23</v>
      </c>
    </row>
    <row r="118102" spans="12:16" x14ac:dyDescent="0.25">
      <c r="L118102" s="58">
        <v>46560.791666666664</v>
      </c>
      <c r="M118102" s="57">
        <v>2027</v>
      </c>
      <c r="N118102" s="57">
        <v>6</v>
      </c>
      <c r="O118102" s="57">
        <v>3</v>
      </c>
      <c r="P118102" t="s">
        <v>23</v>
      </c>
    </row>
    <row r="118103" spans="12:16" x14ac:dyDescent="0.25">
      <c r="L118103" s="58">
        <v>46560.833333333336</v>
      </c>
      <c r="M118103" s="57">
        <v>2027</v>
      </c>
      <c r="N118103" s="57">
        <v>6</v>
      </c>
      <c r="O118103" s="57">
        <v>3</v>
      </c>
      <c r="P118103" t="s">
        <v>22</v>
      </c>
    </row>
    <row r="118104" spans="12:16" x14ac:dyDescent="0.25">
      <c r="L118104" s="58">
        <v>46560.875</v>
      </c>
      <c r="M118104" s="57">
        <v>2027</v>
      </c>
      <c r="N118104" s="57">
        <v>6</v>
      </c>
      <c r="O118104" s="57">
        <v>3</v>
      </c>
      <c r="P118104" t="s">
        <v>22</v>
      </c>
    </row>
    <row r="118105" spans="12:16" x14ac:dyDescent="0.25">
      <c r="L118105" s="58">
        <v>46560.916666666664</v>
      </c>
      <c r="M118105" s="57">
        <v>2027</v>
      </c>
      <c r="N118105" s="57">
        <v>6</v>
      </c>
      <c r="O118105" s="57">
        <v>3</v>
      </c>
      <c r="P118105" t="s">
        <v>22</v>
      </c>
    </row>
    <row r="118106" spans="12:16" x14ac:dyDescent="0.25">
      <c r="L118106" s="58">
        <v>46560.958333333336</v>
      </c>
      <c r="M118106" s="57">
        <v>2027</v>
      </c>
      <c r="N118106" s="57">
        <v>6</v>
      </c>
      <c r="O118106" s="57">
        <v>3</v>
      </c>
      <c r="P118106" t="s">
        <v>22</v>
      </c>
    </row>
    <row r="118107" spans="12:16" x14ac:dyDescent="0.25">
      <c r="L118107" s="58">
        <v>46561</v>
      </c>
      <c r="M118107" s="57">
        <v>2027</v>
      </c>
      <c r="N118107" s="57">
        <v>6</v>
      </c>
      <c r="O118107" s="57">
        <v>4</v>
      </c>
      <c r="P118107" t="s">
        <v>22</v>
      </c>
    </row>
    <row r="118108" spans="12:16" x14ac:dyDescent="0.25">
      <c r="L118108" s="58">
        <v>46561.041666666664</v>
      </c>
      <c r="M118108" s="57">
        <v>2027</v>
      </c>
      <c r="N118108" s="57">
        <v>6</v>
      </c>
      <c r="O118108" s="57">
        <v>4</v>
      </c>
      <c r="P118108" t="s">
        <v>22</v>
      </c>
    </row>
    <row r="118109" spans="12:16" x14ac:dyDescent="0.25">
      <c r="L118109" s="58">
        <v>46561.083333333336</v>
      </c>
      <c r="M118109" s="57">
        <v>2027</v>
      </c>
      <c r="N118109" s="57">
        <v>6</v>
      </c>
      <c r="O118109" s="57">
        <v>4</v>
      </c>
      <c r="P118109" t="s">
        <v>22</v>
      </c>
    </row>
    <row r="118110" spans="12:16" x14ac:dyDescent="0.25">
      <c r="L118110" s="58">
        <v>46561.125</v>
      </c>
      <c r="M118110" s="57">
        <v>2027</v>
      </c>
      <c r="N118110" s="57">
        <v>6</v>
      </c>
      <c r="O118110" s="57">
        <v>4</v>
      </c>
      <c r="P118110" t="s">
        <v>22</v>
      </c>
    </row>
    <row r="118111" spans="12:16" x14ac:dyDescent="0.25">
      <c r="L118111" s="58">
        <v>46561.166666666664</v>
      </c>
      <c r="M118111" s="57">
        <v>2027</v>
      </c>
      <c r="N118111" s="57">
        <v>6</v>
      </c>
      <c r="O118111" s="57">
        <v>4</v>
      </c>
      <c r="P118111" t="s">
        <v>22</v>
      </c>
    </row>
    <row r="118112" spans="12:16" x14ac:dyDescent="0.25">
      <c r="L118112" s="58">
        <v>46561.208333333336</v>
      </c>
      <c r="M118112" s="57">
        <v>2027</v>
      </c>
      <c r="N118112" s="57">
        <v>6</v>
      </c>
      <c r="O118112" s="57">
        <v>4</v>
      </c>
      <c r="P118112" t="s">
        <v>22</v>
      </c>
    </row>
    <row r="118113" spans="12:16" x14ac:dyDescent="0.25">
      <c r="L118113" s="58">
        <v>46561.25</v>
      </c>
      <c r="M118113" s="57">
        <v>2027</v>
      </c>
      <c r="N118113" s="57">
        <v>6</v>
      </c>
      <c r="O118113" s="57">
        <v>4</v>
      </c>
      <c r="P118113" t="s">
        <v>22</v>
      </c>
    </row>
    <row r="118114" spans="12:16" x14ac:dyDescent="0.25">
      <c r="L118114" s="58">
        <v>46561.291666666664</v>
      </c>
      <c r="M118114" s="57">
        <v>2027</v>
      </c>
      <c r="N118114" s="57">
        <v>6</v>
      </c>
      <c r="O118114" s="57">
        <v>4</v>
      </c>
      <c r="P118114" t="s">
        <v>22</v>
      </c>
    </row>
    <row r="118115" spans="12:16" x14ac:dyDescent="0.25">
      <c r="L118115" s="58">
        <v>46561.333333333336</v>
      </c>
      <c r="M118115" s="57">
        <v>2027</v>
      </c>
      <c r="N118115" s="57">
        <v>6</v>
      </c>
      <c r="O118115" s="57">
        <v>4</v>
      </c>
      <c r="P118115" t="s">
        <v>22</v>
      </c>
    </row>
    <row r="118116" spans="12:16" x14ac:dyDescent="0.25">
      <c r="L118116" s="58">
        <v>46561.375</v>
      </c>
      <c r="M118116" s="57">
        <v>2027</v>
      </c>
      <c r="N118116" s="57">
        <v>6</v>
      </c>
      <c r="O118116" s="57">
        <v>4</v>
      </c>
      <c r="P118116" t="s">
        <v>22</v>
      </c>
    </row>
    <row r="118117" spans="12:16" x14ac:dyDescent="0.25">
      <c r="L118117" s="58">
        <v>46561.416666666664</v>
      </c>
      <c r="M118117" s="57">
        <v>2027</v>
      </c>
      <c r="N118117" s="57">
        <v>6</v>
      </c>
      <c r="O118117" s="57">
        <v>4</v>
      </c>
      <c r="P118117" t="s">
        <v>22</v>
      </c>
    </row>
    <row r="118118" spans="12:16" x14ac:dyDescent="0.25">
      <c r="L118118" s="58">
        <v>46561.458333333336</v>
      </c>
      <c r="M118118" s="57">
        <v>2027</v>
      </c>
      <c r="N118118" s="57">
        <v>6</v>
      </c>
      <c r="O118118" s="57">
        <v>4</v>
      </c>
      <c r="P118118" t="s">
        <v>22</v>
      </c>
    </row>
    <row r="118119" spans="12:16" x14ac:dyDescent="0.25">
      <c r="L118119" s="58">
        <v>46561.5</v>
      </c>
      <c r="M118119" s="57">
        <v>2027</v>
      </c>
      <c r="N118119" s="57">
        <v>6</v>
      </c>
      <c r="O118119" s="57">
        <v>4</v>
      </c>
      <c r="P118119" t="s">
        <v>23</v>
      </c>
    </row>
    <row r="118120" spans="12:16" x14ac:dyDescent="0.25">
      <c r="L118120" s="58">
        <v>46561.541666666664</v>
      </c>
      <c r="M118120" s="57">
        <v>2027</v>
      </c>
      <c r="N118120" s="57">
        <v>6</v>
      </c>
      <c r="O118120" s="57">
        <v>4</v>
      </c>
      <c r="P118120" t="s">
        <v>23</v>
      </c>
    </row>
    <row r="118121" spans="12:16" x14ac:dyDescent="0.25">
      <c r="L118121" s="58">
        <v>46561.583333333336</v>
      </c>
      <c r="M118121" s="57">
        <v>2027</v>
      </c>
      <c r="N118121" s="57">
        <v>6</v>
      </c>
      <c r="O118121" s="57">
        <v>4</v>
      </c>
      <c r="P118121" t="s">
        <v>23</v>
      </c>
    </row>
    <row r="118122" spans="12:16" x14ac:dyDescent="0.25">
      <c r="L118122" s="58">
        <v>46561.625</v>
      </c>
      <c r="M118122" s="57">
        <v>2027</v>
      </c>
      <c r="N118122" s="57">
        <v>6</v>
      </c>
      <c r="O118122" s="57">
        <v>4</v>
      </c>
      <c r="P118122" t="s">
        <v>23</v>
      </c>
    </row>
    <row r="118123" spans="12:16" x14ac:dyDescent="0.25">
      <c r="L118123" s="58">
        <v>46561.666666666664</v>
      </c>
      <c r="M118123" s="57">
        <v>2027</v>
      </c>
      <c r="N118123" s="57">
        <v>6</v>
      </c>
      <c r="O118123" s="57">
        <v>4</v>
      </c>
      <c r="P118123" t="s">
        <v>23</v>
      </c>
    </row>
    <row r="118124" spans="12:16" x14ac:dyDescent="0.25">
      <c r="L118124" s="58">
        <v>46561.708333333336</v>
      </c>
      <c r="M118124" s="57">
        <v>2027</v>
      </c>
      <c r="N118124" s="57">
        <v>6</v>
      </c>
      <c r="O118124" s="57">
        <v>4</v>
      </c>
      <c r="P118124" t="s">
        <v>23</v>
      </c>
    </row>
    <row r="118125" spans="12:16" x14ac:dyDescent="0.25">
      <c r="L118125" s="58">
        <v>46561.75</v>
      </c>
      <c r="M118125" s="57">
        <v>2027</v>
      </c>
      <c r="N118125" s="57">
        <v>6</v>
      </c>
      <c r="O118125" s="57">
        <v>4</v>
      </c>
      <c r="P118125" t="s">
        <v>23</v>
      </c>
    </row>
    <row r="118126" spans="12:16" x14ac:dyDescent="0.25">
      <c r="L118126" s="58">
        <v>46561.791666666664</v>
      </c>
      <c r="M118126" s="57">
        <v>2027</v>
      </c>
      <c r="N118126" s="57">
        <v>6</v>
      </c>
      <c r="O118126" s="57">
        <v>4</v>
      </c>
      <c r="P118126" t="s">
        <v>23</v>
      </c>
    </row>
    <row r="118127" spans="12:16" x14ac:dyDescent="0.25">
      <c r="L118127" s="58">
        <v>46561.833333333336</v>
      </c>
      <c r="M118127" s="57">
        <v>2027</v>
      </c>
      <c r="N118127" s="57">
        <v>6</v>
      </c>
      <c r="O118127" s="57">
        <v>4</v>
      </c>
      <c r="P118127" t="s">
        <v>22</v>
      </c>
    </row>
    <row r="118128" spans="12:16" x14ac:dyDescent="0.25">
      <c r="L118128" s="58">
        <v>46561.875</v>
      </c>
      <c r="M118128" s="57">
        <v>2027</v>
      </c>
      <c r="N118128" s="57">
        <v>6</v>
      </c>
      <c r="O118128" s="57">
        <v>4</v>
      </c>
      <c r="P118128" t="s">
        <v>22</v>
      </c>
    </row>
    <row r="118129" spans="12:16" x14ac:dyDescent="0.25">
      <c r="L118129" s="58">
        <v>46561.916666666664</v>
      </c>
      <c r="M118129" s="57">
        <v>2027</v>
      </c>
      <c r="N118129" s="57">
        <v>6</v>
      </c>
      <c r="O118129" s="57">
        <v>4</v>
      </c>
      <c r="P118129" t="s">
        <v>22</v>
      </c>
    </row>
    <row r="118130" spans="12:16" x14ac:dyDescent="0.25">
      <c r="L118130" s="58">
        <v>46561.958333333336</v>
      </c>
      <c r="M118130" s="57">
        <v>2027</v>
      </c>
      <c r="N118130" s="57">
        <v>6</v>
      </c>
      <c r="O118130" s="57">
        <v>4</v>
      </c>
      <c r="P118130" t="s">
        <v>22</v>
      </c>
    </row>
    <row r="118131" spans="12:16" x14ac:dyDescent="0.25">
      <c r="L118131" s="58">
        <v>46562</v>
      </c>
      <c r="M118131" s="57">
        <v>2027</v>
      </c>
      <c r="N118131" s="57">
        <v>6</v>
      </c>
      <c r="O118131" s="57">
        <v>5</v>
      </c>
      <c r="P118131" t="s">
        <v>22</v>
      </c>
    </row>
    <row r="118132" spans="12:16" x14ac:dyDescent="0.25">
      <c r="L118132" s="58">
        <v>46562.041666666664</v>
      </c>
      <c r="M118132" s="57">
        <v>2027</v>
      </c>
      <c r="N118132" s="57">
        <v>6</v>
      </c>
      <c r="O118132" s="57">
        <v>5</v>
      </c>
      <c r="P118132" t="s">
        <v>22</v>
      </c>
    </row>
    <row r="118133" spans="12:16" x14ac:dyDescent="0.25">
      <c r="L118133" s="58">
        <v>46562.083333333336</v>
      </c>
      <c r="M118133" s="57">
        <v>2027</v>
      </c>
      <c r="N118133" s="57">
        <v>6</v>
      </c>
      <c r="O118133" s="57">
        <v>5</v>
      </c>
      <c r="P118133" t="s">
        <v>22</v>
      </c>
    </row>
    <row r="118134" spans="12:16" x14ac:dyDescent="0.25">
      <c r="L118134" s="58">
        <v>46562.125</v>
      </c>
      <c r="M118134" s="57">
        <v>2027</v>
      </c>
      <c r="N118134" s="57">
        <v>6</v>
      </c>
      <c r="O118134" s="57">
        <v>5</v>
      </c>
      <c r="P118134" t="s">
        <v>22</v>
      </c>
    </row>
    <row r="118135" spans="12:16" x14ac:dyDescent="0.25">
      <c r="L118135" s="58">
        <v>46562.166666666664</v>
      </c>
      <c r="M118135" s="57">
        <v>2027</v>
      </c>
      <c r="N118135" s="57">
        <v>6</v>
      </c>
      <c r="O118135" s="57">
        <v>5</v>
      </c>
      <c r="P118135" t="s">
        <v>22</v>
      </c>
    </row>
    <row r="118136" spans="12:16" x14ac:dyDescent="0.25">
      <c r="L118136" s="58">
        <v>46562.208333333336</v>
      </c>
      <c r="M118136" s="57">
        <v>2027</v>
      </c>
      <c r="N118136" s="57">
        <v>6</v>
      </c>
      <c r="O118136" s="57">
        <v>5</v>
      </c>
      <c r="P118136" t="s">
        <v>22</v>
      </c>
    </row>
    <row r="118137" spans="12:16" x14ac:dyDescent="0.25">
      <c r="L118137" s="58">
        <v>46562.25</v>
      </c>
      <c r="M118137" s="57">
        <v>2027</v>
      </c>
      <c r="N118137" s="57">
        <v>6</v>
      </c>
      <c r="O118137" s="57">
        <v>5</v>
      </c>
      <c r="P118137" t="s">
        <v>22</v>
      </c>
    </row>
    <row r="118138" spans="12:16" x14ac:dyDescent="0.25">
      <c r="L118138" s="58">
        <v>46562.291666666664</v>
      </c>
      <c r="M118138" s="57">
        <v>2027</v>
      </c>
      <c r="N118138" s="57">
        <v>6</v>
      </c>
      <c r="O118138" s="57">
        <v>5</v>
      </c>
      <c r="P118138" t="s">
        <v>22</v>
      </c>
    </row>
    <row r="118139" spans="12:16" x14ac:dyDescent="0.25">
      <c r="L118139" s="58">
        <v>46562.333333333336</v>
      </c>
      <c r="M118139" s="57">
        <v>2027</v>
      </c>
      <c r="N118139" s="57">
        <v>6</v>
      </c>
      <c r="O118139" s="57">
        <v>5</v>
      </c>
      <c r="P118139" t="s">
        <v>22</v>
      </c>
    </row>
    <row r="118140" spans="12:16" x14ac:dyDescent="0.25">
      <c r="L118140" s="58">
        <v>46562.375</v>
      </c>
      <c r="M118140" s="57">
        <v>2027</v>
      </c>
      <c r="N118140" s="57">
        <v>6</v>
      </c>
      <c r="O118140" s="57">
        <v>5</v>
      </c>
      <c r="P118140" t="s">
        <v>22</v>
      </c>
    </row>
    <row r="118141" spans="12:16" x14ac:dyDescent="0.25">
      <c r="L118141" s="58">
        <v>46562.416666666664</v>
      </c>
      <c r="M118141" s="57">
        <v>2027</v>
      </c>
      <c r="N118141" s="57">
        <v>6</v>
      </c>
      <c r="O118141" s="57">
        <v>5</v>
      </c>
      <c r="P118141" t="s">
        <v>22</v>
      </c>
    </row>
    <row r="118142" spans="12:16" x14ac:dyDescent="0.25">
      <c r="L118142" s="58">
        <v>46562.458333333336</v>
      </c>
      <c r="M118142" s="57">
        <v>2027</v>
      </c>
      <c r="N118142" s="57">
        <v>6</v>
      </c>
      <c r="O118142" s="57">
        <v>5</v>
      </c>
      <c r="P118142" t="s">
        <v>22</v>
      </c>
    </row>
    <row r="118143" spans="12:16" x14ac:dyDescent="0.25">
      <c r="L118143" s="58">
        <v>46562.5</v>
      </c>
      <c r="M118143" s="57">
        <v>2027</v>
      </c>
      <c r="N118143" s="57">
        <v>6</v>
      </c>
      <c r="O118143" s="57">
        <v>5</v>
      </c>
      <c r="P118143" t="s">
        <v>23</v>
      </c>
    </row>
    <row r="118144" spans="12:16" x14ac:dyDescent="0.25">
      <c r="L118144" s="58">
        <v>46562.541666666664</v>
      </c>
      <c r="M118144" s="57">
        <v>2027</v>
      </c>
      <c r="N118144" s="57">
        <v>6</v>
      </c>
      <c r="O118144" s="57">
        <v>5</v>
      </c>
      <c r="P118144" t="s">
        <v>23</v>
      </c>
    </row>
    <row r="118145" spans="12:16" x14ac:dyDescent="0.25">
      <c r="L118145" s="58">
        <v>46562.583333333336</v>
      </c>
      <c r="M118145" s="57">
        <v>2027</v>
      </c>
      <c r="N118145" s="57">
        <v>6</v>
      </c>
      <c r="O118145" s="57">
        <v>5</v>
      </c>
      <c r="P118145" t="s">
        <v>23</v>
      </c>
    </row>
    <row r="118146" spans="12:16" x14ac:dyDescent="0.25">
      <c r="L118146" s="58">
        <v>46562.625</v>
      </c>
      <c r="M118146" s="57">
        <v>2027</v>
      </c>
      <c r="N118146" s="57">
        <v>6</v>
      </c>
      <c r="O118146" s="57">
        <v>5</v>
      </c>
      <c r="P118146" t="s">
        <v>23</v>
      </c>
    </row>
    <row r="118147" spans="12:16" x14ac:dyDescent="0.25">
      <c r="L118147" s="58">
        <v>46562.666666666664</v>
      </c>
      <c r="M118147" s="57">
        <v>2027</v>
      </c>
      <c r="N118147" s="57">
        <v>6</v>
      </c>
      <c r="O118147" s="57">
        <v>5</v>
      </c>
      <c r="P118147" t="s">
        <v>23</v>
      </c>
    </row>
    <row r="118148" spans="12:16" x14ac:dyDescent="0.25">
      <c r="L118148" s="58">
        <v>46562.708333333336</v>
      </c>
      <c r="M118148" s="57">
        <v>2027</v>
      </c>
      <c r="N118148" s="57">
        <v>6</v>
      </c>
      <c r="O118148" s="57">
        <v>5</v>
      </c>
      <c r="P118148" t="s">
        <v>23</v>
      </c>
    </row>
    <row r="118149" spans="12:16" x14ac:dyDescent="0.25">
      <c r="L118149" s="58">
        <v>46562.75</v>
      </c>
      <c r="M118149" s="57">
        <v>2027</v>
      </c>
      <c r="N118149" s="57">
        <v>6</v>
      </c>
      <c r="O118149" s="57">
        <v>5</v>
      </c>
      <c r="P118149" t="s">
        <v>23</v>
      </c>
    </row>
    <row r="118150" spans="12:16" x14ac:dyDescent="0.25">
      <c r="L118150" s="58">
        <v>46562.791666666664</v>
      </c>
      <c r="M118150" s="57">
        <v>2027</v>
      </c>
      <c r="N118150" s="57">
        <v>6</v>
      </c>
      <c r="O118150" s="57">
        <v>5</v>
      </c>
      <c r="P118150" t="s">
        <v>23</v>
      </c>
    </row>
    <row r="118151" spans="12:16" x14ac:dyDescent="0.25">
      <c r="L118151" s="58">
        <v>46562.833333333336</v>
      </c>
      <c r="M118151" s="57">
        <v>2027</v>
      </c>
      <c r="N118151" s="57">
        <v>6</v>
      </c>
      <c r="O118151" s="57">
        <v>5</v>
      </c>
      <c r="P118151" t="s">
        <v>22</v>
      </c>
    </row>
    <row r="118152" spans="12:16" x14ac:dyDescent="0.25">
      <c r="L118152" s="58">
        <v>46562.875</v>
      </c>
      <c r="M118152" s="57">
        <v>2027</v>
      </c>
      <c r="N118152" s="57">
        <v>6</v>
      </c>
      <c r="O118152" s="57">
        <v>5</v>
      </c>
      <c r="P118152" t="s">
        <v>22</v>
      </c>
    </row>
    <row r="118153" spans="12:16" x14ac:dyDescent="0.25">
      <c r="L118153" s="58">
        <v>46562.916666666664</v>
      </c>
      <c r="M118153" s="57">
        <v>2027</v>
      </c>
      <c r="N118153" s="57">
        <v>6</v>
      </c>
      <c r="O118153" s="57">
        <v>5</v>
      </c>
      <c r="P118153" t="s">
        <v>22</v>
      </c>
    </row>
    <row r="118154" spans="12:16" x14ac:dyDescent="0.25">
      <c r="L118154" s="58">
        <v>46562.958333333336</v>
      </c>
      <c r="M118154" s="57">
        <v>2027</v>
      </c>
      <c r="N118154" s="57">
        <v>6</v>
      </c>
      <c r="O118154" s="57">
        <v>5</v>
      </c>
      <c r="P118154" t="s">
        <v>22</v>
      </c>
    </row>
    <row r="118155" spans="12:16" x14ac:dyDescent="0.25">
      <c r="L118155" s="58">
        <v>46563</v>
      </c>
      <c r="M118155" s="57">
        <v>2027</v>
      </c>
      <c r="N118155" s="57">
        <v>6</v>
      </c>
      <c r="O118155" s="57">
        <v>6</v>
      </c>
      <c r="P118155" t="s">
        <v>22</v>
      </c>
    </row>
    <row r="118156" spans="12:16" x14ac:dyDescent="0.25">
      <c r="L118156" s="58">
        <v>46563.041666666664</v>
      </c>
      <c r="M118156" s="57">
        <v>2027</v>
      </c>
      <c r="N118156" s="57">
        <v>6</v>
      </c>
      <c r="O118156" s="57">
        <v>6</v>
      </c>
      <c r="P118156" t="s">
        <v>22</v>
      </c>
    </row>
    <row r="118157" spans="12:16" x14ac:dyDescent="0.25">
      <c r="L118157" s="58">
        <v>46563.083333333336</v>
      </c>
      <c r="M118157" s="57">
        <v>2027</v>
      </c>
      <c r="N118157" s="57">
        <v>6</v>
      </c>
      <c r="O118157" s="57">
        <v>6</v>
      </c>
      <c r="P118157" t="s">
        <v>22</v>
      </c>
    </row>
    <row r="118158" spans="12:16" x14ac:dyDescent="0.25">
      <c r="L118158" s="58">
        <v>46563.125</v>
      </c>
      <c r="M118158" s="57">
        <v>2027</v>
      </c>
      <c r="N118158" s="57">
        <v>6</v>
      </c>
      <c r="O118158" s="57">
        <v>6</v>
      </c>
      <c r="P118158" t="s">
        <v>22</v>
      </c>
    </row>
    <row r="118159" spans="12:16" x14ac:dyDescent="0.25">
      <c r="L118159" s="58">
        <v>46563.166666666664</v>
      </c>
      <c r="M118159" s="57">
        <v>2027</v>
      </c>
      <c r="N118159" s="57">
        <v>6</v>
      </c>
      <c r="O118159" s="57">
        <v>6</v>
      </c>
      <c r="P118159" t="s">
        <v>22</v>
      </c>
    </row>
    <row r="118160" spans="12:16" x14ac:dyDescent="0.25">
      <c r="L118160" s="58">
        <v>46563.208333333336</v>
      </c>
      <c r="M118160" s="57">
        <v>2027</v>
      </c>
      <c r="N118160" s="57">
        <v>6</v>
      </c>
      <c r="O118160" s="57">
        <v>6</v>
      </c>
      <c r="P118160" t="s">
        <v>22</v>
      </c>
    </row>
    <row r="118161" spans="12:16" x14ac:dyDescent="0.25">
      <c r="L118161" s="58">
        <v>46563.25</v>
      </c>
      <c r="M118161" s="57">
        <v>2027</v>
      </c>
      <c r="N118161" s="57">
        <v>6</v>
      </c>
      <c r="O118161" s="57">
        <v>6</v>
      </c>
      <c r="P118161" t="s">
        <v>22</v>
      </c>
    </row>
    <row r="118162" spans="12:16" x14ac:dyDescent="0.25">
      <c r="L118162" s="58">
        <v>46563.291666666664</v>
      </c>
      <c r="M118162" s="57">
        <v>2027</v>
      </c>
      <c r="N118162" s="57">
        <v>6</v>
      </c>
      <c r="O118162" s="57">
        <v>6</v>
      </c>
      <c r="P118162" t="s">
        <v>22</v>
      </c>
    </row>
    <row r="118163" spans="12:16" x14ac:dyDescent="0.25">
      <c r="L118163" s="58">
        <v>46563.333333333336</v>
      </c>
      <c r="M118163" s="57">
        <v>2027</v>
      </c>
      <c r="N118163" s="57">
        <v>6</v>
      </c>
      <c r="O118163" s="57">
        <v>6</v>
      </c>
      <c r="P118163" t="s">
        <v>22</v>
      </c>
    </row>
    <row r="118164" spans="12:16" x14ac:dyDescent="0.25">
      <c r="L118164" s="58">
        <v>46563.375</v>
      </c>
      <c r="M118164" s="57">
        <v>2027</v>
      </c>
      <c r="N118164" s="57">
        <v>6</v>
      </c>
      <c r="O118164" s="57">
        <v>6</v>
      </c>
      <c r="P118164" t="s">
        <v>22</v>
      </c>
    </row>
    <row r="118165" spans="12:16" x14ac:dyDescent="0.25">
      <c r="L118165" s="58">
        <v>46563.416666666664</v>
      </c>
      <c r="M118165" s="57">
        <v>2027</v>
      </c>
      <c r="N118165" s="57">
        <v>6</v>
      </c>
      <c r="O118165" s="57">
        <v>6</v>
      </c>
      <c r="P118165" t="s">
        <v>22</v>
      </c>
    </row>
    <row r="118166" spans="12:16" x14ac:dyDescent="0.25">
      <c r="L118166" s="58">
        <v>46563.458333333336</v>
      </c>
      <c r="M118166" s="57">
        <v>2027</v>
      </c>
      <c r="N118166" s="57">
        <v>6</v>
      </c>
      <c r="O118166" s="57">
        <v>6</v>
      </c>
      <c r="P118166" t="s">
        <v>22</v>
      </c>
    </row>
    <row r="118167" spans="12:16" x14ac:dyDescent="0.25">
      <c r="L118167" s="58">
        <v>46563.5</v>
      </c>
      <c r="M118167" s="57">
        <v>2027</v>
      </c>
      <c r="N118167" s="57">
        <v>6</v>
      </c>
      <c r="O118167" s="57">
        <v>6</v>
      </c>
      <c r="P118167" t="s">
        <v>23</v>
      </c>
    </row>
    <row r="118168" spans="12:16" x14ac:dyDescent="0.25">
      <c r="L118168" s="58">
        <v>46563.541666666664</v>
      </c>
      <c r="M118168" s="57">
        <v>2027</v>
      </c>
      <c r="N118168" s="57">
        <v>6</v>
      </c>
      <c r="O118168" s="57">
        <v>6</v>
      </c>
      <c r="P118168" t="s">
        <v>23</v>
      </c>
    </row>
    <row r="118169" spans="12:16" x14ac:dyDescent="0.25">
      <c r="L118169" s="58">
        <v>46563.583333333336</v>
      </c>
      <c r="M118169" s="57">
        <v>2027</v>
      </c>
      <c r="N118169" s="57">
        <v>6</v>
      </c>
      <c r="O118169" s="57">
        <v>6</v>
      </c>
      <c r="P118169" t="s">
        <v>23</v>
      </c>
    </row>
    <row r="118170" spans="12:16" x14ac:dyDescent="0.25">
      <c r="L118170" s="58">
        <v>46563.625</v>
      </c>
      <c r="M118170" s="57">
        <v>2027</v>
      </c>
      <c r="N118170" s="57">
        <v>6</v>
      </c>
      <c r="O118170" s="57">
        <v>6</v>
      </c>
      <c r="P118170" t="s">
        <v>23</v>
      </c>
    </row>
    <row r="118171" spans="12:16" x14ac:dyDescent="0.25">
      <c r="L118171" s="58">
        <v>46563.666666666664</v>
      </c>
      <c r="M118171" s="57">
        <v>2027</v>
      </c>
      <c r="N118171" s="57">
        <v>6</v>
      </c>
      <c r="O118171" s="57">
        <v>6</v>
      </c>
      <c r="P118171" t="s">
        <v>23</v>
      </c>
    </row>
    <row r="118172" spans="12:16" x14ac:dyDescent="0.25">
      <c r="L118172" s="58">
        <v>46563.708333333336</v>
      </c>
      <c r="M118172" s="57">
        <v>2027</v>
      </c>
      <c r="N118172" s="57">
        <v>6</v>
      </c>
      <c r="O118172" s="57">
        <v>6</v>
      </c>
      <c r="P118172" t="s">
        <v>23</v>
      </c>
    </row>
    <row r="118173" spans="12:16" x14ac:dyDescent="0.25">
      <c r="L118173" s="58">
        <v>46563.75</v>
      </c>
      <c r="M118173" s="57">
        <v>2027</v>
      </c>
      <c r="N118173" s="57">
        <v>6</v>
      </c>
      <c r="O118173" s="57">
        <v>6</v>
      </c>
      <c r="P118173" t="s">
        <v>23</v>
      </c>
    </row>
    <row r="118174" spans="12:16" x14ac:dyDescent="0.25">
      <c r="L118174" s="58">
        <v>46563.791666666664</v>
      </c>
      <c r="M118174" s="57">
        <v>2027</v>
      </c>
      <c r="N118174" s="57">
        <v>6</v>
      </c>
      <c r="O118174" s="57">
        <v>6</v>
      </c>
      <c r="P118174" t="s">
        <v>23</v>
      </c>
    </row>
    <row r="118175" spans="12:16" x14ac:dyDescent="0.25">
      <c r="L118175" s="58">
        <v>46563.833333333336</v>
      </c>
      <c r="M118175" s="57">
        <v>2027</v>
      </c>
      <c r="N118175" s="57">
        <v>6</v>
      </c>
      <c r="O118175" s="57">
        <v>6</v>
      </c>
      <c r="P118175" t="s">
        <v>22</v>
      </c>
    </row>
    <row r="118176" spans="12:16" x14ac:dyDescent="0.25">
      <c r="L118176" s="58">
        <v>46563.875</v>
      </c>
      <c r="M118176" s="57">
        <v>2027</v>
      </c>
      <c r="N118176" s="57">
        <v>6</v>
      </c>
      <c r="O118176" s="57">
        <v>6</v>
      </c>
      <c r="P118176" t="s">
        <v>22</v>
      </c>
    </row>
    <row r="118177" spans="12:16" x14ac:dyDescent="0.25">
      <c r="L118177" s="58">
        <v>46563.916666666664</v>
      </c>
      <c r="M118177" s="57">
        <v>2027</v>
      </c>
      <c r="N118177" s="57">
        <v>6</v>
      </c>
      <c r="O118177" s="57">
        <v>6</v>
      </c>
      <c r="P118177" t="s">
        <v>22</v>
      </c>
    </row>
    <row r="118178" spans="12:16" x14ac:dyDescent="0.25">
      <c r="L118178" s="58">
        <v>46563.958333333336</v>
      </c>
      <c r="M118178" s="57">
        <v>2027</v>
      </c>
      <c r="N118178" s="57">
        <v>6</v>
      </c>
      <c r="O118178" s="57">
        <v>6</v>
      </c>
      <c r="P118178" t="s">
        <v>22</v>
      </c>
    </row>
    <row r="118179" spans="12:16" x14ac:dyDescent="0.25">
      <c r="L118179" s="58">
        <v>46564</v>
      </c>
      <c r="M118179" s="57">
        <v>2027</v>
      </c>
      <c r="N118179" s="57">
        <v>6</v>
      </c>
      <c r="O118179" s="57">
        <v>7</v>
      </c>
      <c r="P118179" t="s">
        <v>22</v>
      </c>
    </row>
    <row r="118180" spans="12:16" x14ac:dyDescent="0.25">
      <c r="L118180" s="58">
        <v>46564.041666666664</v>
      </c>
      <c r="M118180" s="57">
        <v>2027</v>
      </c>
      <c r="N118180" s="57">
        <v>6</v>
      </c>
      <c r="O118180" s="57">
        <v>7</v>
      </c>
      <c r="P118180" t="s">
        <v>22</v>
      </c>
    </row>
    <row r="118181" spans="12:16" x14ac:dyDescent="0.25">
      <c r="L118181" s="58">
        <v>46564.083333333336</v>
      </c>
      <c r="M118181" s="57">
        <v>2027</v>
      </c>
      <c r="N118181" s="57">
        <v>6</v>
      </c>
      <c r="O118181" s="57">
        <v>7</v>
      </c>
      <c r="P118181" t="s">
        <v>22</v>
      </c>
    </row>
    <row r="118182" spans="12:16" x14ac:dyDescent="0.25">
      <c r="L118182" s="58">
        <v>46564.125</v>
      </c>
      <c r="M118182" s="57">
        <v>2027</v>
      </c>
      <c r="N118182" s="57">
        <v>6</v>
      </c>
      <c r="O118182" s="57">
        <v>7</v>
      </c>
      <c r="P118182" t="s">
        <v>22</v>
      </c>
    </row>
    <row r="118183" spans="12:16" x14ac:dyDescent="0.25">
      <c r="L118183" s="58">
        <v>46564.166666666664</v>
      </c>
      <c r="M118183" s="57">
        <v>2027</v>
      </c>
      <c r="N118183" s="57">
        <v>6</v>
      </c>
      <c r="O118183" s="57">
        <v>7</v>
      </c>
      <c r="P118183" t="s">
        <v>22</v>
      </c>
    </row>
    <row r="118184" spans="12:16" x14ac:dyDescent="0.25">
      <c r="L118184" s="58">
        <v>46564.208333333336</v>
      </c>
      <c r="M118184" s="57">
        <v>2027</v>
      </c>
      <c r="N118184" s="57">
        <v>6</v>
      </c>
      <c r="O118184" s="57">
        <v>7</v>
      </c>
      <c r="P118184" t="s">
        <v>22</v>
      </c>
    </row>
    <row r="118185" spans="12:16" x14ac:dyDescent="0.25">
      <c r="L118185" s="58">
        <v>46564.25</v>
      </c>
      <c r="M118185" s="57">
        <v>2027</v>
      </c>
      <c r="N118185" s="57">
        <v>6</v>
      </c>
      <c r="O118185" s="57">
        <v>7</v>
      </c>
      <c r="P118185" t="s">
        <v>22</v>
      </c>
    </row>
    <row r="118186" spans="12:16" x14ac:dyDescent="0.25">
      <c r="L118186" s="58">
        <v>46564.291666666664</v>
      </c>
      <c r="M118186" s="57">
        <v>2027</v>
      </c>
      <c r="N118186" s="57">
        <v>6</v>
      </c>
      <c r="O118186" s="57">
        <v>7</v>
      </c>
      <c r="P118186" t="s">
        <v>22</v>
      </c>
    </row>
    <row r="118187" spans="12:16" x14ac:dyDescent="0.25">
      <c r="L118187" s="58">
        <v>46564.333333333336</v>
      </c>
      <c r="M118187" s="57">
        <v>2027</v>
      </c>
      <c r="N118187" s="57">
        <v>6</v>
      </c>
      <c r="O118187" s="57">
        <v>7</v>
      </c>
      <c r="P118187" t="s">
        <v>22</v>
      </c>
    </row>
    <row r="118188" spans="12:16" x14ac:dyDescent="0.25">
      <c r="L118188" s="58">
        <v>46564.375</v>
      </c>
      <c r="M118188" s="57">
        <v>2027</v>
      </c>
      <c r="N118188" s="57">
        <v>6</v>
      </c>
      <c r="O118188" s="57">
        <v>7</v>
      </c>
      <c r="P118188" t="s">
        <v>22</v>
      </c>
    </row>
    <row r="118189" spans="12:16" x14ac:dyDescent="0.25">
      <c r="L118189" s="58">
        <v>46564.416666666664</v>
      </c>
      <c r="M118189" s="57">
        <v>2027</v>
      </c>
      <c r="N118189" s="57">
        <v>6</v>
      </c>
      <c r="O118189" s="57">
        <v>7</v>
      </c>
      <c r="P118189" t="s">
        <v>22</v>
      </c>
    </row>
    <row r="118190" spans="12:16" x14ac:dyDescent="0.25">
      <c r="L118190" s="58">
        <v>46564.458333333336</v>
      </c>
      <c r="M118190" s="57">
        <v>2027</v>
      </c>
      <c r="N118190" s="57">
        <v>6</v>
      </c>
      <c r="O118190" s="57">
        <v>7</v>
      </c>
      <c r="P118190" t="s">
        <v>22</v>
      </c>
    </row>
    <row r="118191" spans="12:16" x14ac:dyDescent="0.25">
      <c r="L118191" s="58">
        <v>46564.5</v>
      </c>
      <c r="M118191" s="57">
        <v>2027</v>
      </c>
      <c r="N118191" s="57">
        <v>6</v>
      </c>
      <c r="O118191" s="57">
        <v>7</v>
      </c>
      <c r="P118191" t="s">
        <v>22</v>
      </c>
    </row>
    <row r="118192" spans="12:16" x14ac:dyDescent="0.25">
      <c r="L118192" s="58">
        <v>46564.541666666664</v>
      </c>
      <c r="M118192" s="57">
        <v>2027</v>
      </c>
      <c r="N118192" s="57">
        <v>6</v>
      </c>
      <c r="O118192" s="57">
        <v>7</v>
      </c>
      <c r="P118192" t="s">
        <v>22</v>
      </c>
    </row>
    <row r="118193" spans="12:16" x14ac:dyDescent="0.25">
      <c r="L118193" s="58">
        <v>46564.583333333336</v>
      </c>
      <c r="M118193" s="57">
        <v>2027</v>
      </c>
      <c r="N118193" s="57">
        <v>6</v>
      </c>
      <c r="O118193" s="57">
        <v>7</v>
      </c>
      <c r="P118193" t="s">
        <v>22</v>
      </c>
    </row>
    <row r="118194" spans="12:16" x14ac:dyDescent="0.25">
      <c r="L118194" s="58">
        <v>46564.625</v>
      </c>
      <c r="M118194" s="57">
        <v>2027</v>
      </c>
      <c r="N118194" s="57">
        <v>6</v>
      </c>
      <c r="O118194" s="57">
        <v>7</v>
      </c>
      <c r="P118194" t="s">
        <v>22</v>
      </c>
    </row>
    <row r="118195" spans="12:16" x14ac:dyDescent="0.25">
      <c r="L118195" s="58">
        <v>46564.666666666664</v>
      </c>
      <c r="M118195" s="57">
        <v>2027</v>
      </c>
      <c r="N118195" s="57">
        <v>6</v>
      </c>
      <c r="O118195" s="57">
        <v>7</v>
      </c>
      <c r="P118195" t="s">
        <v>22</v>
      </c>
    </row>
    <row r="118196" spans="12:16" x14ac:dyDescent="0.25">
      <c r="L118196" s="58">
        <v>46564.708333333336</v>
      </c>
      <c r="M118196" s="57">
        <v>2027</v>
      </c>
      <c r="N118196" s="57">
        <v>6</v>
      </c>
      <c r="O118196" s="57">
        <v>7</v>
      </c>
      <c r="P118196" t="s">
        <v>22</v>
      </c>
    </row>
    <row r="118197" spans="12:16" x14ac:dyDescent="0.25">
      <c r="L118197" s="58">
        <v>46564.75</v>
      </c>
      <c r="M118197" s="57">
        <v>2027</v>
      </c>
      <c r="N118197" s="57">
        <v>6</v>
      </c>
      <c r="O118197" s="57">
        <v>7</v>
      </c>
      <c r="P118197" t="s">
        <v>22</v>
      </c>
    </row>
    <row r="118198" spans="12:16" x14ac:dyDescent="0.25">
      <c r="L118198" s="58">
        <v>46564.791666666664</v>
      </c>
      <c r="M118198" s="57">
        <v>2027</v>
      </c>
      <c r="N118198" s="57">
        <v>6</v>
      </c>
      <c r="O118198" s="57">
        <v>7</v>
      </c>
      <c r="P118198" t="s">
        <v>22</v>
      </c>
    </row>
    <row r="118199" spans="12:16" x14ac:dyDescent="0.25">
      <c r="L118199" s="58">
        <v>46564.833333333336</v>
      </c>
      <c r="M118199" s="57">
        <v>2027</v>
      </c>
      <c r="N118199" s="57">
        <v>6</v>
      </c>
      <c r="O118199" s="57">
        <v>7</v>
      </c>
      <c r="P118199" t="s">
        <v>22</v>
      </c>
    </row>
    <row r="118200" spans="12:16" x14ac:dyDescent="0.25">
      <c r="L118200" s="58">
        <v>46564.875</v>
      </c>
      <c r="M118200" s="57">
        <v>2027</v>
      </c>
      <c r="N118200" s="57">
        <v>6</v>
      </c>
      <c r="O118200" s="57">
        <v>7</v>
      </c>
      <c r="P118200" t="s">
        <v>22</v>
      </c>
    </row>
    <row r="118201" spans="12:16" x14ac:dyDescent="0.25">
      <c r="L118201" s="58">
        <v>46564.916666666664</v>
      </c>
      <c r="M118201" s="57">
        <v>2027</v>
      </c>
      <c r="N118201" s="57">
        <v>6</v>
      </c>
      <c r="O118201" s="57">
        <v>7</v>
      </c>
      <c r="P118201" t="s">
        <v>22</v>
      </c>
    </row>
    <row r="118202" spans="12:16" x14ac:dyDescent="0.25">
      <c r="L118202" s="58">
        <v>46564.958333333336</v>
      </c>
      <c r="M118202" s="57">
        <v>2027</v>
      </c>
      <c r="N118202" s="57">
        <v>6</v>
      </c>
      <c r="O118202" s="57">
        <v>7</v>
      </c>
      <c r="P118202" t="s">
        <v>22</v>
      </c>
    </row>
    <row r="118203" spans="12:16" x14ac:dyDescent="0.25">
      <c r="L118203" s="58">
        <v>46565</v>
      </c>
      <c r="M118203" s="57">
        <v>2027</v>
      </c>
      <c r="N118203" s="57">
        <v>6</v>
      </c>
      <c r="O118203" s="57">
        <v>1</v>
      </c>
      <c r="P118203" t="s">
        <v>22</v>
      </c>
    </row>
    <row r="118204" spans="12:16" x14ac:dyDescent="0.25">
      <c r="L118204" s="58">
        <v>46565.041666666664</v>
      </c>
      <c r="M118204" s="57">
        <v>2027</v>
      </c>
      <c r="N118204" s="57">
        <v>6</v>
      </c>
      <c r="O118204" s="57">
        <v>1</v>
      </c>
      <c r="P118204" t="s">
        <v>22</v>
      </c>
    </row>
    <row r="118205" spans="12:16" x14ac:dyDescent="0.25">
      <c r="L118205" s="58">
        <v>46565.083333333336</v>
      </c>
      <c r="M118205" s="57">
        <v>2027</v>
      </c>
      <c r="N118205" s="57">
        <v>6</v>
      </c>
      <c r="O118205" s="57">
        <v>1</v>
      </c>
      <c r="P118205" t="s">
        <v>22</v>
      </c>
    </row>
    <row r="118206" spans="12:16" x14ac:dyDescent="0.25">
      <c r="L118206" s="58">
        <v>46565.125</v>
      </c>
      <c r="M118206" s="57">
        <v>2027</v>
      </c>
      <c r="N118206" s="57">
        <v>6</v>
      </c>
      <c r="O118206" s="57">
        <v>1</v>
      </c>
      <c r="P118206" t="s">
        <v>22</v>
      </c>
    </row>
    <row r="118207" spans="12:16" x14ac:dyDescent="0.25">
      <c r="L118207" s="58">
        <v>46565.166666666664</v>
      </c>
      <c r="M118207" s="57">
        <v>2027</v>
      </c>
      <c r="N118207" s="57">
        <v>6</v>
      </c>
      <c r="O118207" s="57">
        <v>1</v>
      </c>
      <c r="P118207" t="s">
        <v>22</v>
      </c>
    </row>
    <row r="118208" spans="12:16" x14ac:dyDescent="0.25">
      <c r="L118208" s="58">
        <v>46565.208333333336</v>
      </c>
      <c r="M118208" s="57">
        <v>2027</v>
      </c>
      <c r="N118208" s="57">
        <v>6</v>
      </c>
      <c r="O118208" s="57">
        <v>1</v>
      </c>
      <c r="P118208" t="s">
        <v>22</v>
      </c>
    </row>
    <row r="118209" spans="12:16" x14ac:dyDescent="0.25">
      <c r="L118209" s="58">
        <v>46565.25</v>
      </c>
      <c r="M118209" s="57">
        <v>2027</v>
      </c>
      <c r="N118209" s="57">
        <v>6</v>
      </c>
      <c r="O118209" s="57">
        <v>1</v>
      </c>
      <c r="P118209" t="s">
        <v>22</v>
      </c>
    </row>
    <row r="118210" spans="12:16" x14ac:dyDescent="0.25">
      <c r="L118210" s="58">
        <v>46565.291666666664</v>
      </c>
      <c r="M118210" s="57">
        <v>2027</v>
      </c>
      <c r="N118210" s="57">
        <v>6</v>
      </c>
      <c r="O118210" s="57">
        <v>1</v>
      </c>
      <c r="P118210" t="s">
        <v>22</v>
      </c>
    </row>
    <row r="118211" spans="12:16" x14ac:dyDescent="0.25">
      <c r="L118211" s="58">
        <v>46565.333333333336</v>
      </c>
      <c r="M118211" s="57">
        <v>2027</v>
      </c>
      <c r="N118211" s="57">
        <v>6</v>
      </c>
      <c r="O118211" s="57">
        <v>1</v>
      </c>
      <c r="P118211" t="s">
        <v>22</v>
      </c>
    </row>
    <row r="118212" spans="12:16" x14ac:dyDescent="0.25">
      <c r="L118212" s="58">
        <v>46565.375</v>
      </c>
      <c r="M118212" s="57">
        <v>2027</v>
      </c>
      <c r="N118212" s="57">
        <v>6</v>
      </c>
      <c r="O118212" s="57">
        <v>1</v>
      </c>
      <c r="P118212" t="s">
        <v>22</v>
      </c>
    </row>
    <row r="118213" spans="12:16" x14ac:dyDescent="0.25">
      <c r="L118213" s="58">
        <v>46565.416666666664</v>
      </c>
      <c r="M118213" s="57">
        <v>2027</v>
      </c>
      <c r="N118213" s="57">
        <v>6</v>
      </c>
      <c r="O118213" s="57">
        <v>1</v>
      </c>
      <c r="P118213" t="s">
        <v>22</v>
      </c>
    </row>
    <row r="118214" spans="12:16" x14ac:dyDescent="0.25">
      <c r="L118214" s="58">
        <v>46565.458333333336</v>
      </c>
      <c r="M118214" s="57">
        <v>2027</v>
      </c>
      <c r="N118214" s="57">
        <v>6</v>
      </c>
      <c r="O118214" s="57">
        <v>1</v>
      </c>
      <c r="P118214" t="s">
        <v>22</v>
      </c>
    </row>
    <row r="118215" spans="12:16" x14ac:dyDescent="0.25">
      <c r="L118215" s="58">
        <v>46565.5</v>
      </c>
      <c r="M118215" s="57">
        <v>2027</v>
      </c>
      <c r="N118215" s="57">
        <v>6</v>
      </c>
      <c r="O118215" s="57">
        <v>1</v>
      </c>
      <c r="P118215" t="s">
        <v>22</v>
      </c>
    </row>
    <row r="118216" spans="12:16" x14ac:dyDescent="0.25">
      <c r="L118216" s="58">
        <v>46565.541666666664</v>
      </c>
      <c r="M118216" s="57">
        <v>2027</v>
      </c>
      <c r="N118216" s="57">
        <v>6</v>
      </c>
      <c r="O118216" s="57">
        <v>1</v>
      </c>
      <c r="P118216" t="s">
        <v>22</v>
      </c>
    </row>
    <row r="118217" spans="12:16" x14ac:dyDescent="0.25">
      <c r="L118217" s="58">
        <v>46565.583333333336</v>
      </c>
      <c r="M118217" s="57">
        <v>2027</v>
      </c>
      <c r="N118217" s="57">
        <v>6</v>
      </c>
      <c r="O118217" s="57">
        <v>1</v>
      </c>
      <c r="P118217" t="s">
        <v>22</v>
      </c>
    </row>
    <row r="118218" spans="12:16" x14ac:dyDescent="0.25">
      <c r="L118218" s="58">
        <v>46565.625</v>
      </c>
      <c r="M118218" s="57">
        <v>2027</v>
      </c>
      <c r="N118218" s="57">
        <v>6</v>
      </c>
      <c r="O118218" s="57">
        <v>1</v>
      </c>
      <c r="P118218" t="s">
        <v>22</v>
      </c>
    </row>
    <row r="118219" spans="12:16" x14ac:dyDescent="0.25">
      <c r="L118219" s="58">
        <v>46565.666666666664</v>
      </c>
      <c r="M118219" s="57">
        <v>2027</v>
      </c>
      <c r="N118219" s="57">
        <v>6</v>
      </c>
      <c r="O118219" s="57">
        <v>1</v>
      </c>
      <c r="P118219" t="s">
        <v>22</v>
      </c>
    </row>
    <row r="118220" spans="12:16" x14ac:dyDescent="0.25">
      <c r="L118220" s="58">
        <v>46565.708333333336</v>
      </c>
      <c r="M118220" s="57">
        <v>2027</v>
      </c>
      <c r="N118220" s="57">
        <v>6</v>
      </c>
      <c r="O118220" s="57">
        <v>1</v>
      </c>
      <c r="P118220" t="s">
        <v>22</v>
      </c>
    </row>
    <row r="118221" spans="12:16" x14ac:dyDescent="0.25">
      <c r="L118221" s="58">
        <v>46565.75</v>
      </c>
      <c r="M118221" s="57">
        <v>2027</v>
      </c>
      <c r="N118221" s="57">
        <v>6</v>
      </c>
      <c r="O118221" s="57">
        <v>1</v>
      </c>
      <c r="P118221" t="s">
        <v>22</v>
      </c>
    </row>
    <row r="118222" spans="12:16" x14ac:dyDescent="0.25">
      <c r="L118222" s="58">
        <v>46565.791666666664</v>
      </c>
      <c r="M118222" s="57">
        <v>2027</v>
      </c>
      <c r="N118222" s="57">
        <v>6</v>
      </c>
      <c r="O118222" s="57">
        <v>1</v>
      </c>
      <c r="P118222" t="s">
        <v>22</v>
      </c>
    </row>
    <row r="118223" spans="12:16" x14ac:dyDescent="0.25">
      <c r="L118223" s="58">
        <v>46565.833333333336</v>
      </c>
      <c r="M118223" s="57">
        <v>2027</v>
      </c>
      <c r="N118223" s="57">
        <v>6</v>
      </c>
      <c r="O118223" s="57">
        <v>1</v>
      </c>
      <c r="P118223" t="s">
        <v>22</v>
      </c>
    </row>
    <row r="118224" spans="12:16" x14ac:dyDescent="0.25">
      <c r="L118224" s="58">
        <v>46565.875</v>
      </c>
      <c r="M118224" s="57">
        <v>2027</v>
      </c>
      <c r="N118224" s="57">
        <v>6</v>
      </c>
      <c r="O118224" s="57">
        <v>1</v>
      </c>
      <c r="P118224" t="s">
        <v>22</v>
      </c>
    </row>
    <row r="118225" spans="12:16" x14ac:dyDescent="0.25">
      <c r="L118225" s="58">
        <v>46565.916666666664</v>
      </c>
      <c r="M118225" s="57">
        <v>2027</v>
      </c>
      <c r="N118225" s="57">
        <v>6</v>
      </c>
      <c r="O118225" s="57">
        <v>1</v>
      </c>
      <c r="P118225" t="s">
        <v>22</v>
      </c>
    </row>
    <row r="118226" spans="12:16" x14ac:dyDescent="0.25">
      <c r="L118226" s="58">
        <v>46565.958333333336</v>
      </c>
      <c r="M118226" s="57">
        <v>2027</v>
      </c>
      <c r="N118226" s="57">
        <v>6</v>
      </c>
      <c r="O118226" s="57">
        <v>1</v>
      </c>
      <c r="P118226" t="s">
        <v>22</v>
      </c>
    </row>
    <row r="118227" spans="12:16" x14ac:dyDescent="0.25">
      <c r="L118227" s="58">
        <v>46566</v>
      </c>
      <c r="M118227" s="57">
        <v>2027</v>
      </c>
      <c r="N118227" s="57">
        <v>6</v>
      </c>
      <c r="O118227" s="57">
        <v>2</v>
      </c>
      <c r="P118227" t="s">
        <v>22</v>
      </c>
    </row>
    <row r="118228" spans="12:16" x14ac:dyDescent="0.25">
      <c r="L118228" s="58">
        <v>46566.041666666664</v>
      </c>
      <c r="M118228" s="57">
        <v>2027</v>
      </c>
      <c r="N118228" s="57">
        <v>6</v>
      </c>
      <c r="O118228" s="57">
        <v>2</v>
      </c>
      <c r="P118228" t="s">
        <v>22</v>
      </c>
    </row>
    <row r="118229" spans="12:16" x14ac:dyDescent="0.25">
      <c r="L118229" s="58">
        <v>46566.083333333336</v>
      </c>
      <c r="M118229" s="57">
        <v>2027</v>
      </c>
      <c r="N118229" s="57">
        <v>6</v>
      </c>
      <c r="O118229" s="57">
        <v>2</v>
      </c>
      <c r="P118229" t="s">
        <v>22</v>
      </c>
    </row>
    <row r="118230" spans="12:16" x14ac:dyDescent="0.25">
      <c r="L118230" s="58">
        <v>46566.125</v>
      </c>
      <c r="M118230" s="57">
        <v>2027</v>
      </c>
      <c r="N118230" s="57">
        <v>6</v>
      </c>
      <c r="O118230" s="57">
        <v>2</v>
      </c>
      <c r="P118230" t="s">
        <v>22</v>
      </c>
    </row>
    <row r="118231" spans="12:16" x14ac:dyDescent="0.25">
      <c r="L118231" s="58">
        <v>46566.166666666664</v>
      </c>
      <c r="M118231" s="57">
        <v>2027</v>
      </c>
      <c r="N118231" s="57">
        <v>6</v>
      </c>
      <c r="O118231" s="57">
        <v>2</v>
      </c>
      <c r="P118231" t="s">
        <v>22</v>
      </c>
    </row>
    <row r="118232" spans="12:16" x14ac:dyDescent="0.25">
      <c r="L118232" s="58">
        <v>46566.208333333336</v>
      </c>
      <c r="M118232" s="57">
        <v>2027</v>
      </c>
      <c r="N118232" s="57">
        <v>6</v>
      </c>
      <c r="O118232" s="57">
        <v>2</v>
      </c>
      <c r="P118232" t="s">
        <v>22</v>
      </c>
    </row>
    <row r="118233" spans="12:16" x14ac:dyDescent="0.25">
      <c r="L118233" s="58">
        <v>46566.25</v>
      </c>
      <c r="M118233" s="57">
        <v>2027</v>
      </c>
      <c r="N118233" s="57">
        <v>6</v>
      </c>
      <c r="O118233" s="57">
        <v>2</v>
      </c>
      <c r="P118233" t="s">
        <v>22</v>
      </c>
    </row>
    <row r="118234" spans="12:16" x14ac:dyDescent="0.25">
      <c r="L118234" s="58">
        <v>46566.291666666664</v>
      </c>
      <c r="M118234" s="57">
        <v>2027</v>
      </c>
      <c r="N118234" s="57">
        <v>6</v>
      </c>
      <c r="O118234" s="57">
        <v>2</v>
      </c>
      <c r="P118234" t="s">
        <v>22</v>
      </c>
    </row>
    <row r="118235" spans="12:16" x14ac:dyDescent="0.25">
      <c r="L118235" s="58">
        <v>46566.333333333336</v>
      </c>
      <c r="M118235" s="57">
        <v>2027</v>
      </c>
      <c r="N118235" s="57">
        <v>6</v>
      </c>
      <c r="O118235" s="57">
        <v>2</v>
      </c>
      <c r="P118235" t="s">
        <v>22</v>
      </c>
    </row>
    <row r="118236" spans="12:16" x14ac:dyDescent="0.25">
      <c r="L118236" s="58">
        <v>46566.375</v>
      </c>
      <c r="M118236" s="57">
        <v>2027</v>
      </c>
      <c r="N118236" s="57">
        <v>6</v>
      </c>
      <c r="O118236" s="57">
        <v>2</v>
      </c>
      <c r="P118236" t="s">
        <v>22</v>
      </c>
    </row>
    <row r="118237" spans="12:16" x14ac:dyDescent="0.25">
      <c r="L118237" s="58">
        <v>46566.416666666664</v>
      </c>
      <c r="M118237" s="57">
        <v>2027</v>
      </c>
      <c r="N118237" s="57">
        <v>6</v>
      </c>
      <c r="O118237" s="57">
        <v>2</v>
      </c>
      <c r="P118237" t="s">
        <v>22</v>
      </c>
    </row>
    <row r="118238" spans="12:16" x14ac:dyDescent="0.25">
      <c r="L118238" s="58">
        <v>46566.458333333336</v>
      </c>
      <c r="M118238" s="57">
        <v>2027</v>
      </c>
      <c r="N118238" s="57">
        <v>6</v>
      </c>
      <c r="O118238" s="57">
        <v>2</v>
      </c>
      <c r="P118238" t="s">
        <v>22</v>
      </c>
    </row>
    <row r="118239" spans="12:16" x14ac:dyDescent="0.25">
      <c r="L118239" s="58">
        <v>46566.5</v>
      </c>
      <c r="M118239" s="57">
        <v>2027</v>
      </c>
      <c r="N118239" s="57">
        <v>6</v>
      </c>
      <c r="O118239" s="57">
        <v>2</v>
      </c>
      <c r="P118239" t="s">
        <v>23</v>
      </c>
    </row>
    <row r="118240" spans="12:16" x14ac:dyDescent="0.25">
      <c r="L118240" s="58">
        <v>46566.541666666664</v>
      </c>
      <c r="M118240" s="57">
        <v>2027</v>
      </c>
      <c r="N118240" s="57">
        <v>6</v>
      </c>
      <c r="O118240" s="57">
        <v>2</v>
      </c>
      <c r="P118240" t="s">
        <v>23</v>
      </c>
    </row>
    <row r="118241" spans="12:16" x14ac:dyDescent="0.25">
      <c r="L118241" s="58">
        <v>46566.583333333336</v>
      </c>
      <c r="M118241" s="57">
        <v>2027</v>
      </c>
      <c r="N118241" s="57">
        <v>6</v>
      </c>
      <c r="O118241" s="57">
        <v>2</v>
      </c>
      <c r="P118241" t="s">
        <v>23</v>
      </c>
    </row>
    <row r="118242" spans="12:16" x14ac:dyDescent="0.25">
      <c r="L118242" s="58">
        <v>46566.625</v>
      </c>
      <c r="M118242" s="57">
        <v>2027</v>
      </c>
      <c r="N118242" s="57">
        <v>6</v>
      </c>
      <c r="O118242" s="57">
        <v>2</v>
      </c>
      <c r="P118242" t="s">
        <v>23</v>
      </c>
    </row>
    <row r="118243" spans="12:16" x14ac:dyDescent="0.25">
      <c r="L118243" s="58">
        <v>46566.666666666664</v>
      </c>
      <c r="M118243" s="57">
        <v>2027</v>
      </c>
      <c r="N118243" s="57">
        <v>6</v>
      </c>
      <c r="O118243" s="57">
        <v>2</v>
      </c>
      <c r="P118243" t="s">
        <v>23</v>
      </c>
    </row>
    <row r="118244" spans="12:16" x14ac:dyDescent="0.25">
      <c r="L118244" s="58">
        <v>46566.708333333336</v>
      </c>
      <c r="M118244" s="57">
        <v>2027</v>
      </c>
      <c r="N118244" s="57">
        <v>6</v>
      </c>
      <c r="O118244" s="57">
        <v>2</v>
      </c>
      <c r="P118244" t="s">
        <v>23</v>
      </c>
    </row>
    <row r="118245" spans="12:16" x14ac:dyDescent="0.25">
      <c r="L118245" s="58">
        <v>46566.75</v>
      </c>
      <c r="M118245" s="57">
        <v>2027</v>
      </c>
      <c r="N118245" s="57">
        <v>6</v>
      </c>
      <c r="O118245" s="57">
        <v>2</v>
      </c>
      <c r="P118245" t="s">
        <v>23</v>
      </c>
    </row>
    <row r="118246" spans="12:16" x14ac:dyDescent="0.25">
      <c r="L118246" s="58">
        <v>46566.791666666664</v>
      </c>
      <c r="M118246" s="57">
        <v>2027</v>
      </c>
      <c r="N118246" s="57">
        <v>6</v>
      </c>
      <c r="O118246" s="57">
        <v>2</v>
      </c>
      <c r="P118246" t="s">
        <v>23</v>
      </c>
    </row>
    <row r="118247" spans="12:16" x14ac:dyDescent="0.25">
      <c r="L118247" s="58">
        <v>46566.833333333336</v>
      </c>
      <c r="M118247" s="57">
        <v>2027</v>
      </c>
      <c r="N118247" s="57">
        <v>6</v>
      </c>
      <c r="O118247" s="57">
        <v>2</v>
      </c>
      <c r="P118247" t="s">
        <v>22</v>
      </c>
    </row>
    <row r="118248" spans="12:16" x14ac:dyDescent="0.25">
      <c r="L118248" s="58">
        <v>46566.875</v>
      </c>
      <c r="M118248" s="57">
        <v>2027</v>
      </c>
      <c r="N118248" s="57">
        <v>6</v>
      </c>
      <c r="O118248" s="57">
        <v>2</v>
      </c>
      <c r="P118248" t="s">
        <v>22</v>
      </c>
    </row>
    <row r="118249" spans="12:16" x14ac:dyDescent="0.25">
      <c r="L118249" s="58">
        <v>46566.916666666664</v>
      </c>
      <c r="M118249" s="57">
        <v>2027</v>
      </c>
      <c r="N118249" s="57">
        <v>6</v>
      </c>
      <c r="O118249" s="57">
        <v>2</v>
      </c>
      <c r="P118249" t="s">
        <v>22</v>
      </c>
    </row>
    <row r="118250" spans="12:16" x14ac:dyDescent="0.25">
      <c r="L118250" s="58">
        <v>46566.958333333336</v>
      </c>
      <c r="M118250" s="57">
        <v>2027</v>
      </c>
      <c r="N118250" s="57">
        <v>6</v>
      </c>
      <c r="O118250" s="57">
        <v>2</v>
      </c>
      <c r="P118250" t="s">
        <v>22</v>
      </c>
    </row>
    <row r="118251" spans="12:16" x14ac:dyDescent="0.25">
      <c r="L118251" s="58">
        <v>46567</v>
      </c>
      <c r="M118251" s="57">
        <v>2027</v>
      </c>
      <c r="N118251" s="57">
        <v>6</v>
      </c>
      <c r="O118251" s="57">
        <v>3</v>
      </c>
      <c r="P118251" t="s">
        <v>22</v>
      </c>
    </row>
    <row r="118252" spans="12:16" x14ac:dyDescent="0.25">
      <c r="L118252" s="58">
        <v>46567.041666666664</v>
      </c>
      <c r="M118252" s="57">
        <v>2027</v>
      </c>
      <c r="N118252" s="57">
        <v>6</v>
      </c>
      <c r="O118252" s="57">
        <v>3</v>
      </c>
      <c r="P118252" t="s">
        <v>22</v>
      </c>
    </row>
    <row r="118253" spans="12:16" x14ac:dyDescent="0.25">
      <c r="L118253" s="58">
        <v>46567.083333333336</v>
      </c>
      <c r="M118253" s="57">
        <v>2027</v>
      </c>
      <c r="N118253" s="57">
        <v>6</v>
      </c>
      <c r="O118253" s="57">
        <v>3</v>
      </c>
      <c r="P118253" t="s">
        <v>22</v>
      </c>
    </row>
    <row r="118254" spans="12:16" x14ac:dyDescent="0.25">
      <c r="L118254" s="58">
        <v>46567.125</v>
      </c>
      <c r="M118254" s="57">
        <v>2027</v>
      </c>
      <c r="N118254" s="57">
        <v>6</v>
      </c>
      <c r="O118254" s="57">
        <v>3</v>
      </c>
      <c r="P118254" t="s">
        <v>22</v>
      </c>
    </row>
    <row r="118255" spans="12:16" x14ac:dyDescent="0.25">
      <c r="L118255" s="58">
        <v>46567.166666666664</v>
      </c>
      <c r="M118255" s="57">
        <v>2027</v>
      </c>
      <c r="N118255" s="57">
        <v>6</v>
      </c>
      <c r="O118255" s="57">
        <v>3</v>
      </c>
      <c r="P118255" t="s">
        <v>22</v>
      </c>
    </row>
    <row r="118256" spans="12:16" x14ac:dyDescent="0.25">
      <c r="L118256" s="58">
        <v>46567.208333333336</v>
      </c>
      <c r="M118256" s="57">
        <v>2027</v>
      </c>
      <c r="N118256" s="57">
        <v>6</v>
      </c>
      <c r="O118256" s="57">
        <v>3</v>
      </c>
      <c r="P118256" t="s">
        <v>22</v>
      </c>
    </row>
    <row r="118257" spans="12:16" x14ac:dyDescent="0.25">
      <c r="L118257" s="58">
        <v>46567.25</v>
      </c>
      <c r="M118257" s="57">
        <v>2027</v>
      </c>
      <c r="N118257" s="57">
        <v>6</v>
      </c>
      <c r="O118257" s="57">
        <v>3</v>
      </c>
      <c r="P118257" t="s">
        <v>22</v>
      </c>
    </row>
    <row r="118258" spans="12:16" x14ac:dyDescent="0.25">
      <c r="L118258" s="58">
        <v>46567.291666666664</v>
      </c>
      <c r="M118258" s="57">
        <v>2027</v>
      </c>
      <c r="N118258" s="57">
        <v>6</v>
      </c>
      <c r="O118258" s="57">
        <v>3</v>
      </c>
      <c r="P118258" t="s">
        <v>22</v>
      </c>
    </row>
    <row r="118259" spans="12:16" x14ac:dyDescent="0.25">
      <c r="L118259" s="58">
        <v>46567.333333333336</v>
      </c>
      <c r="M118259" s="57">
        <v>2027</v>
      </c>
      <c r="N118259" s="57">
        <v>6</v>
      </c>
      <c r="O118259" s="57">
        <v>3</v>
      </c>
      <c r="P118259" t="s">
        <v>22</v>
      </c>
    </row>
    <row r="118260" spans="12:16" x14ac:dyDescent="0.25">
      <c r="L118260" s="58">
        <v>46567.375</v>
      </c>
      <c r="M118260" s="57">
        <v>2027</v>
      </c>
      <c r="N118260" s="57">
        <v>6</v>
      </c>
      <c r="O118260" s="57">
        <v>3</v>
      </c>
      <c r="P118260" t="s">
        <v>22</v>
      </c>
    </row>
    <row r="118261" spans="12:16" x14ac:dyDescent="0.25">
      <c r="L118261" s="58">
        <v>46567.416666666664</v>
      </c>
      <c r="M118261" s="57">
        <v>2027</v>
      </c>
      <c r="N118261" s="57">
        <v>6</v>
      </c>
      <c r="O118261" s="57">
        <v>3</v>
      </c>
      <c r="P118261" t="s">
        <v>22</v>
      </c>
    </row>
    <row r="118262" spans="12:16" x14ac:dyDescent="0.25">
      <c r="L118262" s="58">
        <v>46567.458333333336</v>
      </c>
      <c r="M118262" s="57">
        <v>2027</v>
      </c>
      <c r="N118262" s="57">
        <v>6</v>
      </c>
      <c r="O118262" s="57">
        <v>3</v>
      </c>
      <c r="P118262" t="s">
        <v>22</v>
      </c>
    </row>
    <row r="118263" spans="12:16" x14ac:dyDescent="0.25">
      <c r="L118263" s="58">
        <v>46567.5</v>
      </c>
      <c r="M118263" s="57">
        <v>2027</v>
      </c>
      <c r="N118263" s="57">
        <v>6</v>
      </c>
      <c r="O118263" s="57">
        <v>3</v>
      </c>
      <c r="P118263" t="s">
        <v>23</v>
      </c>
    </row>
    <row r="118264" spans="12:16" x14ac:dyDescent="0.25">
      <c r="L118264" s="58">
        <v>46567.541666666664</v>
      </c>
      <c r="M118264" s="57">
        <v>2027</v>
      </c>
      <c r="N118264" s="57">
        <v>6</v>
      </c>
      <c r="O118264" s="57">
        <v>3</v>
      </c>
      <c r="P118264" t="s">
        <v>23</v>
      </c>
    </row>
    <row r="118265" spans="12:16" x14ac:dyDescent="0.25">
      <c r="L118265" s="58">
        <v>46567.583333333336</v>
      </c>
      <c r="M118265" s="57">
        <v>2027</v>
      </c>
      <c r="N118265" s="57">
        <v>6</v>
      </c>
      <c r="O118265" s="57">
        <v>3</v>
      </c>
      <c r="P118265" t="s">
        <v>23</v>
      </c>
    </row>
    <row r="118266" spans="12:16" x14ac:dyDescent="0.25">
      <c r="L118266" s="58">
        <v>46567.625</v>
      </c>
      <c r="M118266" s="57">
        <v>2027</v>
      </c>
      <c r="N118266" s="57">
        <v>6</v>
      </c>
      <c r="O118266" s="57">
        <v>3</v>
      </c>
      <c r="P118266" t="s">
        <v>23</v>
      </c>
    </row>
    <row r="118267" spans="12:16" x14ac:dyDescent="0.25">
      <c r="L118267" s="58">
        <v>46567.666666666664</v>
      </c>
      <c r="M118267" s="57">
        <v>2027</v>
      </c>
      <c r="N118267" s="57">
        <v>6</v>
      </c>
      <c r="O118267" s="57">
        <v>3</v>
      </c>
      <c r="P118267" t="s">
        <v>23</v>
      </c>
    </row>
    <row r="118268" spans="12:16" x14ac:dyDescent="0.25">
      <c r="L118268" s="58">
        <v>46567.708333333336</v>
      </c>
      <c r="M118268" s="57">
        <v>2027</v>
      </c>
      <c r="N118268" s="57">
        <v>6</v>
      </c>
      <c r="O118268" s="57">
        <v>3</v>
      </c>
      <c r="P118268" t="s">
        <v>23</v>
      </c>
    </row>
    <row r="118269" spans="12:16" x14ac:dyDescent="0.25">
      <c r="L118269" s="58">
        <v>46567.75</v>
      </c>
      <c r="M118269" s="57">
        <v>2027</v>
      </c>
      <c r="N118269" s="57">
        <v>6</v>
      </c>
      <c r="O118269" s="57">
        <v>3</v>
      </c>
      <c r="P118269" t="s">
        <v>23</v>
      </c>
    </row>
    <row r="118270" spans="12:16" x14ac:dyDescent="0.25">
      <c r="L118270" s="58">
        <v>46567.791666666664</v>
      </c>
      <c r="M118270" s="57">
        <v>2027</v>
      </c>
      <c r="N118270" s="57">
        <v>6</v>
      </c>
      <c r="O118270" s="57">
        <v>3</v>
      </c>
      <c r="P118270" t="s">
        <v>23</v>
      </c>
    </row>
    <row r="118271" spans="12:16" x14ac:dyDescent="0.25">
      <c r="L118271" s="58">
        <v>46567.833333333336</v>
      </c>
      <c r="M118271" s="57">
        <v>2027</v>
      </c>
      <c r="N118271" s="57">
        <v>6</v>
      </c>
      <c r="O118271" s="57">
        <v>3</v>
      </c>
      <c r="P118271" t="s">
        <v>22</v>
      </c>
    </row>
    <row r="118272" spans="12:16" x14ac:dyDescent="0.25">
      <c r="L118272" s="58">
        <v>46567.875</v>
      </c>
      <c r="M118272" s="57">
        <v>2027</v>
      </c>
      <c r="N118272" s="57">
        <v>6</v>
      </c>
      <c r="O118272" s="57">
        <v>3</v>
      </c>
      <c r="P118272" t="s">
        <v>22</v>
      </c>
    </row>
    <row r="118273" spans="12:16" x14ac:dyDescent="0.25">
      <c r="L118273" s="58">
        <v>46567.916666666664</v>
      </c>
      <c r="M118273" s="57">
        <v>2027</v>
      </c>
      <c r="N118273" s="57">
        <v>6</v>
      </c>
      <c r="O118273" s="57">
        <v>3</v>
      </c>
      <c r="P118273" t="s">
        <v>22</v>
      </c>
    </row>
    <row r="118274" spans="12:16" x14ac:dyDescent="0.25">
      <c r="L118274" s="58">
        <v>46567.958333333336</v>
      </c>
      <c r="M118274" s="57">
        <v>2027</v>
      </c>
      <c r="N118274" s="57">
        <v>6</v>
      </c>
      <c r="O118274" s="57">
        <v>3</v>
      </c>
      <c r="P118274" t="s">
        <v>22</v>
      </c>
    </row>
    <row r="118275" spans="12:16" x14ac:dyDescent="0.25">
      <c r="L118275" s="58">
        <v>46568</v>
      </c>
      <c r="M118275" s="57">
        <v>2027</v>
      </c>
      <c r="N118275" s="57">
        <v>6</v>
      </c>
      <c r="O118275" s="57">
        <v>4</v>
      </c>
      <c r="P118275" t="s">
        <v>22</v>
      </c>
    </row>
    <row r="118276" spans="12:16" x14ac:dyDescent="0.25">
      <c r="L118276" s="58">
        <v>46568.041666666664</v>
      </c>
      <c r="M118276" s="57">
        <v>2027</v>
      </c>
      <c r="N118276" s="57">
        <v>6</v>
      </c>
      <c r="O118276" s="57">
        <v>4</v>
      </c>
      <c r="P118276" t="s">
        <v>22</v>
      </c>
    </row>
    <row r="118277" spans="12:16" x14ac:dyDescent="0.25">
      <c r="L118277" s="58">
        <v>46568.083333333336</v>
      </c>
      <c r="M118277" s="57">
        <v>2027</v>
      </c>
      <c r="N118277" s="57">
        <v>6</v>
      </c>
      <c r="O118277" s="57">
        <v>4</v>
      </c>
      <c r="P118277" t="s">
        <v>22</v>
      </c>
    </row>
    <row r="118278" spans="12:16" x14ac:dyDescent="0.25">
      <c r="L118278" s="58">
        <v>46568.125</v>
      </c>
      <c r="M118278" s="57">
        <v>2027</v>
      </c>
      <c r="N118278" s="57">
        <v>6</v>
      </c>
      <c r="O118278" s="57">
        <v>4</v>
      </c>
      <c r="P118278" t="s">
        <v>22</v>
      </c>
    </row>
    <row r="118279" spans="12:16" x14ac:dyDescent="0.25">
      <c r="L118279" s="58">
        <v>46568.166666666664</v>
      </c>
      <c r="M118279" s="57">
        <v>2027</v>
      </c>
      <c r="N118279" s="57">
        <v>6</v>
      </c>
      <c r="O118279" s="57">
        <v>4</v>
      </c>
      <c r="P118279" t="s">
        <v>22</v>
      </c>
    </row>
    <row r="118280" spans="12:16" x14ac:dyDescent="0.25">
      <c r="L118280" s="58">
        <v>46568.208333333336</v>
      </c>
      <c r="M118280" s="57">
        <v>2027</v>
      </c>
      <c r="N118280" s="57">
        <v>6</v>
      </c>
      <c r="O118280" s="57">
        <v>4</v>
      </c>
      <c r="P118280" t="s">
        <v>22</v>
      </c>
    </row>
    <row r="118281" spans="12:16" x14ac:dyDescent="0.25">
      <c r="L118281" s="58">
        <v>46568.25</v>
      </c>
      <c r="M118281" s="57">
        <v>2027</v>
      </c>
      <c r="N118281" s="57">
        <v>6</v>
      </c>
      <c r="O118281" s="57">
        <v>4</v>
      </c>
      <c r="P118281" t="s">
        <v>22</v>
      </c>
    </row>
    <row r="118282" spans="12:16" x14ac:dyDescent="0.25">
      <c r="L118282" s="58">
        <v>46568.291666666664</v>
      </c>
      <c r="M118282" s="57">
        <v>2027</v>
      </c>
      <c r="N118282" s="57">
        <v>6</v>
      </c>
      <c r="O118282" s="57">
        <v>4</v>
      </c>
      <c r="P118282" t="s">
        <v>22</v>
      </c>
    </row>
    <row r="118283" spans="12:16" x14ac:dyDescent="0.25">
      <c r="L118283" s="58">
        <v>46568.333333333336</v>
      </c>
      <c r="M118283" s="57">
        <v>2027</v>
      </c>
      <c r="N118283" s="57">
        <v>6</v>
      </c>
      <c r="O118283" s="57">
        <v>4</v>
      </c>
      <c r="P118283" t="s">
        <v>22</v>
      </c>
    </row>
    <row r="118284" spans="12:16" x14ac:dyDescent="0.25">
      <c r="L118284" s="58">
        <v>46568.375</v>
      </c>
      <c r="M118284" s="57">
        <v>2027</v>
      </c>
      <c r="N118284" s="57">
        <v>6</v>
      </c>
      <c r="O118284" s="57">
        <v>4</v>
      </c>
      <c r="P118284" t="s">
        <v>22</v>
      </c>
    </row>
    <row r="118285" spans="12:16" x14ac:dyDescent="0.25">
      <c r="L118285" s="58">
        <v>46568.416666666664</v>
      </c>
      <c r="M118285" s="57">
        <v>2027</v>
      </c>
      <c r="N118285" s="57">
        <v>6</v>
      </c>
      <c r="O118285" s="57">
        <v>4</v>
      </c>
      <c r="P118285" t="s">
        <v>22</v>
      </c>
    </row>
    <row r="118286" spans="12:16" x14ac:dyDescent="0.25">
      <c r="L118286" s="58">
        <v>46568.458333333336</v>
      </c>
      <c r="M118286" s="57">
        <v>2027</v>
      </c>
      <c r="N118286" s="57">
        <v>6</v>
      </c>
      <c r="O118286" s="57">
        <v>4</v>
      </c>
      <c r="P118286" t="s">
        <v>22</v>
      </c>
    </row>
    <row r="118287" spans="12:16" x14ac:dyDescent="0.25">
      <c r="L118287" s="58">
        <v>46568.5</v>
      </c>
      <c r="M118287" s="57">
        <v>2027</v>
      </c>
      <c r="N118287" s="57">
        <v>6</v>
      </c>
      <c r="O118287" s="57">
        <v>4</v>
      </c>
      <c r="P118287" t="s">
        <v>23</v>
      </c>
    </row>
    <row r="118288" spans="12:16" x14ac:dyDescent="0.25">
      <c r="L118288" s="58">
        <v>46568.541666666664</v>
      </c>
      <c r="M118288" s="57">
        <v>2027</v>
      </c>
      <c r="N118288" s="57">
        <v>6</v>
      </c>
      <c r="O118288" s="57">
        <v>4</v>
      </c>
      <c r="P118288" t="s">
        <v>23</v>
      </c>
    </row>
    <row r="118289" spans="12:16" x14ac:dyDescent="0.25">
      <c r="L118289" s="58">
        <v>46568.583333333336</v>
      </c>
      <c r="M118289" s="57">
        <v>2027</v>
      </c>
      <c r="N118289" s="57">
        <v>6</v>
      </c>
      <c r="O118289" s="57">
        <v>4</v>
      </c>
      <c r="P118289" t="s">
        <v>23</v>
      </c>
    </row>
    <row r="118290" spans="12:16" x14ac:dyDescent="0.25">
      <c r="L118290" s="58">
        <v>46568.625</v>
      </c>
      <c r="M118290" s="57">
        <v>2027</v>
      </c>
      <c r="N118290" s="57">
        <v>6</v>
      </c>
      <c r="O118290" s="57">
        <v>4</v>
      </c>
      <c r="P118290" t="s">
        <v>23</v>
      </c>
    </row>
    <row r="118291" spans="12:16" x14ac:dyDescent="0.25">
      <c r="L118291" s="58">
        <v>46568.666666666664</v>
      </c>
      <c r="M118291" s="57">
        <v>2027</v>
      </c>
      <c r="N118291" s="57">
        <v>6</v>
      </c>
      <c r="O118291" s="57">
        <v>4</v>
      </c>
      <c r="P118291" t="s">
        <v>23</v>
      </c>
    </row>
    <row r="118292" spans="12:16" x14ac:dyDescent="0.25">
      <c r="L118292" s="58">
        <v>46568.708333333336</v>
      </c>
      <c r="M118292" s="57">
        <v>2027</v>
      </c>
      <c r="N118292" s="57">
        <v>6</v>
      </c>
      <c r="O118292" s="57">
        <v>4</v>
      </c>
      <c r="P118292" t="s">
        <v>23</v>
      </c>
    </row>
    <row r="118293" spans="12:16" x14ac:dyDescent="0.25">
      <c r="L118293" s="58">
        <v>46568.75</v>
      </c>
      <c r="M118293" s="57">
        <v>2027</v>
      </c>
      <c r="N118293" s="57">
        <v>6</v>
      </c>
      <c r="O118293" s="57">
        <v>4</v>
      </c>
      <c r="P118293" t="s">
        <v>23</v>
      </c>
    </row>
    <row r="118294" spans="12:16" x14ac:dyDescent="0.25">
      <c r="L118294" s="58">
        <v>46568.791666666664</v>
      </c>
      <c r="M118294" s="57">
        <v>2027</v>
      </c>
      <c r="N118294" s="57">
        <v>6</v>
      </c>
      <c r="O118294" s="57">
        <v>4</v>
      </c>
      <c r="P118294" t="s">
        <v>23</v>
      </c>
    </row>
    <row r="118295" spans="12:16" x14ac:dyDescent="0.25">
      <c r="L118295" s="58">
        <v>46568.833333333336</v>
      </c>
      <c r="M118295" s="57">
        <v>2027</v>
      </c>
      <c r="N118295" s="57">
        <v>6</v>
      </c>
      <c r="O118295" s="57">
        <v>4</v>
      </c>
      <c r="P118295" t="s">
        <v>22</v>
      </c>
    </row>
    <row r="118296" spans="12:16" x14ac:dyDescent="0.25">
      <c r="L118296" s="58">
        <v>46568.875</v>
      </c>
      <c r="M118296" s="57">
        <v>2027</v>
      </c>
      <c r="N118296" s="57">
        <v>6</v>
      </c>
      <c r="O118296" s="57">
        <v>4</v>
      </c>
      <c r="P118296" t="s">
        <v>22</v>
      </c>
    </row>
    <row r="118297" spans="12:16" x14ac:dyDescent="0.25">
      <c r="L118297" s="58">
        <v>46568.916666666664</v>
      </c>
      <c r="M118297" s="57">
        <v>2027</v>
      </c>
      <c r="N118297" s="57">
        <v>6</v>
      </c>
      <c r="O118297" s="57">
        <v>4</v>
      </c>
      <c r="P118297" t="s">
        <v>22</v>
      </c>
    </row>
    <row r="118298" spans="12:16" x14ac:dyDescent="0.25">
      <c r="L118298" s="58">
        <v>46568.958333333336</v>
      </c>
      <c r="M118298" s="57">
        <v>2027</v>
      </c>
      <c r="N118298" s="57">
        <v>6</v>
      </c>
      <c r="O118298" s="57">
        <v>4</v>
      </c>
      <c r="P118298" t="s">
        <v>22</v>
      </c>
    </row>
    <row r="118299" spans="12:16" x14ac:dyDescent="0.25">
      <c r="L118299" s="58">
        <v>46569</v>
      </c>
      <c r="M118299" s="57">
        <v>2027</v>
      </c>
      <c r="N118299" s="57">
        <v>7</v>
      </c>
      <c r="O118299" s="57">
        <v>5</v>
      </c>
      <c r="P118299" t="s">
        <v>22</v>
      </c>
    </row>
    <row r="118300" spans="12:16" x14ac:dyDescent="0.25">
      <c r="L118300" s="58">
        <v>46569.041666666664</v>
      </c>
      <c r="M118300" s="57">
        <v>2027</v>
      </c>
      <c r="N118300" s="57">
        <v>7</v>
      </c>
      <c r="O118300" s="57">
        <v>5</v>
      </c>
      <c r="P118300" t="s">
        <v>22</v>
      </c>
    </row>
    <row r="118301" spans="12:16" x14ac:dyDescent="0.25">
      <c r="L118301" s="58">
        <v>46569.083333333336</v>
      </c>
      <c r="M118301" s="57">
        <v>2027</v>
      </c>
      <c r="N118301" s="57">
        <v>7</v>
      </c>
      <c r="O118301" s="57">
        <v>5</v>
      </c>
      <c r="P118301" t="s">
        <v>22</v>
      </c>
    </row>
    <row r="118302" spans="12:16" x14ac:dyDescent="0.25">
      <c r="L118302" s="58">
        <v>46569.125</v>
      </c>
      <c r="M118302" s="57">
        <v>2027</v>
      </c>
      <c r="N118302" s="57">
        <v>7</v>
      </c>
      <c r="O118302" s="57">
        <v>5</v>
      </c>
      <c r="P118302" t="s">
        <v>22</v>
      </c>
    </row>
    <row r="118303" spans="12:16" x14ac:dyDescent="0.25">
      <c r="L118303" s="58">
        <v>46569.166666666664</v>
      </c>
      <c r="M118303" s="57">
        <v>2027</v>
      </c>
      <c r="N118303" s="57">
        <v>7</v>
      </c>
      <c r="O118303" s="57">
        <v>5</v>
      </c>
      <c r="P118303" t="s">
        <v>22</v>
      </c>
    </row>
    <row r="118304" spans="12:16" x14ac:dyDescent="0.25">
      <c r="L118304" s="58">
        <v>46569.208333333336</v>
      </c>
      <c r="M118304" s="57">
        <v>2027</v>
      </c>
      <c r="N118304" s="57">
        <v>7</v>
      </c>
      <c r="O118304" s="57">
        <v>5</v>
      </c>
      <c r="P118304" t="s">
        <v>22</v>
      </c>
    </row>
    <row r="118305" spans="12:16" x14ac:dyDescent="0.25">
      <c r="L118305" s="58">
        <v>46569.25</v>
      </c>
      <c r="M118305" s="57">
        <v>2027</v>
      </c>
      <c r="N118305" s="57">
        <v>7</v>
      </c>
      <c r="O118305" s="57">
        <v>5</v>
      </c>
      <c r="P118305" t="s">
        <v>22</v>
      </c>
    </row>
    <row r="118306" spans="12:16" x14ac:dyDescent="0.25">
      <c r="L118306" s="58">
        <v>46569.291666666664</v>
      </c>
      <c r="M118306" s="57">
        <v>2027</v>
      </c>
      <c r="N118306" s="57">
        <v>7</v>
      </c>
      <c r="O118306" s="57">
        <v>5</v>
      </c>
      <c r="P118306" t="s">
        <v>22</v>
      </c>
    </row>
    <row r="118307" spans="12:16" x14ac:dyDescent="0.25">
      <c r="L118307" s="58">
        <v>46569.333333333336</v>
      </c>
      <c r="M118307" s="57">
        <v>2027</v>
      </c>
      <c r="N118307" s="57">
        <v>7</v>
      </c>
      <c r="O118307" s="57">
        <v>5</v>
      </c>
      <c r="P118307" t="s">
        <v>22</v>
      </c>
    </row>
    <row r="118308" spans="12:16" x14ac:dyDescent="0.25">
      <c r="L118308" s="58">
        <v>46569.375</v>
      </c>
      <c r="M118308" s="57">
        <v>2027</v>
      </c>
      <c r="N118308" s="57">
        <v>7</v>
      </c>
      <c r="O118308" s="57">
        <v>5</v>
      </c>
      <c r="P118308" t="s">
        <v>22</v>
      </c>
    </row>
    <row r="118309" spans="12:16" x14ac:dyDescent="0.25">
      <c r="L118309" s="58">
        <v>46569.416666666664</v>
      </c>
      <c r="M118309" s="57">
        <v>2027</v>
      </c>
      <c r="N118309" s="57">
        <v>7</v>
      </c>
      <c r="O118309" s="57">
        <v>5</v>
      </c>
      <c r="P118309" t="s">
        <v>22</v>
      </c>
    </row>
    <row r="118310" spans="12:16" x14ac:dyDescent="0.25">
      <c r="L118310" s="58">
        <v>46569.458333333336</v>
      </c>
      <c r="M118310" s="57">
        <v>2027</v>
      </c>
      <c r="N118310" s="57">
        <v>7</v>
      </c>
      <c r="O118310" s="57">
        <v>5</v>
      </c>
      <c r="P118310" t="s">
        <v>22</v>
      </c>
    </row>
    <row r="118311" spans="12:16" x14ac:dyDescent="0.25">
      <c r="L118311" s="58">
        <v>46569.5</v>
      </c>
      <c r="M118311" s="57">
        <v>2027</v>
      </c>
      <c r="N118311" s="57">
        <v>7</v>
      </c>
      <c r="O118311" s="57">
        <v>5</v>
      </c>
      <c r="P118311" t="s">
        <v>23</v>
      </c>
    </row>
    <row r="118312" spans="12:16" x14ac:dyDescent="0.25">
      <c r="L118312" s="58">
        <v>46569.541666666664</v>
      </c>
      <c r="M118312" s="57">
        <v>2027</v>
      </c>
      <c r="N118312" s="57">
        <v>7</v>
      </c>
      <c r="O118312" s="57">
        <v>5</v>
      </c>
      <c r="P118312" t="s">
        <v>23</v>
      </c>
    </row>
    <row r="118313" spans="12:16" x14ac:dyDescent="0.25">
      <c r="L118313" s="58">
        <v>46569.583333333336</v>
      </c>
      <c r="M118313" s="57">
        <v>2027</v>
      </c>
      <c r="N118313" s="57">
        <v>7</v>
      </c>
      <c r="O118313" s="57">
        <v>5</v>
      </c>
      <c r="P118313" t="s">
        <v>23</v>
      </c>
    </row>
    <row r="118314" spans="12:16" x14ac:dyDescent="0.25">
      <c r="L118314" s="58">
        <v>46569.625</v>
      </c>
      <c r="M118314" s="57">
        <v>2027</v>
      </c>
      <c r="N118314" s="57">
        <v>7</v>
      </c>
      <c r="O118314" s="57">
        <v>5</v>
      </c>
      <c r="P118314" t="s">
        <v>23</v>
      </c>
    </row>
    <row r="118315" spans="12:16" x14ac:dyDescent="0.25">
      <c r="L118315" s="58">
        <v>46569.666666666664</v>
      </c>
      <c r="M118315" s="57">
        <v>2027</v>
      </c>
      <c r="N118315" s="57">
        <v>7</v>
      </c>
      <c r="O118315" s="57">
        <v>5</v>
      </c>
      <c r="P118315" t="s">
        <v>23</v>
      </c>
    </row>
    <row r="118316" spans="12:16" x14ac:dyDescent="0.25">
      <c r="L118316" s="58">
        <v>46569.708333333336</v>
      </c>
      <c r="M118316" s="57">
        <v>2027</v>
      </c>
      <c r="N118316" s="57">
        <v>7</v>
      </c>
      <c r="O118316" s="57">
        <v>5</v>
      </c>
      <c r="P118316" t="s">
        <v>23</v>
      </c>
    </row>
    <row r="118317" spans="12:16" x14ac:dyDescent="0.25">
      <c r="L118317" s="58">
        <v>46569.75</v>
      </c>
      <c r="M118317" s="57">
        <v>2027</v>
      </c>
      <c r="N118317" s="57">
        <v>7</v>
      </c>
      <c r="O118317" s="57">
        <v>5</v>
      </c>
      <c r="P118317" t="s">
        <v>23</v>
      </c>
    </row>
    <row r="118318" spans="12:16" x14ac:dyDescent="0.25">
      <c r="L118318" s="58">
        <v>46569.791666666664</v>
      </c>
      <c r="M118318" s="57">
        <v>2027</v>
      </c>
      <c r="N118318" s="57">
        <v>7</v>
      </c>
      <c r="O118318" s="57">
        <v>5</v>
      </c>
      <c r="P118318" t="s">
        <v>23</v>
      </c>
    </row>
    <row r="118319" spans="12:16" x14ac:dyDescent="0.25">
      <c r="L118319" s="58">
        <v>46569.833333333336</v>
      </c>
      <c r="M118319" s="57">
        <v>2027</v>
      </c>
      <c r="N118319" s="57">
        <v>7</v>
      </c>
      <c r="O118319" s="57">
        <v>5</v>
      </c>
      <c r="P118319" t="s">
        <v>22</v>
      </c>
    </row>
    <row r="118320" spans="12:16" x14ac:dyDescent="0.25">
      <c r="L118320" s="58">
        <v>46569.875</v>
      </c>
      <c r="M118320" s="57">
        <v>2027</v>
      </c>
      <c r="N118320" s="57">
        <v>7</v>
      </c>
      <c r="O118320" s="57">
        <v>5</v>
      </c>
      <c r="P118320" t="s">
        <v>22</v>
      </c>
    </row>
    <row r="118321" spans="12:16" x14ac:dyDescent="0.25">
      <c r="L118321" s="58">
        <v>46569.916666666664</v>
      </c>
      <c r="M118321" s="57">
        <v>2027</v>
      </c>
      <c r="N118321" s="57">
        <v>7</v>
      </c>
      <c r="O118321" s="57">
        <v>5</v>
      </c>
      <c r="P118321" t="s">
        <v>22</v>
      </c>
    </row>
    <row r="118322" spans="12:16" x14ac:dyDescent="0.25">
      <c r="L118322" s="58">
        <v>46569.958333333336</v>
      </c>
      <c r="M118322" s="57">
        <v>2027</v>
      </c>
      <c r="N118322" s="57">
        <v>7</v>
      </c>
      <c r="O118322" s="57">
        <v>5</v>
      </c>
      <c r="P118322" t="s">
        <v>22</v>
      </c>
    </row>
    <row r="118323" spans="12:16" x14ac:dyDescent="0.25">
      <c r="L118323" s="58">
        <v>46570</v>
      </c>
      <c r="M118323" s="57">
        <v>2027</v>
      </c>
      <c r="N118323" s="57">
        <v>7</v>
      </c>
      <c r="O118323" s="57">
        <v>6</v>
      </c>
      <c r="P118323" t="s">
        <v>22</v>
      </c>
    </row>
    <row r="118324" spans="12:16" x14ac:dyDescent="0.25">
      <c r="L118324" s="58">
        <v>46570.041666666664</v>
      </c>
      <c r="M118324" s="57">
        <v>2027</v>
      </c>
      <c r="N118324" s="57">
        <v>7</v>
      </c>
      <c r="O118324" s="57">
        <v>6</v>
      </c>
      <c r="P118324" t="s">
        <v>22</v>
      </c>
    </row>
    <row r="118325" spans="12:16" x14ac:dyDescent="0.25">
      <c r="L118325" s="58">
        <v>46570.083333333336</v>
      </c>
      <c r="M118325" s="57">
        <v>2027</v>
      </c>
      <c r="N118325" s="57">
        <v>7</v>
      </c>
      <c r="O118325" s="57">
        <v>6</v>
      </c>
      <c r="P118325" t="s">
        <v>22</v>
      </c>
    </row>
    <row r="118326" spans="12:16" x14ac:dyDescent="0.25">
      <c r="L118326" s="58">
        <v>46570.125</v>
      </c>
      <c r="M118326" s="57">
        <v>2027</v>
      </c>
      <c r="N118326" s="57">
        <v>7</v>
      </c>
      <c r="O118326" s="57">
        <v>6</v>
      </c>
      <c r="P118326" t="s">
        <v>22</v>
      </c>
    </row>
    <row r="118327" spans="12:16" x14ac:dyDescent="0.25">
      <c r="L118327" s="58">
        <v>46570.166666666664</v>
      </c>
      <c r="M118327" s="57">
        <v>2027</v>
      </c>
      <c r="N118327" s="57">
        <v>7</v>
      </c>
      <c r="O118327" s="57">
        <v>6</v>
      </c>
      <c r="P118327" t="s">
        <v>22</v>
      </c>
    </row>
    <row r="118328" spans="12:16" x14ac:dyDescent="0.25">
      <c r="L118328" s="58">
        <v>46570.208333333336</v>
      </c>
      <c r="M118328" s="57">
        <v>2027</v>
      </c>
      <c r="N118328" s="57">
        <v>7</v>
      </c>
      <c r="O118328" s="57">
        <v>6</v>
      </c>
      <c r="P118328" t="s">
        <v>22</v>
      </c>
    </row>
    <row r="118329" spans="12:16" x14ac:dyDescent="0.25">
      <c r="L118329" s="58">
        <v>46570.25</v>
      </c>
      <c r="M118329" s="57">
        <v>2027</v>
      </c>
      <c r="N118329" s="57">
        <v>7</v>
      </c>
      <c r="O118329" s="57">
        <v>6</v>
      </c>
      <c r="P118329" t="s">
        <v>22</v>
      </c>
    </row>
    <row r="118330" spans="12:16" x14ac:dyDescent="0.25">
      <c r="L118330" s="58">
        <v>46570.291666666664</v>
      </c>
      <c r="M118330" s="57">
        <v>2027</v>
      </c>
      <c r="N118330" s="57">
        <v>7</v>
      </c>
      <c r="O118330" s="57">
        <v>6</v>
      </c>
      <c r="P118330" t="s">
        <v>22</v>
      </c>
    </row>
    <row r="118331" spans="12:16" x14ac:dyDescent="0.25">
      <c r="L118331" s="58">
        <v>46570.333333333336</v>
      </c>
      <c r="M118331" s="57">
        <v>2027</v>
      </c>
      <c r="N118331" s="57">
        <v>7</v>
      </c>
      <c r="O118331" s="57">
        <v>6</v>
      </c>
      <c r="P118331" t="s">
        <v>22</v>
      </c>
    </row>
    <row r="118332" spans="12:16" x14ac:dyDescent="0.25">
      <c r="L118332" s="58">
        <v>46570.375</v>
      </c>
      <c r="M118332" s="57">
        <v>2027</v>
      </c>
      <c r="N118332" s="57">
        <v>7</v>
      </c>
      <c r="O118332" s="57">
        <v>6</v>
      </c>
      <c r="P118332" t="s">
        <v>22</v>
      </c>
    </row>
    <row r="118333" spans="12:16" x14ac:dyDescent="0.25">
      <c r="L118333" s="58">
        <v>46570.416666666664</v>
      </c>
      <c r="M118333" s="57">
        <v>2027</v>
      </c>
      <c r="N118333" s="57">
        <v>7</v>
      </c>
      <c r="O118333" s="57">
        <v>6</v>
      </c>
      <c r="P118333" t="s">
        <v>22</v>
      </c>
    </row>
    <row r="118334" spans="12:16" x14ac:dyDescent="0.25">
      <c r="L118334" s="58">
        <v>46570.458333333336</v>
      </c>
      <c r="M118334" s="57">
        <v>2027</v>
      </c>
      <c r="N118334" s="57">
        <v>7</v>
      </c>
      <c r="O118334" s="57">
        <v>6</v>
      </c>
      <c r="P118334" t="s">
        <v>22</v>
      </c>
    </row>
    <row r="118335" spans="12:16" x14ac:dyDescent="0.25">
      <c r="L118335" s="58">
        <v>46570.5</v>
      </c>
      <c r="M118335" s="57">
        <v>2027</v>
      </c>
      <c r="N118335" s="57">
        <v>7</v>
      </c>
      <c r="O118335" s="57">
        <v>6</v>
      </c>
      <c r="P118335" t="s">
        <v>23</v>
      </c>
    </row>
    <row r="118336" spans="12:16" x14ac:dyDescent="0.25">
      <c r="L118336" s="58">
        <v>46570.541666666664</v>
      </c>
      <c r="M118336" s="57">
        <v>2027</v>
      </c>
      <c r="N118336" s="57">
        <v>7</v>
      </c>
      <c r="O118336" s="57">
        <v>6</v>
      </c>
      <c r="P118336" t="s">
        <v>23</v>
      </c>
    </row>
    <row r="118337" spans="12:16" x14ac:dyDescent="0.25">
      <c r="L118337" s="58">
        <v>46570.583333333336</v>
      </c>
      <c r="M118337" s="57">
        <v>2027</v>
      </c>
      <c r="N118337" s="57">
        <v>7</v>
      </c>
      <c r="O118337" s="57">
        <v>6</v>
      </c>
      <c r="P118337" t="s">
        <v>23</v>
      </c>
    </row>
    <row r="118338" spans="12:16" x14ac:dyDescent="0.25">
      <c r="L118338" s="58">
        <v>46570.625</v>
      </c>
      <c r="M118338" s="57">
        <v>2027</v>
      </c>
      <c r="N118338" s="57">
        <v>7</v>
      </c>
      <c r="O118338" s="57">
        <v>6</v>
      </c>
      <c r="P118338" t="s">
        <v>23</v>
      </c>
    </row>
    <row r="118339" spans="12:16" x14ac:dyDescent="0.25">
      <c r="L118339" s="58">
        <v>46570.666666666664</v>
      </c>
      <c r="M118339" s="57">
        <v>2027</v>
      </c>
      <c r="N118339" s="57">
        <v>7</v>
      </c>
      <c r="O118339" s="57">
        <v>6</v>
      </c>
      <c r="P118339" t="s">
        <v>23</v>
      </c>
    </row>
    <row r="118340" spans="12:16" x14ac:dyDescent="0.25">
      <c r="L118340" s="58">
        <v>46570.708333333336</v>
      </c>
      <c r="M118340" s="57">
        <v>2027</v>
      </c>
      <c r="N118340" s="57">
        <v>7</v>
      </c>
      <c r="O118340" s="57">
        <v>6</v>
      </c>
      <c r="P118340" t="s">
        <v>23</v>
      </c>
    </row>
    <row r="118341" spans="12:16" x14ac:dyDescent="0.25">
      <c r="L118341" s="58">
        <v>46570.75</v>
      </c>
      <c r="M118341" s="57">
        <v>2027</v>
      </c>
      <c r="N118341" s="57">
        <v>7</v>
      </c>
      <c r="O118341" s="57">
        <v>6</v>
      </c>
      <c r="P118341" t="s">
        <v>23</v>
      </c>
    </row>
    <row r="118342" spans="12:16" x14ac:dyDescent="0.25">
      <c r="L118342" s="58">
        <v>46570.791666666664</v>
      </c>
      <c r="M118342" s="57">
        <v>2027</v>
      </c>
      <c r="N118342" s="57">
        <v>7</v>
      </c>
      <c r="O118342" s="57">
        <v>6</v>
      </c>
      <c r="P118342" t="s">
        <v>23</v>
      </c>
    </row>
    <row r="118343" spans="12:16" x14ac:dyDescent="0.25">
      <c r="L118343" s="58">
        <v>46570.833333333336</v>
      </c>
      <c r="M118343" s="57">
        <v>2027</v>
      </c>
      <c r="N118343" s="57">
        <v>7</v>
      </c>
      <c r="O118343" s="57">
        <v>6</v>
      </c>
      <c r="P118343" t="s">
        <v>22</v>
      </c>
    </row>
    <row r="118344" spans="12:16" x14ac:dyDescent="0.25">
      <c r="L118344" s="58">
        <v>46570.875</v>
      </c>
      <c r="M118344" s="57">
        <v>2027</v>
      </c>
      <c r="N118344" s="57">
        <v>7</v>
      </c>
      <c r="O118344" s="57">
        <v>6</v>
      </c>
      <c r="P118344" t="s">
        <v>22</v>
      </c>
    </row>
    <row r="118345" spans="12:16" x14ac:dyDescent="0.25">
      <c r="L118345" s="58">
        <v>46570.916666666664</v>
      </c>
      <c r="M118345" s="57">
        <v>2027</v>
      </c>
      <c r="N118345" s="57">
        <v>7</v>
      </c>
      <c r="O118345" s="57">
        <v>6</v>
      </c>
      <c r="P118345" t="s">
        <v>22</v>
      </c>
    </row>
    <row r="118346" spans="12:16" x14ac:dyDescent="0.25">
      <c r="L118346" s="58">
        <v>46570.958333333336</v>
      </c>
      <c r="M118346" s="57">
        <v>2027</v>
      </c>
      <c r="N118346" s="57">
        <v>7</v>
      </c>
      <c r="O118346" s="57">
        <v>6</v>
      </c>
      <c r="P118346" t="s">
        <v>22</v>
      </c>
    </row>
    <row r="118347" spans="12:16" x14ac:dyDescent="0.25">
      <c r="L118347" s="58">
        <v>46571</v>
      </c>
      <c r="M118347" s="57">
        <v>2027</v>
      </c>
      <c r="N118347" s="57">
        <v>7</v>
      </c>
      <c r="O118347" s="57">
        <v>7</v>
      </c>
      <c r="P118347" t="s">
        <v>22</v>
      </c>
    </row>
    <row r="118348" spans="12:16" x14ac:dyDescent="0.25">
      <c r="L118348" s="58">
        <v>46571.041666666664</v>
      </c>
      <c r="M118348" s="57">
        <v>2027</v>
      </c>
      <c r="N118348" s="57">
        <v>7</v>
      </c>
      <c r="O118348" s="57">
        <v>7</v>
      </c>
      <c r="P118348" t="s">
        <v>22</v>
      </c>
    </row>
    <row r="118349" spans="12:16" x14ac:dyDescent="0.25">
      <c r="L118349" s="58">
        <v>46571.083333333336</v>
      </c>
      <c r="M118349" s="57">
        <v>2027</v>
      </c>
      <c r="N118349" s="57">
        <v>7</v>
      </c>
      <c r="O118349" s="57">
        <v>7</v>
      </c>
      <c r="P118349" t="s">
        <v>22</v>
      </c>
    </row>
    <row r="118350" spans="12:16" x14ac:dyDescent="0.25">
      <c r="L118350" s="58">
        <v>46571.125</v>
      </c>
      <c r="M118350" s="57">
        <v>2027</v>
      </c>
      <c r="N118350" s="57">
        <v>7</v>
      </c>
      <c r="O118350" s="57">
        <v>7</v>
      </c>
      <c r="P118350" t="s">
        <v>22</v>
      </c>
    </row>
    <row r="118351" spans="12:16" x14ac:dyDescent="0.25">
      <c r="L118351" s="58">
        <v>46571.166666666664</v>
      </c>
      <c r="M118351" s="57">
        <v>2027</v>
      </c>
      <c r="N118351" s="57">
        <v>7</v>
      </c>
      <c r="O118351" s="57">
        <v>7</v>
      </c>
      <c r="P118351" t="s">
        <v>22</v>
      </c>
    </row>
    <row r="118352" spans="12:16" x14ac:dyDescent="0.25">
      <c r="L118352" s="58">
        <v>46571.208333333336</v>
      </c>
      <c r="M118352" s="57">
        <v>2027</v>
      </c>
      <c r="N118352" s="57">
        <v>7</v>
      </c>
      <c r="O118352" s="57">
        <v>7</v>
      </c>
      <c r="P118352" t="s">
        <v>22</v>
      </c>
    </row>
    <row r="118353" spans="12:16" x14ac:dyDescent="0.25">
      <c r="L118353" s="58">
        <v>46571.25</v>
      </c>
      <c r="M118353" s="57">
        <v>2027</v>
      </c>
      <c r="N118353" s="57">
        <v>7</v>
      </c>
      <c r="O118353" s="57">
        <v>7</v>
      </c>
      <c r="P118353" t="s">
        <v>22</v>
      </c>
    </row>
    <row r="118354" spans="12:16" x14ac:dyDescent="0.25">
      <c r="L118354" s="58">
        <v>46571.291666666664</v>
      </c>
      <c r="M118354" s="57">
        <v>2027</v>
      </c>
      <c r="N118354" s="57">
        <v>7</v>
      </c>
      <c r="O118354" s="57">
        <v>7</v>
      </c>
      <c r="P118354" t="s">
        <v>22</v>
      </c>
    </row>
    <row r="118355" spans="12:16" x14ac:dyDescent="0.25">
      <c r="L118355" s="58">
        <v>46571.333333333336</v>
      </c>
      <c r="M118355" s="57">
        <v>2027</v>
      </c>
      <c r="N118355" s="57">
        <v>7</v>
      </c>
      <c r="O118355" s="57">
        <v>7</v>
      </c>
      <c r="P118355" t="s">
        <v>22</v>
      </c>
    </row>
    <row r="118356" spans="12:16" x14ac:dyDescent="0.25">
      <c r="L118356" s="58">
        <v>46571.375</v>
      </c>
      <c r="M118356" s="57">
        <v>2027</v>
      </c>
      <c r="N118356" s="57">
        <v>7</v>
      </c>
      <c r="O118356" s="57">
        <v>7</v>
      </c>
      <c r="P118356" t="s">
        <v>22</v>
      </c>
    </row>
    <row r="118357" spans="12:16" x14ac:dyDescent="0.25">
      <c r="L118357" s="58">
        <v>46571.416666666664</v>
      </c>
      <c r="M118357" s="57">
        <v>2027</v>
      </c>
      <c r="N118357" s="57">
        <v>7</v>
      </c>
      <c r="O118357" s="57">
        <v>7</v>
      </c>
      <c r="P118357" t="s">
        <v>22</v>
      </c>
    </row>
    <row r="118358" spans="12:16" x14ac:dyDescent="0.25">
      <c r="L118358" s="58">
        <v>46571.458333333336</v>
      </c>
      <c r="M118358" s="57">
        <v>2027</v>
      </c>
      <c r="N118358" s="57">
        <v>7</v>
      </c>
      <c r="O118358" s="57">
        <v>7</v>
      </c>
      <c r="P118358" t="s">
        <v>22</v>
      </c>
    </row>
    <row r="118359" spans="12:16" x14ac:dyDescent="0.25">
      <c r="L118359" s="58">
        <v>46571.5</v>
      </c>
      <c r="M118359" s="57">
        <v>2027</v>
      </c>
      <c r="N118359" s="57">
        <v>7</v>
      </c>
      <c r="O118359" s="57">
        <v>7</v>
      </c>
      <c r="P118359" t="s">
        <v>22</v>
      </c>
    </row>
    <row r="118360" spans="12:16" x14ac:dyDescent="0.25">
      <c r="L118360" s="58">
        <v>46571.541666666664</v>
      </c>
      <c r="M118360" s="57">
        <v>2027</v>
      </c>
      <c r="N118360" s="57">
        <v>7</v>
      </c>
      <c r="O118360" s="57">
        <v>7</v>
      </c>
      <c r="P118360" t="s">
        <v>22</v>
      </c>
    </row>
    <row r="118361" spans="12:16" x14ac:dyDescent="0.25">
      <c r="L118361" s="58">
        <v>46571.583333333336</v>
      </c>
      <c r="M118361" s="57">
        <v>2027</v>
      </c>
      <c r="N118361" s="57">
        <v>7</v>
      </c>
      <c r="O118361" s="57">
        <v>7</v>
      </c>
      <c r="P118361" t="s">
        <v>22</v>
      </c>
    </row>
    <row r="118362" spans="12:16" x14ac:dyDescent="0.25">
      <c r="L118362" s="58">
        <v>46571.625</v>
      </c>
      <c r="M118362" s="57">
        <v>2027</v>
      </c>
      <c r="N118362" s="57">
        <v>7</v>
      </c>
      <c r="O118362" s="57">
        <v>7</v>
      </c>
      <c r="P118362" t="s">
        <v>22</v>
      </c>
    </row>
    <row r="118363" spans="12:16" x14ac:dyDescent="0.25">
      <c r="L118363" s="58">
        <v>46571.666666666664</v>
      </c>
      <c r="M118363" s="57">
        <v>2027</v>
      </c>
      <c r="N118363" s="57">
        <v>7</v>
      </c>
      <c r="O118363" s="57">
        <v>7</v>
      </c>
      <c r="P118363" t="s">
        <v>22</v>
      </c>
    </row>
    <row r="118364" spans="12:16" x14ac:dyDescent="0.25">
      <c r="L118364" s="58">
        <v>46571.708333333336</v>
      </c>
      <c r="M118364" s="57">
        <v>2027</v>
      </c>
      <c r="N118364" s="57">
        <v>7</v>
      </c>
      <c r="O118364" s="57">
        <v>7</v>
      </c>
      <c r="P118364" t="s">
        <v>22</v>
      </c>
    </row>
    <row r="118365" spans="12:16" x14ac:dyDescent="0.25">
      <c r="L118365" s="58">
        <v>46571.75</v>
      </c>
      <c r="M118365" s="57">
        <v>2027</v>
      </c>
      <c r="N118365" s="57">
        <v>7</v>
      </c>
      <c r="O118365" s="57">
        <v>7</v>
      </c>
      <c r="P118365" t="s">
        <v>22</v>
      </c>
    </row>
    <row r="118366" spans="12:16" x14ac:dyDescent="0.25">
      <c r="L118366" s="58">
        <v>46571.791666666664</v>
      </c>
      <c r="M118366" s="57">
        <v>2027</v>
      </c>
      <c r="N118366" s="57">
        <v>7</v>
      </c>
      <c r="O118366" s="57">
        <v>7</v>
      </c>
      <c r="P118366" t="s">
        <v>22</v>
      </c>
    </row>
    <row r="118367" spans="12:16" x14ac:dyDescent="0.25">
      <c r="L118367" s="58">
        <v>46571.833333333336</v>
      </c>
      <c r="M118367" s="57">
        <v>2027</v>
      </c>
      <c r="N118367" s="57">
        <v>7</v>
      </c>
      <c r="O118367" s="57">
        <v>7</v>
      </c>
      <c r="P118367" t="s">
        <v>22</v>
      </c>
    </row>
    <row r="118368" spans="12:16" x14ac:dyDescent="0.25">
      <c r="L118368" s="58">
        <v>46571.875</v>
      </c>
      <c r="M118368" s="57">
        <v>2027</v>
      </c>
      <c r="N118368" s="57">
        <v>7</v>
      </c>
      <c r="O118368" s="57">
        <v>7</v>
      </c>
      <c r="P118368" t="s">
        <v>22</v>
      </c>
    </row>
    <row r="118369" spans="12:16" x14ac:dyDescent="0.25">
      <c r="L118369" s="58">
        <v>46571.916666666664</v>
      </c>
      <c r="M118369" s="57">
        <v>2027</v>
      </c>
      <c r="N118369" s="57">
        <v>7</v>
      </c>
      <c r="O118369" s="57">
        <v>7</v>
      </c>
      <c r="P118369" t="s">
        <v>22</v>
      </c>
    </row>
    <row r="118370" spans="12:16" x14ac:dyDescent="0.25">
      <c r="L118370" s="58">
        <v>46571.958333333336</v>
      </c>
      <c r="M118370" s="57">
        <v>2027</v>
      </c>
      <c r="N118370" s="57">
        <v>7</v>
      </c>
      <c r="O118370" s="57">
        <v>7</v>
      </c>
      <c r="P118370" t="s">
        <v>22</v>
      </c>
    </row>
    <row r="118371" spans="12:16" x14ac:dyDescent="0.25">
      <c r="L118371" s="58">
        <v>46572</v>
      </c>
      <c r="M118371" s="57">
        <v>2027</v>
      </c>
      <c r="N118371" s="57">
        <v>7</v>
      </c>
      <c r="O118371" s="57">
        <v>1</v>
      </c>
      <c r="P118371" t="s">
        <v>22</v>
      </c>
    </row>
    <row r="118372" spans="12:16" x14ac:dyDescent="0.25">
      <c r="L118372" s="58">
        <v>46572.041666666664</v>
      </c>
      <c r="M118372" s="57">
        <v>2027</v>
      </c>
      <c r="N118372" s="57">
        <v>7</v>
      </c>
      <c r="O118372" s="57">
        <v>1</v>
      </c>
      <c r="P118372" t="s">
        <v>22</v>
      </c>
    </row>
    <row r="118373" spans="12:16" x14ac:dyDescent="0.25">
      <c r="L118373" s="58">
        <v>46572.083333333336</v>
      </c>
      <c r="M118373" s="57">
        <v>2027</v>
      </c>
      <c r="N118373" s="57">
        <v>7</v>
      </c>
      <c r="O118373" s="57">
        <v>1</v>
      </c>
      <c r="P118373" t="s">
        <v>22</v>
      </c>
    </row>
    <row r="118374" spans="12:16" x14ac:dyDescent="0.25">
      <c r="L118374" s="58">
        <v>46572.125</v>
      </c>
      <c r="M118374" s="57">
        <v>2027</v>
      </c>
      <c r="N118374" s="57">
        <v>7</v>
      </c>
      <c r="O118374" s="57">
        <v>1</v>
      </c>
      <c r="P118374" t="s">
        <v>22</v>
      </c>
    </row>
    <row r="118375" spans="12:16" x14ac:dyDescent="0.25">
      <c r="L118375" s="58">
        <v>46572.166666666664</v>
      </c>
      <c r="M118375" s="57">
        <v>2027</v>
      </c>
      <c r="N118375" s="57">
        <v>7</v>
      </c>
      <c r="O118375" s="57">
        <v>1</v>
      </c>
      <c r="P118375" t="s">
        <v>22</v>
      </c>
    </row>
    <row r="118376" spans="12:16" x14ac:dyDescent="0.25">
      <c r="L118376" s="58">
        <v>46572.208333333336</v>
      </c>
      <c r="M118376" s="57">
        <v>2027</v>
      </c>
      <c r="N118376" s="57">
        <v>7</v>
      </c>
      <c r="O118376" s="57">
        <v>1</v>
      </c>
      <c r="P118376" t="s">
        <v>22</v>
      </c>
    </row>
    <row r="118377" spans="12:16" x14ac:dyDescent="0.25">
      <c r="L118377" s="58">
        <v>46572.25</v>
      </c>
      <c r="M118377" s="57">
        <v>2027</v>
      </c>
      <c r="N118377" s="57">
        <v>7</v>
      </c>
      <c r="O118377" s="57">
        <v>1</v>
      </c>
      <c r="P118377" t="s">
        <v>22</v>
      </c>
    </row>
    <row r="118378" spans="12:16" x14ac:dyDescent="0.25">
      <c r="L118378" s="58">
        <v>46572.291666666664</v>
      </c>
      <c r="M118378" s="57">
        <v>2027</v>
      </c>
      <c r="N118378" s="57">
        <v>7</v>
      </c>
      <c r="O118378" s="57">
        <v>1</v>
      </c>
      <c r="P118378" t="s">
        <v>22</v>
      </c>
    </row>
    <row r="118379" spans="12:16" x14ac:dyDescent="0.25">
      <c r="L118379" s="58">
        <v>46572.333333333336</v>
      </c>
      <c r="M118379" s="57">
        <v>2027</v>
      </c>
      <c r="N118379" s="57">
        <v>7</v>
      </c>
      <c r="O118379" s="57">
        <v>1</v>
      </c>
      <c r="P118379" t="s">
        <v>22</v>
      </c>
    </row>
    <row r="118380" spans="12:16" x14ac:dyDescent="0.25">
      <c r="L118380" s="58">
        <v>46572.375</v>
      </c>
      <c r="M118380" s="57">
        <v>2027</v>
      </c>
      <c r="N118380" s="57">
        <v>7</v>
      </c>
      <c r="O118380" s="57">
        <v>1</v>
      </c>
      <c r="P118380" t="s">
        <v>22</v>
      </c>
    </row>
    <row r="118381" spans="12:16" x14ac:dyDescent="0.25">
      <c r="L118381" s="58">
        <v>46572.416666666664</v>
      </c>
      <c r="M118381" s="57">
        <v>2027</v>
      </c>
      <c r="N118381" s="57">
        <v>7</v>
      </c>
      <c r="O118381" s="57">
        <v>1</v>
      </c>
      <c r="P118381" t="s">
        <v>22</v>
      </c>
    </row>
    <row r="118382" spans="12:16" x14ac:dyDescent="0.25">
      <c r="L118382" s="58">
        <v>46572.458333333336</v>
      </c>
      <c r="M118382" s="57">
        <v>2027</v>
      </c>
      <c r="N118382" s="57">
        <v>7</v>
      </c>
      <c r="O118382" s="57">
        <v>1</v>
      </c>
      <c r="P118382" t="s">
        <v>22</v>
      </c>
    </row>
    <row r="118383" spans="12:16" x14ac:dyDescent="0.25">
      <c r="L118383" s="58">
        <v>46572.5</v>
      </c>
      <c r="M118383" s="57">
        <v>2027</v>
      </c>
      <c r="N118383" s="57">
        <v>7</v>
      </c>
      <c r="O118383" s="57">
        <v>1</v>
      </c>
      <c r="P118383" t="s">
        <v>22</v>
      </c>
    </row>
    <row r="118384" spans="12:16" x14ac:dyDescent="0.25">
      <c r="L118384" s="58">
        <v>46572.541666666664</v>
      </c>
      <c r="M118384" s="57">
        <v>2027</v>
      </c>
      <c r="N118384" s="57">
        <v>7</v>
      </c>
      <c r="O118384" s="57">
        <v>1</v>
      </c>
      <c r="P118384" t="s">
        <v>22</v>
      </c>
    </row>
    <row r="118385" spans="12:16" x14ac:dyDescent="0.25">
      <c r="L118385" s="58">
        <v>46572.583333333336</v>
      </c>
      <c r="M118385" s="57">
        <v>2027</v>
      </c>
      <c r="N118385" s="57">
        <v>7</v>
      </c>
      <c r="O118385" s="57">
        <v>1</v>
      </c>
      <c r="P118385" t="s">
        <v>22</v>
      </c>
    </row>
    <row r="118386" spans="12:16" x14ac:dyDescent="0.25">
      <c r="L118386" s="58">
        <v>46572.625</v>
      </c>
      <c r="M118386" s="57">
        <v>2027</v>
      </c>
      <c r="N118386" s="57">
        <v>7</v>
      </c>
      <c r="O118386" s="57">
        <v>1</v>
      </c>
      <c r="P118386" t="s">
        <v>22</v>
      </c>
    </row>
    <row r="118387" spans="12:16" x14ac:dyDescent="0.25">
      <c r="L118387" s="58">
        <v>46572.666666666664</v>
      </c>
      <c r="M118387" s="57">
        <v>2027</v>
      </c>
      <c r="N118387" s="57">
        <v>7</v>
      </c>
      <c r="O118387" s="57">
        <v>1</v>
      </c>
      <c r="P118387" t="s">
        <v>22</v>
      </c>
    </row>
    <row r="118388" spans="12:16" x14ac:dyDescent="0.25">
      <c r="L118388" s="58">
        <v>46572.708333333336</v>
      </c>
      <c r="M118388" s="57">
        <v>2027</v>
      </c>
      <c r="N118388" s="57">
        <v>7</v>
      </c>
      <c r="O118388" s="57">
        <v>1</v>
      </c>
      <c r="P118388" t="s">
        <v>22</v>
      </c>
    </row>
    <row r="118389" spans="12:16" x14ac:dyDescent="0.25">
      <c r="L118389" s="58">
        <v>46572.75</v>
      </c>
      <c r="M118389" s="57">
        <v>2027</v>
      </c>
      <c r="N118389" s="57">
        <v>7</v>
      </c>
      <c r="O118389" s="57">
        <v>1</v>
      </c>
      <c r="P118389" t="s">
        <v>22</v>
      </c>
    </row>
    <row r="118390" spans="12:16" x14ac:dyDescent="0.25">
      <c r="L118390" s="58">
        <v>46572.791666666664</v>
      </c>
      <c r="M118390" s="57">
        <v>2027</v>
      </c>
      <c r="N118390" s="57">
        <v>7</v>
      </c>
      <c r="O118390" s="57">
        <v>1</v>
      </c>
      <c r="P118390" t="s">
        <v>22</v>
      </c>
    </row>
    <row r="118391" spans="12:16" x14ac:dyDescent="0.25">
      <c r="L118391" s="58">
        <v>46572.833333333336</v>
      </c>
      <c r="M118391" s="57">
        <v>2027</v>
      </c>
      <c r="N118391" s="57">
        <v>7</v>
      </c>
      <c r="O118391" s="57">
        <v>1</v>
      </c>
      <c r="P118391" t="s">
        <v>22</v>
      </c>
    </row>
    <row r="118392" spans="12:16" x14ac:dyDescent="0.25">
      <c r="L118392" s="58">
        <v>46572.875</v>
      </c>
      <c r="M118392" s="57">
        <v>2027</v>
      </c>
      <c r="N118392" s="57">
        <v>7</v>
      </c>
      <c r="O118392" s="57">
        <v>1</v>
      </c>
      <c r="P118392" t="s">
        <v>22</v>
      </c>
    </row>
    <row r="118393" spans="12:16" x14ac:dyDescent="0.25">
      <c r="L118393" s="58">
        <v>46572.916666666664</v>
      </c>
      <c r="M118393" s="57">
        <v>2027</v>
      </c>
      <c r="N118393" s="57">
        <v>7</v>
      </c>
      <c r="O118393" s="57">
        <v>1</v>
      </c>
      <c r="P118393" t="s">
        <v>22</v>
      </c>
    </row>
    <row r="118394" spans="12:16" x14ac:dyDescent="0.25">
      <c r="L118394" s="58">
        <v>46572.958333333336</v>
      </c>
      <c r="M118394" s="57">
        <v>2027</v>
      </c>
      <c r="N118394" s="57">
        <v>7</v>
      </c>
      <c r="O118394" s="57">
        <v>1</v>
      </c>
      <c r="P118394" t="s">
        <v>22</v>
      </c>
    </row>
    <row r="118395" spans="12:16" x14ac:dyDescent="0.25">
      <c r="L118395" s="58">
        <v>46573</v>
      </c>
      <c r="M118395" s="57">
        <v>2027</v>
      </c>
      <c r="N118395" s="57">
        <v>7</v>
      </c>
      <c r="O118395" s="57">
        <v>2</v>
      </c>
      <c r="P118395" t="s">
        <v>22</v>
      </c>
    </row>
    <row r="118396" spans="12:16" x14ac:dyDescent="0.25">
      <c r="L118396" s="58">
        <v>46573.041666666664</v>
      </c>
      <c r="M118396" s="57">
        <v>2027</v>
      </c>
      <c r="N118396" s="57">
        <v>7</v>
      </c>
      <c r="O118396" s="57">
        <v>2</v>
      </c>
      <c r="P118396" t="s">
        <v>22</v>
      </c>
    </row>
    <row r="118397" spans="12:16" x14ac:dyDescent="0.25">
      <c r="L118397" s="58">
        <v>46573.083333333336</v>
      </c>
      <c r="M118397" s="57">
        <v>2027</v>
      </c>
      <c r="N118397" s="57">
        <v>7</v>
      </c>
      <c r="O118397" s="57">
        <v>2</v>
      </c>
      <c r="P118397" t="s">
        <v>22</v>
      </c>
    </row>
    <row r="118398" spans="12:16" x14ac:dyDescent="0.25">
      <c r="L118398" s="58">
        <v>46573.125</v>
      </c>
      <c r="M118398" s="57">
        <v>2027</v>
      </c>
      <c r="N118398" s="57">
        <v>7</v>
      </c>
      <c r="O118398" s="57">
        <v>2</v>
      </c>
      <c r="P118398" t="s">
        <v>22</v>
      </c>
    </row>
    <row r="118399" spans="12:16" x14ac:dyDescent="0.25">
      <c r="L118399" s="58">
        <v>46573.166666666664</v>
      </c>
      <c r="M118399" s="57">
        <v>2027</v>
      </c>
      <c r="N118399" s="57">
        <v>7</v>
      </c>
      <c r="O118399" s="57">
        <v>2</v>
      </c>
      <c r="P118399" t="s">
        <v>22</v>
      </c>
    </row>
    <row r="118400" spans="12:16" x14ac:dyDescent="0.25">
      <c r="L118400" s="58">
        <v>46573.208333333336</v>
      </c>
      <c r="M118400" s="57">
        <v>2027</v>
      </c>
      <c r="N118400" s="57">
        <v>7</v>
      </c>
      <c r="O118400" s="57">
        <v>2</v>
      </c>
      <c r="P118400" t="s">
        <v>22</v>
      </c>
    </row>
    <row r="118401" spans="12:16" x14ac:dyDescent="0.25">
      <c r="L118401" s="58">
        <v>46573.25</v>
      </c>
      <c r="M118401" s="57">
        <v>2027</v>
      </c>
      <c r="N118401" s="57">
        <v>7</v>
      </c>
      <c r="O118401" s="57">
        <v>2</v>
      </c>
      <c r="P118401" t="s">
        <v>22</v>
      </c>
    </row>
    <row r="118402" spans="12:16" x14ac:dyDescent="0.25">
      <c r="L118402" s="58">
        <v>46573.291666666664</v>
      </c>
      <c r="M118402" s="57">
        <v>2027</v>
      </c>
      <c r="N118402" s="57">
        <v>7</v>
      </c>
      <c r="O118402" s="57">
        <v>2</v>
      </c>
      <c r="P118402" t="s">
        <v>22</v>
      </c>
    </row>
    <row r="118403" spans="12:16" x14ac:dyDescent="0.25">
      <c r="L118403" s="58">
        <v>46573.333333333336</v>
      </c>
      <c r="M118403" s="57">
        <v>2027</v>
      </c>
      <c r="N118403" s="57">
        <v>7</v>
      </c>
      <c r="O118403" s="57">
        <v>2</v>
      </c>
      <c r="P118403" t="s">
        <v>22</v>
      </c>
    </row>
    <row r="118404" spans="12:16" x14ac:dyDescent="0.25">
      <c r="L118404" s="58">
        <v>46573.375</v>
      </c>
      <c r="M118404" s="57">
        <v>2027</v>
      </c>
      <c r="N118404" s="57">
        <v>7</v>
      </c>
      <c r="O118404" s="57">
        <v>2</v>
      </c>
      <c r="P118404" t="s">
        <v>22</v>
      </c>
    </row>
    <row r="118405" spans="12:16" x14ac:dyDescent="0.25">
      <c r="L118405" s="58">
        <v>46573.416666666664</v>
      </c>
      <c r="M118405" s="57">
        <v>2027</v>
      </c>
      <c r="N118405" s="57">
        <v>7</v>
      </c>
      <c r="O118405" s="57">
        <v>2</v>
      </c>
      <c r="P118405" t="s">
        <v>22</v>
      </c>
    </row>
    <row r="118406" spans="12:16" x14ac:dyDescent="0.25">
      <c r="L118406" s="58">
        <v>46573.458333333336</v>
      </c>
      <c r="M118406" s="57">
        <v>2027</v>
      </c>
      <c r="N118406" s="57">
        <v>7</v>
      </c>
      <c r="O118406" s="57">
        <v>2</v>
      </c>
      <c r="P118406" t="s">
        <v>22</v>
      </c>
    </row>
    <row r="118407" spans="12:16" x14ac:dyDescent="0.25">
      <c r="L118407" s="58">
        <v>46573.5</v>
      </c>
      <c r="M118407" s="57">
        <v>2027</v>
      </c>
      <c r="N118407" s="57">
        <v>7</v>
      </c>
      <c r="O118407" s="57">
        <v>2</v>
      </c>
      <c r="P118407" t="s">
        <v>22</v>
      </c>
    </row>
    <row r="118408" spans="12:16" x14ac:dyDescent="0.25">
      <c r="L118408" s="58">
        <v>46573.541666666664</v>
      </c>
      <c r="M118408" s="57">
        <v>2027</v>
      </c>
      <c r="N118408" s="57">
        <v>7</v>
      </c>
      <c r="O118408" s="57">
        <v>2</v>
      </c>
      <c r="P118408" t="s">
        <v>22</v>
      </c>
    </row>
    <row r="118409" spans="12:16" x14ac:dyDescent="0.25">
      <c r="L118409" s="58">
        <v>46573.583333333336</v>
      </c>
      <c r="M118409" s="57">
        <v>2027</v>
      </c>
      <c r="N118409" s="57">
        <v>7</v>
      </c>
      <c r="O118409" s="57">
        <v>2</v>
      </c>
      <c r="P118409" t="s">
        <v>22</v>
      </c>
    </row>
    <row r="118410" spans="12:16" x14ac:dyDescent="0.25">
      <c r="L118410" s="58">
        <v>46573.625</v>
      </c>
      <c r="M118410" s="57">
        <v>2027</v>
      </c>
      <c r="N118410" s="57">
        <v>7</v>
      </c>
      <c r="O118410" s="57">
        <v>2</v>
      </c>
      <c r="P118410" t="s">
        <v>22</v>
      </c>
    </row>
    <row r="118411" spans="12:16" x14ac:dyDescent="0.25">
      <c r="L118411" s="58">
        <v>46573.666666666664</v>
      </c>
      <c r="M118411" s="57">
        <v>2027</v>
      </c>
      <c r="N118411" s="57">
        <v>7</v>
      </c>
      <c r="O118411" s="57">
        <v>2</v>
      </c>
      <c r="P118411" t="s">
        <v>22</v>
      </c>
    </row>
    <row r="118412" spans="12:16" x14ac:dyDescent="0.25">
      <c r="L118412" s="58">
        <v>46573.708333333336</v>
      </c>
      <c r="M118412" s="57">
        <v>2027</v>
      </c>
      <c r="N118412" s="57">
        <v>7</v>
      </c>
      <c r="O118412" s="57">
        <v>2</v>
      </c>
      <c r="P118412" t="s">
        <v>22</v>
      </c>
    </row>
    <row r="118413" spans="12:16" x14ac:dyDescent="0.25">
      <c r="L118413" s="58">
        <v>46573.75</v>
      </c>
      <c r="M118413" s="57">
        <v>2027</v>
      </c>
      <c r="N118413" s="57">
        <v>7</v>
      </c>
      <c r="O118413" s="57">
        <v>2</v>
      </c>
      <c r="P118413" t="s">
        <v>22</v>
      </c>
    </row>
    <row r="118414" spans="12:16" x14ac:dyDescent="0.25">
      <c r="L118414" s="58">
        <v>46573.791666666664</v>
      </c>
      <c r="M118414" s="57">
        <v>2027</v>
      </c>
      <c r="N118414" s="57">
        <v>7</v>
      </c>
      <c r="O118414" s="57">
        <v>2</v>
      </c>
      <c r="P118414" t="s">
        <v>22</v>
      </c>
    </row>
    <row r="118415" spans="12:16" x14ac:dyDescent="0.25">
      <c r="L118415" s="58">
        <v>46573.833333333336</v>
      </c>
      <c r="M118415" s="57">
        <v>2027</v>
      </c>
      <c r="N118415" s="57">
        <v>7</v>
      </c>
      <c r="O118415" s="57">
        <v>2</v>
      </c>
      <c r="P118415" t="s">
        <v>22</v>
      </c>
    </row>
    <row r="118416" spans="12:16" x14ac:dyDescent="0.25">
      <c r="L118416" s="58">
        <v>46573.875</v>
      </c>
      <c r="M118416" s="57">
        <v>2027</v>
      </c>
      <c r="N118416" s="57">
        <v>7</v>
      </c>
      <c r="O118416" s="57">
        <v>2</v>
      </c>
      <c r="P118416" t="s">
        <v>22</v>
      </c>
    </row>
    <row r="118417" spans="12:16" x14ac:dyDescent="0.25">
      <c r="L118417" s="58">
        <v>46573.916666666664</v>
      </c>
      <c r="M118417" s="57">
        <v>2027</v>
      </c>
      <c r="N118417" s="57">
        <v>7</v>
      </c>
      <c r="O118417" s="57">
        <v>2</v>
      </c>
      <c r="P118417" t="s">
        <v>22</v>
      </c>
    </row>
    <row r="118418" spans="12:16" x14ac:dyDescent="0.25">
      <c r="L118418" s="58">
        <v>46573.958333333336</v>
      </c>
      <c r="M118418" s="57">
        <v>2027</v>
      </c>
      <c r="N118418" s="57">
        <v>7</v>
      </c>
      <c r="O118418" s="57">
        <v>2</v>
      </c>
      <c r="P118418" t="s">
        <v>22</v>
      </c>
    </row>
    <row r="118419" spans="12:16" x14ac:dyDescent="0.25">
      <c r="L118419" s="58">
        <v>46574</v>
      </c>
      <c r="M118419" s="57">
        <v>2027</v>
      </c>
      <c r="N118419" s="57">
        <v>7</v>
      </c>
      <c r="O118419" s="57">
        <v>3</v>
      </c>
      <c r="P118419" t="s">
        <v>22</v>
      </c>
    </row>
    <row r="118420" spans="12:16" x14ac:dyDescent="0.25">
      <c r="L118420" s="58">
        <v>46574.041666666664</v>
      </c>
      <c r="M118420" s="57">
        <v>2027</v>
      </c>
      <c r="N118420" s="57">
        <v>7</v>
      </c>
      <c r="O118420" s="57">
        <v>3</v>
      </c>
      <c r="P118420" t="s">
        <v>22</v>
      </c>
    </row>
    <row r="118421" spans="12:16" x14ac:dyDescent="0.25">
      <c r="L118421" s="58">
        <v>46574.083333333336</v>
      </c>
      <c r="M118421" s="57">
        <v>2027</v>
      </c>
      <c r="N118421" s="57">
        <v>7</v>
      </c>
      <c r="O118421" s="57">
        <v>3</v>
      </c>
      <c r="P118421" t="s">
        <v>22</v>
      </c>
    </row>
    <row r="118422" spans="12:16" x14ac:dyDescent="0.25">
      <c r="L118422" s="58">
        <v>46574.125</v>
      </c>
      <c r="M118422" s="57">
        <v>2027</v>
      </c>
      <c r="N118422" s="57">
        <v>7</v>
      </c>
      <c r="O118422" s="57">
        <v>3</v>
      </c>
      <c r="P118422" t="s">
        <v>22</v>
      </c>
    </row>
    <row r="118423" spans="12:16" x14ac:dyDescent="0.25">
      <c r="L118423" s="58">
        <v>46574.166666666664</v>
      </c>
      <c r="M118423" s="57">
        <v>2027</v>
      </c>
      <c r="N118423" s="57">
        <v>7</v>
      </c>
      <c r="O118423" s="57">
        <v>3</v>
      </c>
      <c r="P118423" t="s">
        <v>22</v>
      </c>
    </row>
    <row r="118424" spans="12:16" x14ac:dyDescent="0.25">
      <c r="L118424" s="58">
        <v>46574.208333333336</v>
      </c>
      <c r="M118424" s="57">
        <v>2027</v>
      </c>
      <c r="N118424" s="57">
        <v>7</v>
      </c>
      <c r="O118424" s="57">
        <v>3</v>
      </c>
      <c r="P118424" t="s">
        <v>22</v>
      </c>
    </row>
    <row r="118425" spans="12:16" x14ac:dyDescent="0.25">
      <c r="L118425" s="58">
        <v>46574.25</v>
      </c>
      <c r="M118425" s="57">
        <v>2027</v>
      </c>
      <c r="N118425" s="57">
        <v>7</v>
      </c>
      <c r="O118425" s="57">
        <v>3</v>
      </c>
      <c r="P118425" t="s">
        <v>22</v>
      </c>
    </row>
    <row r="118426" spans="12:16" x14ac:dyDescent="0.25">
      <c r="L118426" s="58">
        <v>46574.291666666664</v>
      </c>
      <c r="M118426" s="57">
        <v>2027</v>
      </c>
      <c r="N118426" s="57">
        <v>7</v>
      </c>
      <c r="O118426" s="57">
        <v>3</v>
      </c>
      <c r="P118426" t="s">
        <v>22</v>
      </c>
    </row>
    <row r="118427" spans="12:16" x14ac:dyDescent="0.25">
      <c r="L118427" s="58">
        <v>46574.333333333336</v>
      </c>
      <c r="M118427" s="57">
        <v>2027</v>
      </c>
      <c r="N118427" s="57">
        <v>7</v>
      </c>
      <c r="O118427" s="57">
        <v>3</v>
      </c>
      <c r="P118427" t="s">
        <v>22</v>
      </c>
    </row>
    <row r="118428" spans="12:16" x14ac:dyDescent="0.25">
      <c r="L118428" s="58">
        <v>46574.375</v>
      </c>
      <c r="M118428" s="57">
        <v>2027</v>
      </c>
      <c r="N118428" s="57">
        <v>7</v>
      </c>
      <c r="O118428" s="57">
        <v>3</v>
      </c>
      <c r="P118428" t="s">
        <v>22</v>
      </c>
    </row>
    <row r="118429" spans="12:16" x14ac:dyDescent="0.25">
      <c r="L118429" s="58">
        <v>46574.416666666664</v>
      </c>
      <c r="M118429" s="57">
        <v>2027</v>
      </c>
      <c r="N118429" s="57">
        <v>7</v>
      </c>
      <c r="O118429" s="57">
        <v>3</v>
      </c>
      <c r="P118429" t="s">
        <v>22</v>
      </c>
    </row>
    <row r="118430" spans="12:16" x14ac:dyDescent="0.25">
      <c r="L118430" s="58">
        <v>46574.458333333336</v>
      </c>
      <c r="M118430" s="57">
        <v>2027</v>
      </c>
      <c r="N118430" s="57">
        <v>7</v>
      </c>
      <c r="O118430" s="57">
        <v>3</v>
      </c>
      <c r="P118430" t="s">
        <v>22</v>
      </c>
    </row>
    <row r="118431" spans="12:16" x14ac:dyDescent="0.25">
      <c r="L118431" s="58">
        <v>46574.5</v>
      </c>
      <c r="M118431" s="57">
        <v>2027</v>
      </c>
      <c r="N118431" s="57">
        <v>7</v>
      </c>
      <c r="O118431" s="57">
        <v>3</v>
      </c>
      <c r="P118431" t="s">
        <v>23</v>
      </c>
    </row>
    <row r="118432" spans="12:16" x14ac:dyDescent="0.25">
      <c r="L118432" s="58">
        <v>46574.541666666664</v>
      </c>
      <c r="M118432" s="57">
        <v>2027</v>
      </c>
      <c r="N118432" s="57">
        <v>7</v>
      </c>
      <c r="O118432" s="57">
        <v>3</v>
      </c>
      <c r="P118432" t="s">
        <v>23</v>
      </c>
    </row>
    <row r="118433" spans="12:16" x14ac:dyDescent="0.25">
      <c r="L118433" s="58">
        <v>46574.583333333336</v>
      </c>
      <c r="M118433" s="57">
        <v>2027</v>
      </c>
      <c r="N118433" s="57">
        <v>7</v>
      </c>
      <c r="O118433" s="57">
        <v>3</v>
      </c>
      <c r="P118433" t="s">
        <v>23</v>
      </c>
    </row>
    <row r="118434" spans="12:16" x14ac:dyDescent="0.25">
      <c r="L118434" s="58">
        <v>46574.625</v>
      </c>
      <c r="M118434" s="57">
        <v>2027</v>
      </c>
      <c r="N118434" s="57">
        <v>7</v>
      </c>
      <c r="O118434" s="57">
        <v>3</v>
      </c>
      <c r="P118434" t="s">
        <v>23</v>
      </c>
    </row>
    <row r="118435" spans="12:16" x14ac:dyDescent="0.25">
      <c r="L118435" s="58">
        <v>46574.666666666664</v>
      </c>
      <c r="M118435" s="57">
        <v>2027</v>
      </c>
      <c r="N118435" s="57">
        <v>7</v>
      </c>
      <c r="O118435" s="57">
        <v>3</v>
      </c>
      <c r="P118435" t="s">
        <v>23</v>
      </c>
    </row>
    <row r="118436" spans="12:16" x14ac:dyDescent="0.25">
      <c r="L118436" s="58">
        <v>46574.708333333336</v>
      </c>
      <c r="M118436" s="57">
        <v>2027</v>
      </c>
      <c r="N118436" s="57">
        <v>7</v>
      </c>
      <c r="O118436" s="57">
        <v>3</v>
      </c>
      <c r="P118436" t="s">
        <v>23</v>
      </c>
    </row>
    <row r="118437" spans="12:16" x14ac:dyDescent="0.25">
      <c r="L118437" s="58">
        <v>46574.75</v>
      </c>
      <c r="M118437" s="57">
        <v>2027</v>
      </c>
      <c r="N118437" s="57">
        <v>7</v>
      </c>
      <c r="O118437" s="57">
        <v>3</v>
      </c>
      <c r="P118437" t="s">
        <v>23</v>
      </c>
    </row>
    <row r="118438" spans="12:16" x14ac:dyDescent="0.25">
      <c r="L118438" s="58">
        <v>46574.791666666664</v>
      </c>
      <c r="M118438" s="57">
        <v>2027</v>
      </c>
      <c r="N118438" s="57">
        <v>7</v>
      </c>
      <c r="O118438" s="57">
        <v>3</v>
      </c>
      <c r="P118438" t="s">
        <v>23</v>
      </c>
    </row>
    <row r="118439" spans="12:16" x14ac:dyDescent="0.25">
      <c r="L118439" s="58">
        <v>46574.833333333336</v>
      </c>
      <c r="M118439" s="57">
        <v>2027</v>
      </c>
      <c r="N118439" s="57">
        <v>7</v>
      </c>
      <c r="O118439" s="57">
        <v>3</v>
      </c>
      <c r="P118439" t="s">
        <v>22</v>
      </c>
    </row>
    <row r="118440" spans="12:16" x14ac:dyDescent="0.25">
      <c r="L118440" s="58">
        <v>46574.875</v>
      </c>
      <c r="M118440" s="57">
        <v>2027</v>
      </c>
      <c r="N118440" s="57">
        <v>7</v>
      </c>
      <c r="O118440" s="57">
        <v>3</v>
      </c>
      <c r="P118440" t="s">
        <v>22</v>
      </c>
    </row>
    <row r="118441" spans="12:16" x14ac:dyDescent="0.25">
      <c r="L118441" s="58">
        <v>46574.916666666664</v>
      </c>
      <c r="M118441" s="57">
        <v>2027</v>
      </c>
      <c r="N118441" s="57">
        <v>7</v>
      </c>
      <c r="O118441" s="57">
        <v>3</v>
      </c>
      <c r="P118441" t="s">
        <v>22</v>
      </c>
    </row>
    <row r="118442" spans="12:16" x14ac:dyDescent="0.25">
      <c r="L118442" s="58">
        <v>46574.958333333336</v>
      </c>
      <c r="M118442" s="57">
        <v>2027</v>
      </c>
      <c r="N118442" s="57">
        <v>7</v>
      </c>
      <c r="O118442" s="57">
        <v>3</v>
      </c>
      <c r="P118442" t="s">
        <v>22</v>
      </c>
    </row>
    <row r="118443" spans="12:16" x14ac:dyDescent="0.25">
      <c r="L118443" s="58">
        <v>46575</v>
      </c>
      <c r="M118443" s="57">
        <v>2027</v>
      </c>
      <c r="N118443" s="57">
        <v>7</v>
      </c>
      <c r="O118443" s="57">
        <v>4</v>
      </c>
      <c r="P118443" t="s">
        <v>22</v>
      </c>
    </row>
    <row r="118444" spans="12:16" x14ac:dyDescent="0.25">
      <c r="L118444" s="58">
        <v>46575.041666666664</v>
      </c>
      <c r="M118444" s="57">
        <v>2027</v>
      </c>
      <c r="N118444" s="57">
        <v>7</v>
      </c>
      <c r="O118444" s="57">
        <v>4</v>
      </c>
      <c r="P118444" t="s">
        <v>22</v>
      </c>
    </row>
    <row r="118445" spans="12:16" x14ac:dyDescent="0.25">
      <c r="L118445" s="58">
        <v>46575.083333333336</v>
      </c>
      <c r="M118445" s="57">
        <v>2027</v>
      </c>
      <c r="N118445" s="57">
        <v>7</v>
      </c>
      <c r="O118445" s="57">
        <v>4</v>
      </c>
      <c r="P118445" t="s">
        <v>22</v>
      </c>
    </row>
    <row r="118446" spans="12:16" x14ac:dyDescent="0.25">
      <c r="L118446" s="58">
        <v>46575.125</v>
      </c>
      <c r="M118446" s="57">
        <v>2027</v>
      </c>
      <c r="N118446" s="57">
        <v>7</v>
      </c>
      <c r="O118446" s="57">
        <v>4</v>
      </c>
      <c r="P118446" t="s">
        <v>22</v>
      </c>
    </row>
    <row r="118447" spans="12:16" x14ac:dyDescent="0.25">
      <c r="L118447" s="58">
        <v>46575.166666666664</v>
      </c>
      <c r="M118447" s="57">
        <v>2027</v>
      </c>
      <c r="N118447" s="57">
        <v>7</v>
      </c>
      <c r="O118447" s="57">
        <v>4</v>
      </c>
      <c r="P118447" t="s">
        <v>22</v>
      </c>
    </row>
    <row r="118448" spans="12:16" x14ac:dyDescent="0.25">
      <c r="L118448" s="58">
        <v>46575.208333333336</v>
      </c>
      <c r="M118448" s="57">
        <v>2027</v>
      </c>
      <c r="N118448" s="57">
        <v>7</v>
      </c>
      <c r="O118448" s="57">
        <v>4</v>
      </c>
      <c r="P118448" t="s">
        <v>22</v>
      </c>
    </row>
    <row r="118449" spans="12:16" x14ac:dyDescent="0.25">
      <c r="L118449" s="58">
        <v>46575.25</v>
      </c>
      <c r="M118449" s="57">
        <v>2027</v>
      </c>
      <c r="N118449" s="57">
        <v>7</v>
      </c>
      <c r="O118449" s="57">
        <v>4</v>
      </c>
      <c r="P118449" t="s">
        <v>22</v>
      </c>
    </row>
    <row r="118450" spans="12:16" x14ac:dyDescent="0.25">
      <c r="L118450" s="58">
        <v>46575.291666666664</v>
      </c>
      <c r="M118450" s="57">
        <v>2027</v>
      </c>
      <c r="N118450" s="57">
        <v>7</v>
      </c>
      <c r="O118450" s="57">
        <v>4</v>
      </c>
      <c r="P118450" t="s">
        <v>22</v>
      </c>
    </row>
    <row r="118451" spans="12:16" x14ac:dyDescent="0.25">
      <c r="L118451" s="58">
        <v>46575.333333333336</v>
      </c>
      <c r="M118451" s="57">
        <v>2027</v>
      </c>
      <c r="N118451" s="57">
        <v>7</v>
      </c>
      <c r="O118451" s="57">
        <v>4</v>
      </c>
      <c r="P118451" t="s">
        <v>22</v>
      </c>
    </row>
    <row r="118452" spans="12:16" x14ac:dyDescent="0.25">
      <c r="L118452" s="58">
        <v>46575.375</v>
      </c>
      <c r="M118452" s="57">
        <v>2027</v>
      </c>
      <c r="N118452" s="57">
        <v>7</v>
      </c>
      <c r="O118452" s="57">
        <v>4</v>
      </c>
      <c r="P118452" t="s">
        <v>22</v>
      </c>
    </row>
    <row r="118453" spans="12:16" x14ac:dyDescent="0.25">
      <c r="L118453" s="58">
        <v>46575.416666666664</v>
      </c>
      <c r="M118453" s="57">
        <v>2027</v>
      </c>
      <c r="N118453" s="57">
        <v>7</v>
      </c>
      <c r="O118453" s="57">
        <v>4</v>
      </c>
      <c r="P118453" t="s">
        <v>22</v>
      </c>
    </row>
    <row r="118454" spans="12:16" x14ac:dyDescent="0.25">
      <c r="L118454" s="58">
        <v>46575.458333333336</v>
      </c>
      <c r="M118454" s="57">
        <v>2027</v>
      </c>
      <c r="N118454" s="57">
        <v>7</v>
      </c>
      <c r="O118454" s="57">
        <v>4</v>
      </c>
      <c r="P118454" t="s">
        <v>22</v>
      </c>
    </row>
    <row r="118455" spans="12:16" x14ac:dyDescent="0.25">
      <c r="L118455" s="58">
        <v>46575.5</v>
      </c>
      <c r="M118455" s="57">
        <v>2027</v>
      </c>
      <c r="N118455" s="57">
        <v>7</v>
      </c>
      <c r="O118455" s="57">
        <v>4</v>
      </c>
      <c r="P118455" t="s">
        <v>23</v>
      </c>
    </row>
    <row r="118456" spans="12:16" x14ac:dyDescent="0.25">
      <c r="L118456" s="58">
        <v>46575.541666666664</v>
      </c>
      <c r="M118456" s="57">
        <v>2027</v>
      </c>
      <c r="N118456" s="57">
        <v>7</v>
      </c>
      <c r="O118456" s="57">
        <v>4</v>
      </c>
      <c r="P118456" t="s">
        <v>23</v>
      </c>
    </row>
    <row r="118457" spans="12:16" x14ac:dyDescent="0.25">
      <c r="L118457" s="58">
        <v>46575.583333333336</v>
      </c>
      <c r="M118457" s="57">
        <v>2027</v>
      </c>
      <c r="N118457" s="57">
        <v>7</v>
      </c>
      <c r="O118457" s="57">
        <v>4</v>
      </c>
      <c r="P118457" t="s">
        <v>23</v>
      </c>
    </row>
    <row r="118458" spans="12:16" x14ac:dyDescent="0.25">
      <c r="L118458" s="58">
        <v>46575.625</v>
      </c>
      <c r="M118458" s="57">
        <v>2027</v>
      </c>
      <c r="N118458" s="57">
        <v>7</v>
      </c>
      <c r="O118458" s="57">
        <v>4</v>
      </c>
      <c r="P118458" t="s">
        <v>23</v>
      </c>
    </row>
    <row r="118459" spans="12:16" x14ac:dyDescent="0.25">
      <c r="L118459" s="58">
        <v>46575.666666666664</v>
      </c>
      <c r="M118459" s="57">
        <v>2027</v>
      </c>
      <c r="N118459" s="57">
        <v>7</v>
      </c>
      <c r="O118459" s="57">
        <v>4</v>
      </c>
      <c r="P118459" t="s">
        <v>23</v>
      </c>
    </row>
    <row r="118460" spans="12:16" x14ac:dyDescent="0.25">
      <c r="L118460" s="58">
        <v>46575.708333333336</v>
      </c>
      <c r="M118460" s="57">
        <v>2027</v>
      </c>
      <c r="N118460" s="57">
        <v>7</v>
      </c>
      <c r="O118460" s="57">
        <v>4</v>
      </c>
      <c r="P118460" t="s">
        <v>23</v>
      </c>
    </row>
    <row r="118461" spans="12:16" x14ac:dyDescent="0.25">
      <c r="L118461" s="58">
        <v>46575.75</v>
      </c>
      <c r="M118461" s="57">
        <v>2027</v>
      </c>
      <c r="N118461" s="57">
        <v>7</v>
      </c>
      <c r="O118461" s="57">
        <v>4</v>
      </c>
      <c r="P118461" t="s">
        <v>23</v>
      </c>
    </row>
    <row r="118462" spans="12:16" x14ac:dyDescent="0.25">
      <c r="L118462" s="58">
        <v>46575.791666666664</v>
      </c>
      <c r="M118462" s="57">
        <v>2027</v>
      </c>
      <c r="N118462" s="57">
        <v>7</v>
      </c>
      <c r="O118462" s="57">
        <v>4</v>
      </c>
      <c r="P118462" t="s">
        <v>23</v>
      </c>
    </row>
    <row r="118463" spans="12:16" x14ac:dyDescent="0.25">
      <c r="L118463" s="58">
        <v>46575.833333333336</v>
      </c>
      <c r="M118463" s="57">
        <v>2027</v>
      </c>
      <c r="N118463" s="57">
        <v>7</v>
      </c>
      <c r="O118463" s="57">
        <v>4</v>
      </c>
      <c r="P118463" t="s">
        <v>22</v>
      </c>
    </row>
    <row r="118464" spans="12:16" x14ac:dyDescent="0.25">
      <c r="L118464" s="58">
        <v>46575.875</v>
      </c>
      <c r="M118464" s="57">
        <v>2027</v>
      </c>
      <c r="N118464" s="57">
        <v>7</v>
      </c>
      <c r="O118464" s="57">
        <v>4</v>
      </c>
      <c r="P118464" t="s">
        <v>22</v>
      </c>
    </row>
    <row r="118465" spans="12:16" x14ac:dyDescent="0.25">
      <c r="L118465" s="58">
        <v>46575.916666666664</v>
      </c>
      <c r="M118465" s="57">
        <v>2027</v>
      </c>
      <c r="N118465" s="57">
        <v>7</v>
      </c>
      <c r="O118465" s="57">
        <v>4</v>
      </c>
      <c r="P118465" t="s">
        <v>22</v>
      </c>
    </row>
    <row r="118466" spans="12:16" x14ac:dyDescent="0.25">
      <c r="L118466" s="58">
        <v>46575.958333333336</v>
      </c>
      <c r="M118466" s="57">
        <v>2027</v>
      </c>
      <c r="N118466" s="57">
        <v>7</v>
      </c>
      <c r="O118466" s="57">
        <v>4</v>
      </c>
      <c r="P118466" t="s">
        <v>22</v>
      </c>
    </row>
    <row r="118467" spans="12:16" x14ac:dyDescent="0.25">
      <c r="L118467" s="58">
        <v>46576</v>
      </c>
      <c r="M118467" s="57">
        <v>2027</v>
      </c>
      <c r="N118467" s="57">
        <v>7</v>
      </c>
      <c r="O118467" s="57">
        <v>5</v>
      </c>
      <c r="P118467" t="s">
        <v>22</v>
      </c>
    </row>
    <row r="118468" spans="12:16" x14ac:dyDescent="0.25">
      <c r="L118468" s="58">
        <v>46576.041666666664</v>
      </c>
      <c r="M118468" s="57">
        <v>2027</v>
      </c>
      <c r="N118468" s="57">
        <v>7</v>
      </c>
      <c r="O118468" s="57">
        <v>5</v>
      </c>
      <c r="P118468" t="s">
        <v>22</v>
      </c>
    </row>
    <row r="118469" spans="12:16" x14ac:dyDescent="0.25">
      <c r="L118469" s="58">
        <v>46576.083333333336</v>
      </c>
      <c r="M118469" s="57">
        <v>2027</v>
      </c>
      <c r="N118469" s="57">
        <v>7</v>
      </c>
      <c r="O118469" s="57">
        <v>5</v>
      </c>
      <c r="P118469" t="s">
        <v>22</v>
      </c>
    </row>
    <row r="118470" spans="12:16" x14ac:dyDescent="0.25">
      <c r="L118470" s="58">
        <v>46576.125</v>
      </c>
      <c r="M118470" s="57">
        <v>2027</v>
      </c>
      <c r="N118470" s="57">
        <v>7</v>
      </c>
      <c r="O118470" s="57">
        <v>5</v>
      </c>
      <c r="P118470" t="s">
        <v>22</v>
      </c>
    </row>
    <row r="118471" spans="12:16" x14ac:dyDescent="0.25">
      <c r="L118471" s="58">
        <v>46576.166666666664</v>
      </c>
      <c r="M118471" s="57">
        <v>2027</v>
      </c>
      <c r="N118471" s="57">
        <v>7</v>
      </c>
      <c r="O118471" s="57">
        <v>5</v>
      </c>
      <c r="P118471" t="s">
        <v>22</v>
      </c>
    </row>
    <row r="118472" spans="12:16" x14ac:dyDescent="0.25">
      <c r="L118472" s="58">
        <v>46576.208333333336</v>
      </c>
      <c r="M118472" s="57">
        <v>2027</v>
      </c>
      <c r="N118472" s="57">
        <v>7</v>
      </c>
      <c r="O118472" s="57">
        <v>5</v>
      </c>
      <c r="P118472" t="s">
        <v>22</v>
      </c>
    </row>
    <row r="118473" spans="12:16" x14ac:dyDescent="0.25">
      <c r="L118473" s="58">
        <v>46576.25</v>
      </c>
      <c r="M118473" s="57">
        <v>2027</v>
      </c>
      <c r="N118473" s="57">
        <v>7</v>
      </c>
      <c r="O118473" s="57">
        <v>5</v>
      </c>
      <c r="P118473" t="s">
        <v>22</v>
      </c>
    </row>
    <row r="118474" spans="12:16" x14ac:dyDescent="0.25">
      <c r="L118474" s="58">
        <v>46576.291666666664</v>
      </c>
      <c r="M118474" s="57">
        <v>2027</v>
      </c>
      <c r="N118474" s="57">
        <v>7</v>
      </c>
      <c r="O118474" s="57">
        <v>5</v>
      </c>
      <c r="P118474" t="s">
        <v>22</v>
      </c>
    </row>
    <row r="118475" spans="12:16" x14ac:dyDescent="0.25">
      <c r="L118475" s="58">
        <v>46576.333333333336</v>
      </c>
      <c r="M118475" s="57">
        <v>2027</v>
      </c>
      <c r="N118475" s="57">
        <v>7</v>
      </c>
      <c r="O118475" s="57">
        <v>5</v>
      </c>
      <c r="P118475" t="s">
        <v>22</v>
      </c>
    </row>
    <row r="118476" spans="12:16" x14ac:dyDescent="0.25">
      <c r="L118476" s="58">
        <v>46576.375</v>
      </c>
      <c r="M118476" s="57">
        <v>2027</v>
      </c>
      <c r="N118476" s="57">
        <v>7</v>
      </c>
      <c r="O118476" s="57">
        <v>5</v>
      </c>
      <c r="P118476" t="s">
        <v>22</v>
      </c>
    </row>
    <row r="118477" spans="12:16" x14ac:dyDescent="0.25">
      <c r="L118477" s="58">
        <v>46576.416666666664</v>
      </c>
      <c r="M118477" s="57">
        <v>2027</v>
      </c>
      <c r="N118477" s="57">
        <v>7</v>
      </c>
      <c r="O118477" s="57">
        <v>5</v>
      </c>
      <c r="P118477" t="s">
        <v>22</v>
      </c>
    </row>
    <row r="118478" spans="12:16" x14ac:dyDescent="0.25">
      <c r="L118478" s="58">
        <v>46576.458333333336</v>
      </c>
      <c r="M118478" s="57">
        <v>2027</v>
      </c>
      <c r="N118478" s="57">
        <v>7</v>
      </c>
      <c r="O118478" s="57">
        <v>5</v>
      </c>
      <c r="P118478" t="s">
        <v>22</v>
      </c>
    </row>
    <row r="118479" spans="12:16" x14ac:dyDescent="0.25">
      <c r="L118479" s="58">
        <v>46576.5</v>
      </c>
      <c r="M118479" s="57">
        <v>2027</v>
      </c>
      <c r="N118479" s="57">
        <v>7</v>
      </c>
      <c r="O118479" s="57">
        <v>5</v>
      </c>
      <c r="P118479" t="s">
        <v>23</v>
      </c>
    </row>
    <row r="118480" spans="12:16" x14ac:dyDescent="0.25">
      <c r="L118480" s="58">
        <v>46576.541666666664</v>
      </c>
      <c r="M118480" s="57">
        <v>2027</v>
      </c>
      <c r="N118480" s="57">
        <v>7</v>
      </c>
      <c r="O118480" s="57">
        <v>5</v>
      </c>
      <c r="P118480" t="s">
        <v>23</v>
      </c>
    </row>
    <row r="118481" spans="12:16" x14ac:dyDescent="0.25">
      <c r="L118481" s="58">
        <v>46576.583333333336</v>
      </c>
      <c r="M118481" s="57">
        <v>2027</v>
      </c>
      <c r="N118481" s="57">
        <v>7</v>
      </c>
      <c r="O118481" s="57">
        <v>5</v>
      </c>
      <c r="P118481" t="s">
        <v>23</v>
      </c>
    </row>
    <row r="118482" spans="12:16" x14ac:dyDescent="0.25">
      <c r="L118482" s="58">
        <v>46576.625</v>
      </c>
      <c r="M118482" s="57">
        <v>2027</v>
      </c>
      <c r="N118482" s="57">
        <v>7</v>
      </c>
      <c r="O118482" s="57">
        <v>5</v>
      </c>
      <c r="P118482" t="s">
        <v>23</v>
      </c>
    </row>
    <row r="118483" spans="12:16" x14ac:dyDescent="0.25">
      <c r="L118483" s="58">
        <v>46576.666666666664</v>
      </c>
      <c r="M118483" s="57">
        <v>2027</v>
      </c>
      <c r="N118483" s="57">
        <v>7</v>
      </c>
      <c r="O118483" s="57">
        <v>5</v>
      </c>
      <c r="P118483" t="s">
        <v>23</v>
      </c>
    </row>
    <row r="118484" spans="12:16" x14ac:dyDescent="0.25">
      <c r="L118484" s="58">
        <v>46576.708333333336</v>
      </c>
      <c r="M118484" s="57">
        <v>2027</v>
      </c>
      <c r="N118484" s="57">
        <v>7</v>
      </c>
      <c r="O118484" s="57">
        <v>5</v>
      </c>
      <c r="P118484" t="s">
        <v>23</v>
      </c>
    </row>
    <row r="118485" spans="12:16" x14ac:dyDescent="0.25">
      <c r="L118485" s="58">
        <v>46576.75</v>
      </c>
      <c r="M118485" s="57">
        <v>2027</v>
      </c>
      <c r="N118485" s="57">
        <v>7</v>
      </c>
      <c r="O118485" s="57">
        <v>5</v>
      </c>
      <c r="P118485" t="s">
        <v>23</v>
      </c>
    </row>
    <row r="118486" spans="12:16" x14ac:dyDescent="0.25">
      <c r="L118486" s="58">
        <v>46576.791666666664</v>
      </c>
      <c r="M118486" s="57">
        <v>2027</v>
      </c>
      <c r="N118486" s="57">
        <v>7</v>
      </c>
      <c r="O118486" s="57">
        <v>5</v>
      </c>
      <c r="P118486" t="s">
        <v>23</v>
      </c>
    </row>
    <row r="118487" spans="12:16" x14ac:dyDescent="0.25">
      <c r="L118487" s="58">
        <v>46576.833333333336</v>
      </c>
      <c r="M118487" s="57">
        <v>2027</v>
      </c>
      <c r="N118487" s="57">
        <v>7</v>
      </c>
      <c r="O118487" s="57">
        <v>5</v>
      </c>
      <c r="P118487" t="s">
        <v>22</v>
      </c>
    </row>
    <row r="118488" spans="12:16" x14ac:dyDescent="0.25">
      <c r="L118488" s="58">
        <v>46576.875</v>
      </c>
      <c r="M118488" s="57">
        <v>2027</v>
      </c>
      <c r="N118488" s="57">
        <v>7</v>
      </c>
      <c r="O118488" s="57">
        <v>5</v>
      </c>
      <c r="P118488" t="s">
        <v>22</v>
      </c>
    </row>
    <row r="118489" spans="12:16" x14ac:dyDescent="0.25">
      <c r="L118489" s="58">
        <v>46576.916666666664</v>
      </c>
      <c r="M118489" s="57">
        <v>2027</v>
      </c>
      <c r="N118489" s="57">
        <v>7</v>
      </c>
      <c r="O118489" s="57">
        <v>5</v>
      </c>
      <c r="P118489" t="s">
        <v>22</v>
      </c>
    </row>
    <row r="118490" spans="12:16" x14ac:dyDescent="0.25">
      <c r="L118490" s="58">
        <v>46576.958333333336</v>
      </c>
      <c r="M118490" s="57">
        <v>2027</v>
      </c>
      <c r="N118490" s="57">
        <v>7</v>
      </c>
      <c r="O118490" s="57">
        <v>5</v>
      </c>
      <c r="P118490" t="s">
        <v>22</v>
      </c>
    </row>
    <row r="118491" spans="12:16" x14ac:dyDescent="0.25">
      <c r="L118491" s="58">
        <v>46577</v>
      </c>
      <c r="M118491" s="57">
        <v>2027</v>
      </c>
      <c r="N118491" s="57">
        <v>7</v>
      </c>
      <c r="O118491" s="57">
        <v>6</v>
      </c>
      <c r="P118491" t="s">
        <v>22</v>
      </c>
    </row>
    <row r="118492" spans="12:16" x14ac:dyDescent="0.25">
      <c r="L118492" s="58">
        <v>46577.041666666664</v>
      </c>
      <c r="M118492" s="57">
        <v>2027</v>
      </c>
      <c r="N118492" s="57">
        <v>7</v>
      </c>
      <c r="O118492" s="57">
        <v>6</v>
      </c>
      <c r="P118492" t="s">
        <v>22</v>
      </c>
    </row>
    <row r="118493" spans="12:16" x14ac:dyDescent="0.25">
      <c r="L118493" s="58">
        <v>46577.083333333336</v>
      </c>
      <c r="M118493" s="57">
        <v>2027</v>
      </c>
      <c r="N118493" s="57">
        <v>7</v>
      </c>
      <c r="O118493" s="57">
        <v>6</v>
      </c>
      <c r="P118493" t="s">
        <v>22</v>
      </c>
    </row>
    <row r="118494" spans="12:16" x14ac:dyDescent="0.25">
      <c r="L118494" s="58">
        <v>46577.125</v>
      </c>
      <c r="M118494" s="57">
        <v>2027</v>
      </c>
      <c r="N118494" s="57">
        <v>7</v>
      </c>
      <c r="O118494" s="57">
        <v>6</v>
      </c>
      <c r="P118494" t="s">
        <v>22</v>
      </c>
    </row>
    <row r="118495" spans="12:16" x14ac:dyDescent="0.25">
      <c r="L118495" s="58">
        <v>46577.166666666664</v>
      </c>
      <c r="M118495" s="57">
        <v>2027</v>
      </c>
      <c r="N118495" s="57">
        <v>7</v>
      </c>
      <c r="O118495" s="57">
        <v>6</v>
      </c>
      <c r="P118495" t="s">
        <v>22</v>
      </c>
    </row>
    <row r="118496" spans="12:16" x14ac:dyDescent="0.25">
      <c r="L118496" s="58">
        <v>46577.208333333336</v>
      </c>
      <c r="M118496" s="57">
        <v>2027</v>
      </c>
      <c r="N118496" s="57">
        <v>7</v>
      </c>
      <c r="O118496" s="57">
        <v>6</v>
      </c>
      <c r="P118496" t="s">
        <v>22</v>
      </c>
    </row>
    <row r="118497" spans="12:16" x14ac:dyDescent="0.25">
      <c r="L118497" s="58">
        <v>46577.25</v>
      </c>
      <c r="M118497" s="57">
        <v>2027</v>
      </c>
      <c r="N118497" s="57">
        <v>7</v>
      </c>
      <c r="O118497" s="57">
        <v>6</v>
      </c>
      <c r="P118497" t="s">
        <v>22</v>
      </c>
    </row>
    <row r="118498" spans="12:16" x14ac:dyDescent="0.25">
      <c r="L118498" s="58">
        <v>46577.291666666664</v>
      </c>
      <c r="M118498" s="57">
        <v>2027</v>
      </c>
      <c r="N118498" s="57">
        <v>7</v>
      </c>
      <c r="O118498" s="57">
        <v>6</v>
      </c>
      <c r="P118498" t="s">
        <v>22</v>
      </c>
    </row>
    <row r="118499" spans="12:16" x14ac:dyDescent="0.25">
      <c r="L118499" s="58">
        <v>46577.333333333336</v>
      </c>
      <c r="M118499" s="57">
        <v>2027</v>
      </c>
      <c r="N118499" s="57">
        <v>7</v>
      </c>
      <c r="O118499" s="57">
        <v>6</v>
      </c>
      <c r="P118499" t="s">
        <v>22</v>
      </c>
    </row>
    <row r="118500" spans="12:16" x14ac:dyDescent="0.25">
      <c r="L118500" s="58">
        <v>46577.375</v>
      </c>
      <c r="M118500" s="57">
        <v>2027</v>
      </c>
      <c r="N118500" s="57">
        <v>7</v>
      </c>
      <c r="O118500" s="57">
        <v>6</v>
      </c>
      <c r="P118500" t="s">
        <v>22</v>
      </c>
    </row>
    <row r="118501" spans="12:16" x14ac:dyDescent="0.25">
      <c r="L118501" s="58">
        <v>46577.416666666664</v>
      </c>
      <c r="M118501" s="57">
        <v>2027</v>
      </c>
      <c r="N118501" s="57">
        <v>7</v>
      </c>
      <c r="O118501" s="57">
        <v>6</v>
      </c>
      <c r="P118501" t="s">
        <v>22</v>
      </c>
    </row>
    <row r="118502" spans="12:16" x14ac:dyDescent="0.25">
      <c r="L118502" s="58">
        <v>46577.458333333336</v>
      </c>
      <c r="M118502" s="57">
        <v>2027</v>
      </c>
      <c r="N118502" s="57">
        <v>7</v>
      </c>
      <c r="O118502" s="57">
        <v>6</v>
      </c>
      <c r="P118502" t="s">
        <v>22</v>
      </c>
    </row>
    <row r="118503" spans="12:16" x14ac:dyDescent="0.25">
      <c r="L118503" s="58">
        <v>46577.5</v>
      </c>
      <c r="M118503" s="57">
        <v>2027</v>
      </c>
      <c r="N118503" s="57">
        <v>7</v>
      </c>
      <c r="O118503" s="57">
        <v>6</v>
      </c>
      <c r="P118503" t="s">
        <v>23</v>
      </c>
    </row>
    <row r="118504" spans="12:16" x14ac:dyDescent="0.25">
      <c r="L118504" s="58">
        <v>46577.541666666664</v>
      </c>
      <c r="M118504" s="57">
        <v>2027</v>
      </c>
      <c r="N118504" s="57">
        <v>7</v>
      </c>
      <c r="O118504" s="57">
        <v>6</v>
      </c>
      <c r="P118504" t="s">
        <v>23</v>
      </c>
    </row>
    <row r="118505" spans="12:16" x14ac:dyDescent="0.25">
      <c r="L118505" s="58">
        <v>46577.583333333336</v>
      </c>
      <c r="M118505" s="57">
        <v>2027</v>
      </c>
      <c r="N118505" s="57">
        <v>7</v>
      </c>
      <c r="O118505" s="57">
        <v>6</v>
      </c>
      <c r="P118505" t="s">
        <v>23</v>
      </c>
    </row>
    <row r="118506" spans="12:16" x14ac:dyDescent="0.25">
      <c r="L118506" s="58">
        <v>46577.625</v>
      </c>
      <c r="M118506" s="57">
        <v>2027</v>
      </c>
      <c r="N118506" s="57">
        <v>7</v>
      </c>
      <c r="O118506" s="57">
        <v>6</v>
      </c>
      <c r="P118506" t="s">
        <v>23</v>
      </c>
    </row>
    <row r="118507" spans="12:16" x14ac:dyDescent="0.25">
      <c r="L118507" s="58">
        <v>46577.666666666664</v>
      </c>
      <c r="M118507" s="57">
        <v>2027</v>
      </c>
      <c r="N118507" s="57">
        <v>7</v>
      </c>
      <c r="O118507" s="57">
        <v>6</v>
      </c>
      <c r="P118507" t="s">
        <v>23</v>
      </c>
    </row>
    <row r="118508" spans="12:16" x14ac:dyDescent="0.25">
      <c r="L118508" s="58">
        <v>46577.708333333336</v>
      </c>
      <c r="M118508" s="57">
        <v>2027</v>
      </c>
      <c r="N118508" s="57">
        <v>7</v>
      </c>
      <c r="O118508" s="57">
        <v>6</v>
      </c>
      <c r="P118508" t="s">
        <v>23</v>
      </c>
    </row>
    <row r="118509" spans="12:16" x14ac:dyDescent="0.25">
      <c r="L118509" s="58">
        <v>46577.75</v>
      </c>
      <c r="M118509" s="57">
        <v>2027</v>
      </c>
      <c r="N118509" s="57">
        <v>7</v>
      </c>
      <c r="O118509" s="57">
        <v>6</v>
      </c>
      <c r="P118509" t="s">
        <v>23</v>
      </c>
    </row>
    <row r="118510" spans="12:16" x14ac:dyDescent="0.25">
      <c r="L118510" s="58">
        <v>46577.791666666664</v>
      </c>
      <c r="M118510" s="57">
        <v>2027</v>
      </c>
      <c r="N118510" s="57">
        <v>7</v>
      </c>
      <c r="O118510" s="57">
        <v>6</v>
      </c>
      <c r="P118510" t="s">
        <v>23</v>
      </c>
    </row>
    <row r="118511" spans="12:16" x14ac:dyDescent="0.25">
      <c r="L118511" s="58">
        <v>46577.833333333336</v>
      </c>
      <c r="M118511" s="57">
        <v>2027</v>
      </c>
      <c r="N118511" s="57">
        <v>7</v>
      </c>
      <c r="O118511" s="57">
        <v>6</v>
      </c>
      <c r="P118511" t="s">
        <v>22</v>
      </c>
    </row>
    <row r="118512" spans="12:16" x14ac:dyDescent="0.25">
      <c r="L118512" s="58">
        <v>46577.875</v>
      </c>
      <c r="M118512" s="57">
        <v>2027</v>
      </c>
      <c r="N118512" s="57">
        <v>7</v>
      </c>
      <c r="O118512" s="57">
        <v>6</v>
      </c>
      <c r="P118512" t="s">
        <v>22</v>
      </c>
    </row>
    <row r="118513" spans="12:16" x14ac:dyDescent="0.25">
      <c r="L118513" s="58">
        <v>46577.916666666664</v>
      </c>
      <c r="M118513" s="57">
        <v>2027</v>
      </c>
      <c r="N118513" s="57">
        <v>7</v>
      </c>
      <c r="O118513" s="57">
        <v>6</v>
      </c>
      <c r="P118513" t="s">
        <v>22</v>
      </c>
    </row>
    <row r="118514" spans="12:16" x14ac:dyDescent="0.25">
      <c r="L118514" s="58">
        <v>46577.958333333336</v>
      </c>
      <c r="M118514" s="57">
        <v>2027</v>
      </c>
      <c r="N118514" s="57">
        <v>7</v>
      </c>
      <c r="O118514" s="57">
        <v>6</v>
      </c>
      <c r="P118514" t="s">
        <v>22</v>
      </c>
    </row>
    <row r="118515" spans="12:16" x14ac:dyDescent="0.25">
      <c r="L118515" s="58">
        <v>46578</v>
      </c>
      <c r="M118515" s="57">
        <v>2027</v>
      </c>
      <c r="N118515" s="57">
        <v>7</v>
      </c>
      <c r="O118515" s="57">
        <v>7</v>
      </c>
      <c r="P118515" t="s">
        <v>22</v>
      </c>
    </row>
    <row r="118516" spans="12:16" x14ac:dyDescent="0.25">
      <c r="L118516" s="58">
        <v>46578.041666666664</v>
      </c>
      <c r="M118516" s="57">
        <v>2027</v>
      </c>
      <c r="N118516" s="57">
        <v>7</v>
      </c>
      <c r="O118516" s="57">
        <v>7</v>
      </c>
      <c r="P118516" t="s">
        <v>22</v>
      </c>
    </row>
    <row r="118517" spans="12:16" x14ac:dyDescent="0.25">
      <c r="L118517" s="58">
        <v>46578.083333333336</v>
      </c>
      <c r="M118517" s="57">
        <v>2027</v>
      </c>
      <c r="N118517" s="57">
        <v>7</v>
      </c>
      <c r="O118517" s="57">
        <v>7</v>
      </c>
      <c r="P118517" t="s">
        <v>22</v>
      </c>
    </row>
    <row r="118518" spans="12:16" x14ac:dyDescent="0.25">
      <c r="L118518" s="58">
        <v>46578.125</v>
      </c>
      <c r="M118518" s="57">
        <v>2027</v>
      </c>
      <c r="N118518" s="57">
        <v>7</v>
      </c>
      <c r="O118518" s="57">
        <v>7</v>
      </c>
      <c r="P118518" t="s">
        <v>22</v>
      </c>
    </row>
    <row r="118519" spans="12:16" x14ac:dyDescent="0.25">
      <c r="L118519" s="58">
        <v>46578.166666666664</v>
      </c>
      <c r="M118519" s="57">
        <v>2027</v>
      </c>
      <c r="N118519" s="57">
        <v>7</v>
      </c>
      <c r="O118519" s="57">
        <v>7</v>
      </c>
      <c r="P118519" t="s">
        <v>22</v>
      </c>
    </row>
    <row r="118520" spans="12:16" x14ac:dyDescent="0.25">
      <c r="L118520" s="58">
        <v>46578.208333333336</v>
      </c>
      <c r="M118520" s="57">
        <v>2027</v>
      </c>
      <c r="N118520" s="57">
        <v>7</v>
      </c>
      <c r="O118520" s="57">
        <v>7</v>
      </c>
      <c r="P118520" t="s">
        <v>22</v>
      </c>
    </row>
    <row r="118521" spans="12:16" x14ac:dyDescent="0.25">
      <c r="L118521" s="58">
        <v>46578.25</v>
      </c>
      <c r="M118521" s="57">
        <v>2027</v>
      </c>
      <c r="N118521" s="57">
        <v>7</v>
      </c>
      <c r="O118521" s="57">
        <v>7</v>
      </c>
      <c r="P118521" t="s">
        <v>22</v>
      </c>
    </row>
    <row r="118522" spans="12:16" x14ac:dyDescent="0.25">
      <c r="L118522" s="58">
        <v>46578.291666666664</v>
      </c>
      <c r="M118522" s="57">
        <v>2027</v>
      </c>
      <c r="N118522" s="57">
        <v>7</v>
      </c>
      <c r="O118522" s="57">
        <v>7</v>
      </c>
      <c r="P118522" t="s">
        <v>22</v>
      </c>
    </row>
    <row r="118523" spans="12:16" x14ac:dyDescent="0.25">
      <c r="L118523" s="58">
        <v>46578.333333333336</v>
      </c>
      <c r="M118523" s="57">
        <v>2027</v>
      </c>
      <c r="N118523" s="57">
        <v>7</v>
      </c>
      <c r="O118523" s="57">
        <v>7</v>
      </c>
      <c r="P118523" t="s">
        <v>22</v>
      </c>
    </row>
    <row r="118524" spans="12:16" x14ac:dyDescent="0.25">
      <c r="L118524" s="58">
        <v>46578.375</v>
      </c>
      <c r="M118524" s="57">
        <v>2027</v>
      </c>
      <c r="N118524" s="57">
        <v>7</v>
      </c>
      <c r="O118524" s="57">
        <v>7</v>
      </c>
      <c r="P118524" t="s">
        <v>22</v>
      </c>
    </row>
    <row r="118525" spans="12:16" x14ac:dyDescent="0.25">
      <c r="L118525" s="58">
        <v>46578.416666666664</v>
      </c>
      <c r="M118525" s="57">
        <v>2027</v>
      </c>
      <c r="N118525" s="57">
        <v>7</v>
      </c>
      <c r="O118525" s="57">
        <v>7</v>
      </c>
      <c r="P118525" t="s">
        <v>22</v>
      </c>
    </row>
    <row r="118526" spans="12:16" x14ac:dyDescent="0.25">
      <c r="L118526" s="58">
        <v>46578.458333333336</v>
      </c>
      <c r="M118526" s="57">
        <v>2027</v>
      </c>
      <c r="N118526" s="57">
        <v>7</v>
      </c>
      <c r="O118526" s="57">
        <v>7</v>
      </c>
      <c r="P118526" t="s">
        <v>22</v>
      </c>
    </row>
    <row r="118527" spans="12:16" x14ac:dyDescent="0.25">
      <c r="L118527" s="58">
        <v>46578.5</v>
      </c>
      <c r="M118527" s="57">
        <v>2027</v>
      </c>
      <c r="N118527" s="57">
        <v>7</v>
      </c>
      <c r="O118527" s="57">
        <v>7</v>
      </c>
      <c r="P118527" t="s">
        <v>22</v>
      </c>
    </row>
    <row r="118528" spans="12:16" x14ac:dyDescent="0.25">
      <c r="L118528" s="58">
        <v>46578.541666666664</v>
      </c>
      <c r="M118528" s="57">
        <v>2027</v>
      </c>
      <c r="N118528" s="57">
        <v>7</v>
      </c>
      <c r="O118528" s="57">
        <v>7</v>
      </c>
      <c r="P118528" t="s">
        <v>22</v>
      </c>
    </row>
    <row r="118529" spans="12:16" x14ac:dyDescent="0.25">
      <c r="L118529" s="58">
        <v>46578.583333333336</v>
      </c>
      <c r="M118529" s="57">
        <v>2027</v>
      </c>
      <c r="N118529" s="57">
        <v>7</v>
      </c>
      <c r="O118529" s="57">
        <v>7</v>
      </c>
      <c r="P118529" t="s">
        <v>22</v>
      </c>
    </row>
    <row r="118530" spans="12:16" x14ac:dyDescent="0.25">
      <c r="L118530" s="58">
        <v>46578.625</v>
      </c>
      <c r="M118530" s="57">
        <v>2027</v>
      </c>
      <c r="N118530" s="57">
        <v>7</v>
      </c>
      <c r="O118530" s="57">
        <v>7</v>
      </c>
      <c r="P118530" t="s">
        <v>22</v>
      </c>
    </row>
    <row r="118531" spans="12:16" x14ac:dyDescent="0.25">
      <c r="L118531" s="58">
        <v>46578.666666666664</v>
      </c>
      <c r="M118531" s="57">
        <v>2027</v>
      </c>
      <c r="N118531" s="57">
        <v>7</v>
      </c>
      <c r="O118531" s="57">
        <v>7</v>
      </c>
      <c r="P118531" t="s">
        <v>22</v>
      </c>
    </row>
    <row r="118532" spans="12:16" x14ac:dyDescent="0.25">
      <c r="L118532" s="58">
        <v>46578.708333333336</v>
      </c>
      <c r="M118532" s="57">
        <v>2027</v>
      </c>
      <c r="N118532" s="57">
        <v>7</v>
      </c>
      <c r="O118532" s="57">
        <v>7</v>
      </c>
      <c r="P118532" t="s">
        <v>22</v>
      </c>
    </row>
    <row r="118533" spans="12:16" x14ac:dyDescent="0.25">
      <c r="L118533" s="58">
        <v>46578.75</v>
      </c>
      <c r="M118533" s="57">
        <v>2027</v>
      </c>
      <c r="N118533" s="57">
        <v>7</v>
      </c>
      <c r="O118533" s="57">
        <v>7</v>
      </c>
      <c r="P118533" t="s">
        <v>22</v>
      </c>
    </row>
    <row r="118534" spans="12:16" x14ac:dyDescent="0.25">
      <c r="L118534" s="58">
        <v>46578.791666666664</v>
      </c>
      <c r="M118534" s="57">
        <v>2027</v>
      </c>
      <c r="N118534" s="57">
        <v>7</v>
      </c>
      <c r="O118534" s="57">
        <v>7</v>
      </c>
      <c r="P118534" t="s">
        <v>22</v>
      </c>
    </row>
    <row r="118535" spans="12:16" x14ac:dyDescent="0.25">
      <c r="L118535" s="58">
        <v>46578.833333333336</v>
      </c>
      <c r="M118535" s="57">
        <v>2027</v>
      </c>
      <c r="N118535" s="57">
        <v>7</v>
      </c>
      <c r="O118535" s="57">
        <v>7</v>
      </c>
      <c r="P118535" t="s">
        <v>22</v>
      </c>
    </row>
    <row r="118536" spans="12:16" x14ac:dyDescent="0.25">
      <c r="L118536" s="58">
        <v>46578.875</v>
      </c>
      <c r="M118536" s="57">
        <v>2027</v>
      </c>
      <c r="N118536" s="57">
        <v>7</v>
      </c>
      <c r="O118536" s="57">
        <v>7</v>
      </c>
      <c r="P118536" t="s">
        <v>22</v>
      </c>
    </row>
    <row r="118537" spans="12:16" x14ac:dyDescent="0.25">
      <c r="L118537" s="58">
        <v>46578.916666666664</v>
      </c>
      <c r="M118537" s="57">
        <v>2027</v>
      </c>
      <c r="N118537" s="57">
        <v>7</v>
      </c>
      <c r="O118537" s="57">
        <v>7</v>
      </c>
      <c r="P118537" t="s">
        <v>22</v>
      </c>
    </row>
    <row r="118538" spans="12:16" x14ac:dyDescent="0.25">
      <c r="L118538" s="58">
        <v>46578.958333333336</v>
      </c>
      <c r="M118538" s="57">
        <v>2027</v>
      </c>
      <c r="N118538" s="57">
        <v>7</v>
      </c>
      <c r="O118538" s="57">
        <v>7</v>
      </c>
      <c r="P118538" t="s">
        <v>22</v>
      </c>
    </row>
    <row r="118539" spans="12:16" x14ac:dyDescent="0.25">
      <c r="L118539" s="58">
        <v>46579</v>
      </c>
      <c r="M118539" s="57">
        <v>2027</v>
      </c>
      <c r="N118539" s="57">
        <v>7</v>
      </c>
      <c r="O118539" s="57">
        <v>1</v>
      </c>
      <c r="P118539" t="s">
        <v>22</v>
      </c>
    </row>
    <row r="118540" spans="12:16" x14ac:dyDescent="0.25">
      <c r="L118540" s="58">
        <v>46579.041666666664</v>
      </c>
      <c r="M118540" s="57">
        <v>2027</v>
      </c>
      <c r="N118540" s="57">
        <v>7</v>
      </c>
      <c r="O118540" s="57">
        <v>1</v>
      </c>
      <c r="P118540" t="s">
        <v>22</v>
      </c>
    </row>
    <row r="118541" spans="12:16" x14ac:dyDescent="0.25">
      <c r="L118541" s="58">
        <v>46579.083333333336</v>
      </c>
      <c r="M118541" s="57">
        <v>2027</v>
      </c>
      <c r="N118541" s="57">
        <v>7</v>
      </c>
      <c r="O118541" s="57">
        <v>1</v>
      </c>
      <c r="P118541" t="s">
        <v>22</v>
      </c>
    </row>
    <row r="118542" spans="12:16" x14ac:dyDescent="0.25">
      <c r="L118542" s="58">
        <v>46579.125</v>
      </c>
      <c r="M118542" s="57">
        <v>2027</v>
      </c>
      <c r="N118542" s="57">
        <v>7</v>
      </c>
      <c r="O118542" s="57">
        <v>1</v>
      </c>
      <c r="P118542" t="s">
        <v>22</v>
      </c>
    </row>
    <row r="118543" spans="12:16" x14ac:dyDescent="0.25">
      <c r="L118543" s="58">
        <v>46579.166666666664</v>
      </c>
      <c r="M118543" s="57">
        <v>2027</v>
      </c>
      <c r="N118543" s="57">
        <v>7</v>
      </c>
      <c r="O118543" s="57">
        <v>1</v>
      </c>
      <c r="P118543" t="s">
        <v>22</v>
      </c>
    </row>
    <row r="118544" spans="12:16" x14ac:dyDescent="0.25">
      <c r="L118544" s="58">
        <v>46579.208333333336</v>
      </c>
      <c r="M118544" s="57">
        <v>2027</v>
      </c>
      <c r="N118544" s="57">
        <v>7</v>
      </c>
      <c r="O118544" s="57">
        <v>1</v>
      </c>
      <c r="P118544" t="s">
        <v>22</v>
      </c>
    </row>
    <row r="118545" spans="12:16" x14ac:dyDescent="0.25">
      <c r="L118545" s="58">
        <v>46579.25</v>
      </c>
      <c r="M118545" s="57">
        <v>2027</v>
      </c>
      <c r="N118545" s="57">
        <v>7</v>
      </c>
      <c r="O118545" s="57">
        <v>1</v>
      </c>
      <c r="P118545" t="s">
        <v>22</v>
      </c>
    </row>
    <row r="118546" spans="12:16" x14ac:dyDescent="0.25">
      <c r="L118546" s="58">
        <v>46579.291666666664</v>
      </c>
      <c r="M118546" s="57">
        <v>2027</v>
      </c>
      <c r="N118546" s="57">
        <v>7</v>
      </c>
      <c r="O118546" s="57">
        <v>1</v>
      </c>
      <c r="P118546" t="s">
        <v>22</v>
      </c>
    </row>
    <row r="118547" spans="12:16" x14ac:dyDescent="0.25">
      <c r="L118547" s="58">
        <v>46579.333333333336</v>
      </c>
      <c r="M118547" s="57">
        <v>2027</v>
      </c>
      <c r="N118547" s="57">
        <v>7</v>
      </c>
      <c r="O118547" s="57">
        <v>1</v>
      </c>
      <c r="P118547" t="s">
        <v>22</v>
      </c>
    </row>
    <row r="118548" spans="12:16" x14ac:dyDescent="0.25">
      <c r="L118548" s="58">
        <v>46579.375</v>
      </c>
      <c r="M118548" s="57">
        <v>2027</v>
      </c>
      <c r="N118548" s="57">
        <v>7</v>
      </c>
      <c r="O118548" s="57">
        <v>1</v>
      </c>
      <c r="P118548" t="s">
        <v>22</v>
      </c>
    </row>
    <row r="118549" spans="12:16" x14ac:dyDescent="0.25">
      <c r="L118549" s="58">
        <v>46579.416666666664</v>
      </c>
      <c r="M118549" s="57">
        <v>2027</v>
      </c>
      <c r="N118549" s="57">
        <v>7</v>
      </c>
      <c r="O118549" s="57">
        <v>1</v>
      </c>
      <c r="P118549" t="s">
        <v>22</v>
      </c>
    </row>
    <row r="118550" spans="12:16" x14ac:dyDescent="0.25">
      <c r="L118550" s="58">
        <v>46579.458333333336</v>
      </c>
      <c r="M118550" s="57">
        <v>2027</v>
      </c>
      <c r="N118550" s="57">
        <v>7</v>
      </c>
      <c r="O118550" s="57">
        <v>1</v>
      </c>
      <c r="P118550" t="s">
        <v>22</v>
      </c>
    </row>
    <row r="118551" spans="12:16" x14ac:dyDescent="0.25">
      <c r="L118551" s="58">
        <v>46579.5</v>
      </c>
      <c r="M118551" s="57">
        <v>2027</v>
      </c>
      <c r="N118551" s="57">
        <v>7</v>
      </c>
      <c r="O118551" s="57">
        <v>1</v>
      </c>
      <c r="P118551" t="s">
        <v>22</v>
      </c>
    </row>
    <row r="118552" spans="12:16" x14ac:dyDescent="0.25">
      <c r="L118552" s="58">
        <v>46579.541666666664</v>
      </c>
      <c r="M118552" s="57">
        <v>2027</v>
      </c>
      <c r="N118552" s="57">
        <v>7</v>
      </c>
      <c r="O118552" s="57">
        <v>1</v>
      </c>
      <c r="P118552" t="s">
        <v>22</v>
      </c>
    </row>
    <row r="118553" spans="12:16" x14ac:dyDescent="0.25">
      <c r="L118553" s="58">
        <v>46579.583333333336</v>
      </c>
      <c r="M118553" s="57">
        <v>2027</v>
      </c>
      <c r="N118553" s="57">
        <v>7</v>
      </c>
      <c r="O118553" s="57">
        <v>1</v>
      </c>
      <c r="P118553" t="s">
        <v>22</v>
      </c>
    </row>
    <row r="118554" spans="12:16" x14ac:dyDescent="0.25">
      <c r="L118554" s="58">
        <v>46579.625</v>
      </c>
      <c r="M118554" s="57">
        <v>2027</v>
      </c>
      <c r="N118554" s="57">
        <v>7</v>
      </c>
      <c r="O118554" s="57">
        <v>1</v>
      </c>
      <c r="P118554" t="s">
        <v>22</v>
      </c>
    </row>
    <row r="118555" spans="12:16" x14ac:dyDescent="0.25">
      <c r="L118555" s="58">
        <v>46579.666666666664</v>
      </c>
      <c r="M118555" s="57">
        <v>2027</v>
      </c>
      <c r="N118555" s="57">
        <v>7</v>
      </c>
      <c r="O118555" s="57">
        <v>1</v>
      </c>
      <c r="P118555" t="s">
        <v>22</v>
      </c>
    </row>
    <row r="118556" spans="12:16" x14ac:dyDescent="0.25">
      <c r="L118556" s="58">
        <v>46579.708333333336</v>
      </c>
      <c r="M118556" s="57">
        <v>2027</v>
      </c>
      <c r="N118556" s="57">
        <v>7</v>
      </c>
      <c r="O118556" s="57">
        <v>1</v>
      </c>
      <c r="P118556" t="s">
        <v>22</v>
      </c>
    </row>
    <row r="118557" spans="12:16" x14ac:dyDescent="0.25">
      <c r="L118557" s="58">
        <v>46579.75</v>
      </c>
      <c r="M118557" s="57">
        <v>2027</v>
      </c>
      <c r="N118557" s="57">
        <v>7</v>
      </c>
      <c r="O118557" s="57">
        <v>1</v>
      </c>
      <c r="P118557" t="s">
        <v>22</v>
      </c>
    </row>
    <row r="118558" spans="12:16" x14ac:dyDescent="0.25">
      <c r="L118558" s="58">
        <v>46579.791666666664</v>
      </c>
      <c r="M118558" s="57">
        <v>2027</v>
      </c>
      <c r="N118558" s="57">
        <v>7</v>
      </c>
      <c r="O118558" s="57">
        <v>1</v>
      </c>
      <c r="P118558" t="s">
        <v>22</v>
      </c>
    </row>
    <row r="118559" spans="12:16" x14ac:dyDescent="0.25">
      <c r="L118559" s="58">
        <v>46579.833333333336</v>
      </c>
      <c r="M118559" s="57">
        <v>2027</v>
      </c>
      <c r="N118559" s="57">
        <v>7</v>
      </c>
      <c r="O118559" s="57">
        <v>1</v>
      </c>
      <c r="P118559" t="s">
        <v>22</v>
      </c>
    </row>
    <row r="118560" spans="12:16" x14ac:dyDescent="0.25">
      <c r="L118560" s="58">
        <v>46579.875</v>
      </c>
      <c r="M118560" s="57">
        <v>2027</v>
      </c>
      <c r="N118560" s="57">
        <v>7</v>
      </c>
      <c r="O118560" s="57">
        <v>1</v>
      </c>
      <c r="P118560" t="s">
        <v>22</v>
      </c>
    </row>
    <row r="118561" spans="12:16" x14ac:dyDescent="0.25">
      <c r="L118561" s="58">
        <v>46579.916666666664</v>
      </c>
      <c r="M118561" s="57">
        <v>2027</v>
      </c>
      <c r="N118561" s="57">
        <v>7</v>
      </c>
      <c r="O118561" s="57">
        <v>1</v>
      </c>
      <c r="P118561" t="s">
        <v>22</v>
      </c>
    </row>
    <row r="118562" spans="12:16" x14ac:dyDescent="0.25">
      <c r="L118562" s="58">
        <v>46579.958333333336</v>
      </c>
      <c r="M118562" s="57">
        <v>2027</v>
      </c>
      <c r="N118562" s="57">
        <v>7</v>
      </c>
      <c r="O118562" s="57">
        <v>1</v>
      </c>
      <c r="P118562" t="s">
        <v>22</v>
      </c>
    </row>
    <row r="118563" spans="12:16" x14ac:dyDescent="0.25">
      <c r="L118563" s="58">
        <v>46580</v>
      </c>
      <c r="M118563" s="57">
        <v>2027</v>
      </c>
      <c r="N118563" s="57">
        <v>7</v>
      </c>
      <c r="O118563" s="57">
        <v>2</v>
      </c>
      <c r="P118563" t="s">
        <v>22</v>
      </c>
    </row>
    <row r="118564" spans="12:16" x14ac:dyDescent="0.25">
      <c r="L118564" s="58">
        <v>46580.041666666664</v>
      </c>
      <c r="M118564" s="57">
        <v>2027</v>
      </c>
      <c r="N118564" s="57">
        <v>7</v>
      </c>
      <c r="O118564" s="57">
        <v>2</v>
      </c>
      <c r="P118564" t="s">
        <v>22</v>
      </c>
    </row>
    <row r="118565" spans="12:16" x14ac:dyDescent="0.25">
      <c r="L118565" s="58">
        <v>46580.083333333336</v>
      </c>
      <c r="M118565" s="57">
        <v>2027</v>
      </c>
      <c r="N118565" s="57">
        <v>7</v>
      </c>
      <c r="O118565" s="57">
        <v>2</v>
      </c>
      <c r="P118565" t="s">
        <v>22</v>
      </c>
    </row>
    <row r="118566" spans="12:16" x14ac:dyDescent="0.25">
      <c r="L118566" s="58">
        <v>46580.125</v>
      </c>
      <c r="M118566" s="57">
        <v>2027</v>
      </c>
      <c r="N118566" s="57">
        <v>7</v>
      </c>
      <c r="O118566" s="57">
        <v>2</v>
      </c>
      <c r="P118566" t="s">
        <v>22</v>
      </c>
    </row>
    <row r="118567" spans="12:16" x14ac:dyDescent="0.25">
      <c r="L118567" s="58">
        <v>46580.166666666664</v>
      </c>
      <c r="M118567" s="57">
        <v>2027</v>
      </c>
      <c r="N118567" s="57">
        <v>7</v>
      </c>
      <c r="O118567" s="57">
        <v>2</v>
      </c>
      <c r="P118567" t="s">
        <v>22</v>
      </c>
    </row>
    <row r="118568" spans="12:16" x14ac:dyDescent="0.25">
      <c r="L118568" s="58">
        <v>46580.208333333336</v>
      </c>
      <c r="M118568" s="57">
        <v>2027</v>
      </c>
      <c r="N118568" s="57">
        <v>7</v>
      </c>
      <c r="O118568" s="57">
        <v>2</v>
      </c>
      <c r="P118568" t="s">
        <v>22</v>
      </c>
    </row>
    <row r="118569" spans="12:16" x14ac:dyDescent="0.25">
      <c r="L118569" s="58">
        <v>46580.25</v>
      </c>
      <c r="M118569" s="57">
        <v>2027</v>
      </c>
      <c r="N118569" s="57">
        <v>7</v>
      </c>
      <c r="O118569" s="57">
        <v>2</v>
      </c>
      <c r="P118569" t="s">
        <v>22</v>
      </c>
    </row>
    <row r="118570" spans="12:16" x14ac:dyDescent="0.25">
      <c r="L118570" s="58">
        <v>46580.291666666664</v>
      </c>
      <c r="M118570" s="57">
        <v>2027</v>
      </c>
      <c r="N118570" s="57">
        <v>7</v>
      </c>
      <c r="O118570" s="57">
        <v>2</v>
      </c>
      <c r="P118570" t="s">
        <v>22</v>
      </c>
    </row>
    <row r="118571" spans="12:16" x14ac:dyDescent="0.25">
      <c r="L118571" s="58">
        <v>46580.333333333336</v>
      </c>
      <c r="M118571" s="57">
        <v>2027</v>
      </c>
      <c r="N118571" s="57">
        <v>7</v>
      </c>
      <c r="O118571" s="57">
        <v>2</v>
      </c>
      <c r="P118571" t="s">
        <v>22</v>
      </c>
    </row>
    <row r="118572" spans="12:16" x14ac:dyDescent="0.25">
      <c r="L118572" s="58">
        <v>46580.375</v>
      </c>
      <c r="M118572" s="57">
        <v>2027</v>
      </c>
      <c r="N118572" s="57">
        <v>7</v>
      </c>
      <c r="O118572" s="57">
        <v>2</v>
      </c>
      <c r="P118572" t="s">
        <v>22</v>
      </c>
    </row>
    <row r="118573" spans="12:16" x14ac:dyDescent="0.25">
      <c r="L118573" s="58">
        <v>46580.416666666664</v>
      </c>
      <c r="M118573" s="57">
        <v>2027</v>
      </c>
      <c r="N118573" s="57">
        <v>7</v>
      </c>
      <c r="O118573" s="57">
        <v>2</v>
      </c>
      <c r="P118573" t="s">
        <v>22</v>
      </c>
    </row>
    <row r="118574" spans="12:16" x14ac:dyDescent="0.25">
      <c r="L118574" s="58">
        <v>46580.458333333336</v>
      </c>
      <c r="M118574" s="57">
        <v>2027</v>
      </c>
      <c r="N118574" s="57">
        <v>7</v>
      </c>
      <c r="O118574" s="57">
        <v>2</v>
      </c>
      <c r="P118574" t="s">
        <v>22</v>
      </c>
    </row>
    <row r="118575" spans="12:16" x14ac:dyDescent="0.25">
      <c r="L118575" s="58">
        <v>46580.5</v>
      </c>
      <c r="M118575" s="57">
        <v>2027</v>
      </c>
      <c r="N118575" s="57">
        <v>7</v>
      </c>
      <c r="O118575" s="57">
        <v>2</v>
      </c>
      <c r="P118575" t="s">
        <v>23</v>
      </c>
    </row>
    <row r="118576" spans="12:16" x14ac:dyDescent="0.25">
      <c r="L118576" s="58">
        <v>46580.541666666664</v>
      </c>
      <c r="M118576" s="57">
        <v>2027</v>
      </c>
      <c r="N118576" s="57">
        <v>7</v>
      </c>
      <c r="O118576" s="57">
        <v>2</v>
      </c>
      <c r="P118576" t="s">
        <v>23</v>
      </c>
    </row>
    <row r="118577" spans="12:16" x14ac:dyDescent="0.25">
      <c r="L118577" s="58">
        <v>46580.583333333336</v>
      </c>
      <c r="M118577" s="57">
        <v>2027</v>
      </c>
      <c r="N118577" s="57">
        <v>7</v>
      </c>
      <c r="O118577" s="57">
        <v>2</v>
      </c>
      <c r="P118577" t="s">
        <v>23</v>
      </c>
    </row>
    <row r="118578" spans="12:16" x14ac:dyDescent="0.25">
      <c r="L118578" s="58">
        <v>46580.625</v>
      </c>
      <c r="M118578" s="57">
        <v>2027</v>
      </c>
      <c r="N118578" s="57">
        <v>7</v>
      </c>
      <c r="O118578" s="57">
        <v>2</v>
      </c>
      <c r="P118578" t="s">
        <v>23</v>
      </c>
    </row>
    <row r="118579" spans="12:16" x14ac:dyDescent="0.25">
      <c r="L118579" s="58">
        <v>46580.666666666664</v>
      </c>
      <c r="M118579" s="57">
        <v>2027</v>
      </c>
      <c r="N118579" s="57">
        <v>7</v>
      </c>
      <c r="O118579" s="57">
        <v>2</v>
      </c>
      <c r="P118579" t="s">
        <v>23</v>
      </c>
    </row>
    <row r="118580" spans="12:16" x14ac:dyDescent="0.25">
      <c r="L118580" s="58">
        <v>46580.708333333336</v>
      </c>
      <c r="M118580" s="57">
        <v>2027</v>
      </c>
      <c r="N118580" s="57">
        <v>7</v>
      </c>
      <c r="O118580" s="57">
        <v>2</v>
      </c>
      <c r="P118580" t="s">
        <v>23</v>
      </c>
    </row>
    <row r="118581" spans="12:16" x14ac:dyDescent="0.25">
      <c r="L118581" s="58">
        <v>46580.75</v>
      </c>
      <c r="M118581" s="57">
        <v>2027</v>
      </c>
      <c r="N118581" s="57">
        <v>7</v>
      </c>
      <c r="O118581" s="57">
        <v>2</v>
      </c>
      <c r="P118581" t="s">
        <v>23</v>
      </c>
    </row>
    <row r="118582" spans="12:16" x14ac:dyDescent="0.25">
      <c r="L118582" s="58">
        <v>46580.791666666664</v>
      </c>
      <c r="M118582" s="57">
        <v>2027</v>
      </c>
      <c r="N118582" s="57">
        <v>7</v>
      </c>
      <c r="O118582" s="57">
        <v>2</v>
      </c>
      <c r="P118582" t="s">
        <v>23</v>
      </c>
    </row>
    <row r="118583" spans="12:16" x14ac:dyDescent="0.25">
      <c r="L118583" s="58">
        <v>46580.833333333336</v>
      </c>
      <c r="M118583" s="57">
        <v>2027</v>
      </c>
      <c r="N118583" s="57">
        <v>7</v>
      </c>
      <c r="O118583" s="57">
        <v>2</v>
      </c>
      <c r="P118583" t="s">
        <v>22</v>
      </c>
    </row>
    <row r="118584" spans="12:16" x14ac:dyDescent="0.25">
      <c r="L118584" s="58">
        <v>46580.875</v>
      </c>
      <c r="M118584" s="57">
        <v>2027</v>
      </c>
      <c r="N118584" s="57">
        <v>7</v>
      </c>
      <c r="O118584" s="57">
        <v>2</v>
      </c>
      <c r="P118584" t="s">
        <v>22</v>
      </c>
    </row>
    <row r="118585" spans="12:16" x14ac:dyDescent="0.25">
      <c r="L118585" s="58">
        <v>46580.916666666664</v>
      </c>
      <c r="M118585" s="57">
        <v>2027</v>
      </c>
      <c r="N118585" s="57">
        <v>7</v>
      </c>
      <c r="O118585" s="57">
        <v>2</v>
      </c>
      <c r="P118585" t="s">
        <v>22</v>
      </c>
    </row>
    <row r="118586" spans="12:16" x14ac:dyDescent="0.25">
      <c r="L118586" s="58">
        <v>46580.958333333336</v>
      </c>
      <c r="M118586" s="57">
        <v>2027</v>
      </c>
      <c r="N118586" s="57">
        <v>7</v>
      </c>
      <c r="O118586" s="57">
        <v>2</v>
      </c>
      <c r="P118586" t="s">
        <v>22</v>
      </c>
    </row>
    <row r="118587" spans="12:16" x14ac:dyDescent="0.25">
      <c r="L118587" s="58">
        <v>46581</v>
      </c>
      <c r="M118587" s="57">
        <v>2027</v>
      </c>
      <c r="N118587" s="57">
        <v>7</v>
      </c>
      <c r="O118587" s="57">
        <v>3</v>
      </c>
      <c r="P118587" t="s">
        <v>22</v>
      </c>
    </row>
    <row r="118588" spans="12:16" x14ac:dyDescent="0.25">
      <c r="L118588" s="58">
        <v>46581.041666666664</v>
      </c>
      <c r="M118588" s="57">
        <v>2027</v>
      </c>
      <c r="N118588" s="57">
        <v>7</v>
      </c>
      <c r="O118588" s="57">
        <v>3</v>
      </c>
      <c r="P118588" t="s">
        <v>22</v>
      </c>
    </row>
    <row r="118589" spans="12:16" x14ac:dyDescent="0.25">
      <c r="L118589" s="58">
        <v>46581.083333333336</v>
      </c>
      <c r="M118589" s="57">
        <v>2027</v>
      </c>
      <c r="N118589" s="57">
        <v>7</v>
      </c>
      <c r="O118589" s="57">
        <v>3</v>
      </c>
      <c r="P118589" t="s">
        <v>22</v>
      </c>
    </row>
    <row r="118590" spans="12:16" x14ac:dyDescent="0.25">
      <c r="L118590" s="58">
        <v>46581.125</v>
      </c>
      <c r="M118590" s="57">
        <v>2027</v>
      </c>
      <c r="N118590" s="57">
        <v>7</v>
      </c>
      <c r="O118590" s="57">
        <v>3</v>
      </c>
      <c r="P118590" t="s">
        <v>22</v>
      </c>
    </row>
    <row r="118591" spans="12:16" x14ac:dyDescent="0.25">
      <c r="L118591" s="58">
        <v>46581.166666666664</v>
      </c>
      <c r="M118591" s="57">
        <v>2027</v>
      </c>
      <c r="N118591" s="57">
        <v>7</v>
      </c>
      <c r="O118591" s="57">
        <v>3</v>
      </c>
      <c r="P118591" t="s">
        <v>22</v>
      </c>
    </row>
    <row r="118592" spans="12:16" x14ac:dyDescent="0.25">
      <c r="L118592" s="58">
        <v>46581.208333333336</v>
      </c>
      <c r="M118592" s="57">
        <v>2027</v>
      </c>
      <c r="N118592" s="57">
        <v>7</v>
      </c>
      <c r="O118592" s="57">
        <v>3</v>
      </c>
      <c r="P118592" t="s">
        <v>22</v>
      </c>
    </row>
    <row r="118593" spans="12:16" x14ac:dyDescent="0.25">
      <c r="L118593" s="58">
        <v>46581.25</v>
      </c>
      <c r="M118593" s="57">
        <v>2027</v>
      </c>
      <c r="N118593" s="57">
        <v>7</v>
      </c>
      <c r="O118593" s="57">
        <v>3</v>
      </c>
      <c r="P118593" t="s">
        <v>22</v>
      </c>
    </row>
    <row r="118594" spans="12:16" x14ac:dyDescent="0.25">
      <c r="L118594" s="58">
        <v>46581.291666666664</v>
      </c>
      <c r="M118594" s="57">
        <v>2027</v>
      </c>
      <c r="N118594" s="57">
        <v>7</v>
      </c>
      <c r="O118594" s="57">
        <v>3</v>
      </c>
      <c r="P118594" t="s">
        <v>22</v>
      </c>
    </row>
    <row r="118595" spans="12:16" x14ac:dyDescent="0.25">
      <c r="L118595" s="58">
        <v>46581.333333333336</v>
      </c>
      <c r="M118595" s="57">
        <v>2027</v>
      </c>
      <c r="N118595" s="57">
        <v>7</v>
      </c>
      <c r="O118595" s="57">
        <v>3</v>
      </c>
      <c r="P118595" t="s">
        <v>22</v>
      </c>
    </row>
    <row r="118596" spans="12:16" x14ac:dyDescent="0.25">
      <c r="L118596" s="58">
        <v>46581.375</v>
      </c>
      <c r="M118596" s="57">
        <v>2027</v>
      </c>
      <c r="N118596" s="57">
        <v>7</v>
      </c>
      <c r="O118596" s="57">
        <v>3</v>
      </c>
      <c r="P118596" t="s">
        <v>22</v>
      </c>
    </row>
    <row r="118597" spans="12:16" x14ac:dyDescent="0.25">
      <c r="L118597" s="58">
        <v>46581.416666666664</v>
      </c>
      <c r="M118597" s="57">
        <v>2027</v>
      </c>
      <c r="N118597" s="57">
        <v>7</v>
      </c>
      <c r="O118597" s="57">
        <v>3</v>
      </c>
      <c r="P118597" t="s">
        <v>22</v>
      </c>
    </row>
    <row r="118598" spans="12:16" x14ac:dyDescent="0.25">
      <c r="L118598" s="58">
        <v>46581.458333333336</v>
      </c>
      <c r="M118598" s="57">
        <v>2027</v>
      </c>
      <c r="N118598" s="57">
        <v>7</v>
      </c>
      <c r="O118598" s="57">
        <v>3</v>
      </c>
      <c r="P118598" t="s">
        <v>22</v>
      </c>
    </row>
    <row r="118599" spans="12:16" x14ac:dyDescent="0.25">
      <c r="L118599" s="58">
        <v>46581.5</v>
      </c>
      <c r="M118599" s="57">
        <v>2027</v>
      </c>
      <c r="N118599" s="57">
        <v>7</v>
      </c>
      <c r="O118599" s="57">
        <v>3</v>
      </c>
      <c r="P118599" t="s">
        <v>23</v>
      </c>
    </row>
    <row r="118600" spans="12:16" x14ac:dyDescent="0.25">
      <c r="L118600" s="58">
        <v>46581.541666666664</v>
      </c>
      <c r="M118600" s="57">
        <v>2027</v>
      </c>
      <c r="N118600" s="57">
        <v>7</v>
      </c>
      <c r="O118600" s="57">
        <v>3</v>
      </c>
      <c r="P118600" t="s">
        <v>23</v>
      </c>
    </row>
    <row r="118601" spans="12:16" x14ac:dyDescent="0.25">
      <c r="L118601" s="58">
        <v>46581.583333333336</v>
      </c>
      <c r="M118601" s="57">
        <v>2027</v>
      </c>
      <c r="N118601" s="57">
        <v>7</v>
      </c>
      <c r="O118601" s="57">
        <v>3</v>
      </c>
      <c r="P118601" t="s">
        <v>23</v>
      </c>
    </row>
    <row r="118602" spans="12:16" x14ac:dyDescent="0.25">
      <c r="L118602" s="58">
        <v>46581.625</v>
      </c>
      <c r="M118602" s="57">
        <v>2027</v>
      </c>
      <c r="N118602" s="57">
        <v>7</v>
      </c>
      <c r="O118602" s="57">
        <v>3</v>
      </c>
      <c r="P118602" t="s">
        <v>23</v>
      </c>
    </row>
    <row r="118603" spans="12:16" x14ac:dyDescent="0.25">
      <c r="L118603" s="58">
        <v>46581.666666666664</v>
      </c>
      <c r="M118603" s="57">
        <v>2027</v>
      </c>
      <c r="N118603" s="57">
        <v>7</v>
      </c>
      <c r="O118603" s="57">
        <v>3</v>
      </c>
      <c r="P118603" t="s">
        <v>23</v>
      </c>
    </row>
    <row r="118604" spans="12:16" x14ac:dyDescent="0.25">
      <c r="L118604" s="58">
        <v>46581.708333333336</v>
      </c>
      <c r="M118604" s="57">
        <v>2027</v>
      </c>
      <c r="N118604" s="57">
        <v>7</v>
      </c>
      <c r="O118604" s="57">
        <v>3</v>
      </c>
      <c r="P118604" t="s">
        <v>23</v>
      </c>
    </row>
    <row r="118605" spans="12:16" x14ac:dyDescent="0.25">
      <c r="L118605" s="58">
        <v>46581.75</v>
      </c>
      <c r="M118605" s="57">
        <v>2027</v>
      </c>
      <c r="N118605" s="57">
        <v>7</v>
      </c>
      <c r="O118605" s="57">
        <v>3</v>
      </c>
      <c r="P118605" t="s">
        <v>23</v>
      </c>
    </row>
    <row r="118606" spans="12:16" x14ac:dyDescent="0.25">
      <c r="L118606" s="58">
        <v>46581.791666666664</v>
      </c>
      <c r="M118606" s="57">
        <v>2027</v>
      </c>
      <c r="N118606" s="57">
        <v>7</v>
      </c>
      <c r="O118606" s="57">
        <v>3</v>
      </c>
      <c r="P118606" t="s">
        <v>23</v>
      </c>
    </row>
    <row r="118607" spans="12:16" x14ac:dyDescent="0.25">
      <c r="L118607" s="58">
        <v>46581.833333333336</v>
      </c>
      <c r="M118607" s="57">
        <v>2027</v>
      </c>
      <c r="N118607" s="57">
        <v>7</v>
      </c>
      <c r="O118607" s="57">
        <v>3</v>
      </c>
      <c r="P118607" t="s">
        <v>22</v>
      </c>
    </row>
    <row r="118608" spans="12:16" x14ac:dyDescent="0.25">
      <c r="L118608" s="58">
        <v>46581.875</v>
      </c>
      <c r="M118608" s="57">
        <v>2027</v>
      </c>
      <c r="N118608" s="57">
        <v>7</v>
      </c>
      <c r="O118608" s="57">
        <v>3</v>
      </c>
      <c r="P118608" t="s">
        <v>22</v>
      </c>
    </row>
    <row r="118609" spans="12:16" x14ac:dyDescent="0.25">
      <c r="L118609" s="58">
        <v>46581.916666666664</v>
      </c>
      <c r="M118609" s="57">
        <v>2027</v>
      </c>
      <c r="N118609" s="57">
        <v>7</v>
      </c>
      <c r="O118609" s="57">
        <v>3</v>
      </c>
      <c r="P118609" t="s">
        <v>22</v>
      </c>
    </row>
    <row r="118610" spans="12:16" x14ac:dyDescent="0.25">
      <c r="L118610" s="58">
        <v>46581.958333333336</v>
      </c>
      <c r="M118610" s="57">
        <v>2027</v>
      </c>
      <c r="N118610" s="57">
        <v>7</v>
      </c>
      <c r="O118610" s="57">
        <v>3</v>
      </c>
      <c r="P118610" t="s">
        <v>22</v>
      </c>
    </row>
    <row r="118611" spans="12:16" x14ac:dyDescent="0.25">
      <c r="L118611" s="58">
        <v>46582</v>
      </c>
      <c r="M118611" s="57">
        <v>2027</v>
      </c>
      <c r="N118611" s="57">
        <v>7</v>
      </c>
      <c r="O118611" s="57">
        <v>4</v>
      </c>
      <c r="P118611" t="s">
        <v>22</v>
      </c>
    </row>
    <row r="118612" spans="12:16" x14ac:dyDescent="0.25">
      <c r="L118612" s="58">
        <v>46582.041666666664</v>
      </c>
      <c r="M118612" s="57">
        <v>2027</v>
      </c>
      <c r="N118612" s="57">
        <v>7</v>
      </c>
      <c r="O118612" s="57">
        <v>4</v>
      </c>
      <c r="P118612" t="s">
        <v>22</v>
      </c>
    </row>
    <row r="118613" spans="12:16" x14ac:dyDescent="0.25">
      <c r="L118613" s="58">
        <v>46582.083333333336</v>
      </c>
      <c r="M118613" s="57">
        <v>2027</v>
      </c>
      <c r="N118613" s="57">
        <v>7</v>
      </c>
      <c r="O118613" s="57">
        <v>4</v>
      </c>
      <c r="P118613" t="s">
        <v>22</v>
      </c>
    </row>
    <row r="118614" spans="12:16" x14ac:dyDescent="0.25">
      <c r="L118614" s="58">
        <v>46582.125</v>
      </c>
      <c r="M118614" s="57">
        <v>2027</v>
      </c>
      <c r="N118614" s="57">
        <v>7</v>
      </c>
      <c r="O118614" s="57">
        <v>4</v>
      </c>
      <c r="P118614" t="s">
        <v>22</v>
      </c>
    </row>
    <row r="118615" spans="12:16" x14ac:dyDescent="0.25">
      <c r="L118615" s="58">
        <v>46582.166666666664</v>
      </c>
      <c r="M118615" s="57">
        <v>2027</v>
      </c>
      <c r="N118615" s="57">
        <v>7</v>
      </c>
      <c r="O118615" s="57">
        <v>4</v>
      </c>
      <c r="P118615" t="s">
        <v>22</v>
      </c>
    </row>
    <row r="118616" spans="12:16" x14ac:dyDescent="0.25">
      <c r="L118616" s="58">
        <v>46582.208333333336</v>
      </c>
      <c r="M118616" s="57">
        <v>2027</v>
      </c>
      <c r="N118616" s="57">
        <v>7</v>
      </c>
      <c r="O118616" s="57">
        <v>4</v>
      </c>
      <c r="P118616" t="s">
        <v>22</v>
      </c>
    </row>
    <row r="118617" spans="12:16" x14ac:dyDescent="0.25">
      <c r="L118617" s="58">
        <v>46582.25</v>
      </c>
      <c r="M118617" s="57">
        <v>2027</v>
      </c>
      <c r="N118617" s="57">
        <v>7</v>
      </c>
      <c r="O118617" s="57">
        <v>4</v>
      </c>
      <c r="P118617" t="s">
        <v>22</v>
      </c>
    </row>
    <row r="118618" spans="12:16" x14ac:dyDescent="0.25">
      <c r="L118618" s="58">
        <v>46582.291666666664</v>
      </c>
      <c r="M118618" s="57">
        <v>2027</v>
      </c>
      <c r="N118618" s="57">
        <v>7</v>
      </c>
      <c r="O118618" s="57">
        <v>4</v>
      </c>
      <c r="P118618" t="s">
        <v>22</v>
      </c>
    </row>
    <row r="118619" spans="12:16" x14ac:dyDescent="0.25">
      <c r="L118619" s="58">
        <v>46582.333333333336</v>
      </c>
      <c r="M118619" s="57">
        <v>2027</v>
      </c>
      <c r="N118619" s="57">
        <v>7</v>
      </c>
      <c r="O118619" s="57">
        <v>4</v>
      </c>
      <c r="P118619" t="s">
        <v>22</v>
      </c>
    </row>
    <row r="118620" spans="12:16" x14ac:dyDescent="0.25">
      <c r="L118620" s="58">
        <v>46582.375</v>
      </c>
      <c r="M118620" s="57">
        <v>2027</v>
      </c>
      <c r="N118620" s="57">
        <v>7</v>
      </c>
      <c r="O118620" s="57">
        <v>4</v>
      </c>
      <c r="P118620" t="s">
        <v>22</v>
      </c>
    </row>
    <row r="118621" spans="12:16" x14ac:dyDescent="0.25">
      <c r="L118621" s="58">
        <v>46582.416666666664</v>
      </c>
      <c r="M118621" s="57">
        <v>2027</v>
      </c>
      <c r="N118621" s="57">
        <v>7</v>
      </c>
      <c r="O118621" s="57">
        <v>4</v>
      </c>
      <c r="P118621" t="s">
        <v>22</v>
      </c>
    </row>
    <row r="118622" spans="12:16" x14ac:dyDescent="0.25">
      <c r="L118622" s="58">
        <v>46582.458333333336</v>
      </c>
      <c r="M118622" s="57">
        <v>2027</v>
      </c>
      <c r="N118622" s="57">
        <v>7</v>
      </c>
      <c r="O118622" s="57">
        <v>4</v>
      </c>
      <c r="P118622" t="s">
        <v>22</v>
      </c>
    </row>
    <row r="118623" spans="12:16" x14ac:dyDescent="0.25">
      <c r="L118623" s="58">
        <v>46582.5</v>
      </c>
      <c r="M118623" s="57">
        <v>2027</v>
      </c>
      <c r="N118623" s="57">
        <v>7</v>
      </c>
      <c r="O118623" s="57">
        <v>4</v>
      </c>
      <c r="P118623" t="s">
        <v>23</v>
      </c>
    </row>
    <row r="118624" spans="12:16" x14ac:dyDescent="0.25">
      <c r="L118624" s="58">
        <v>46582.541666666664</v>
      </c>
      <c r="M118624" s="57">
        <v>2027</v>
      </c>
      <c r="N118624" s="57">
        <v>7</v>
      </c>
      <c r="O118624" s="57">
        <v>4</v>
      </c>
      <c r="P118624" t="s">
        <v>23</v>
      </c>
    </row>
    <row r="118625" spans="12:16" x14ac:dyDescent="0.25">
      <c r="L118625" s="58">
        <v>46582.583333333336</v>
      </c>
      <c r="M118625" s="57">
        <v>2027</v>
      </c>
      <c r="N118625" s="57">
        <v>7</v>
      </c>
      <c r="O118625" s="57">
        <v>4</v>
      </c>
      <c r="P118625" t="s">
        <v>23</v>
      </c>
    </row>
    <row r="118626" spans="12:16" x14ac:dyDescent="0.25">
      <c r="L118626" s="58">
        <v>46582.625</v>
      </c>
      <c r="M118626" s="57">
        <v>2027</v>
      </c>
      <c r="N118626" s="57">
        <v>7</v>
      </c>
      <c r="O118626" s="57">
        <v>4</v>
      </c>
      <c r="P118626" t="s">
        <v>23</v>
      </c>
    </row>
    <row r="118627" spans="12:16" x14ac:dyDescent="0.25">
      <c r="L118627" s="58">
        <v>46582.666666666664</v>
      </c>
      <c r="M118627" s="57">
        <v>2027</v>
      </c>
      <c r="N118627" s="57">
        <v>7</v>
      </c>
      <c r="O118627" s="57">
        <v>4</v>
      </c>
      <c r="P118627" t="s">
        <v>23</v>
      </c>
    </row>
    <row r="118628" spans="12:16" x14ac:dyDescent="0.25">
      <c r="L118628" s="58">
        <v>46582.708333333336</v>
      </c>
      <c r="M118628" s="57">
        <v>2027</v>
      </c>
      <c r="N118628" s="57">
        <v>7</v>
      </c>
      <c r="O118628" s="57">
        <v>4</v>
      </c>
      <c r="P118628" t="s">
        <v>23</v>
      </c>
    </row>
    <row r="118629" spans="12:16" x14ac:dyDescent="0.25">
      <c r="L118629" s="58">
        <v>46582.75</v>
      </c>
      <c r="M118629" s="57">
        <v>2027</v>
      </c>
      <c r="N118629" s="57">
        <v>7</v>
      </c>
      <c r="O118629" s="57">
        <v>4</v>
      </c>
      <c r="P118629" t="s">
        <v>23</v>
      </c>
    </row>
    <row r="118630" spans="12:16" x14ac:dyDescent="0.25">
      <c r="L118630" s="58">
        <v>46582.791666666664</v>
      </c>
      <c r="M118630" s="57">
        <v>2027</v>
      </c>
      <c r="N118630" s="57">
        <v>7</v>
      </c>
      <c r="O118630" s="57">
        <v>4</v>
      </c>
      <c r="P118630" t="s">
        <v>23</v>
      </c>
    </row>
    <row r="118631" spans="12:16" x14ac:dyDescent="0.25">
      <c r="L118631" s="58">
        <v>46582.833333333336</v>
      </c>
      <c r="M118631" s="57">
        <v>2027</v>
      </c>
      <c r="N118631" s="57">
        <v>7</v>
      </c>
      <c r="O118631" s="57">
        <v>4</v>
      </c>
      <c r="P118631" t="s">
        <v>22</v>
      </c>
    </row>
    <row r="118632" spans="12:16" x14ac:dyDescent="0.25">
      <c r="L118632" s="58">
        <v>46582.875</v>
      </c>
      <c r="M118632" s="57">
        <v>2027</v>
      </c>
      <c r="N118632" s="57">
        <v>7</v>
      </c>
      <c r="O118632" s="57">
        <v>4</v>
      </c>
      <c r="P118632" t="s">
        <v>22</v>
      </c>
    </row>
    <row r="118633" spans="12:16" x14ac:dyDescent="0.25">
      <c r="L118633" s="58">
        <v>46582.916666666664</v>
      </c>
      <c r="M118633" s="57">
        <v>2027</v>
      </c>
      <c r="N118633" s="57">
        <v>7</v>
      </c>
      <c r="O118633" s="57">
        <v>4</v>
      </c>
      <c r="P118633" t="s">
        <v>22</v>
      </c>
    </row>
    <row r="118634" spans="12:16" x14ac:dyDescent="0.25">
      <c r="L118634" s="58">
        <v>46582.958333333336</v>
      </c>
      <c r="M118634" s="57">
        <v>2027</v>
      </c>
      <c r="N118634" s="57">
        <v>7</v>
      </c>
      <c r="O118634" s="57">
        <v>4</v>
      </c>
      <c r="P118634" t="s">
        <v>22</v>
      </c>
    </row>
    <row r="118635" spans="12:16" x14ac:dyDescent="0.25">
      <c r="L118635" s="58">
        <v>46583</v>
      </c>
      <c r="M118635" s="57">
        <v>2027</v>
      </c>
      <c r="N118635" s="57">
        <v>7</v>
      </c>
      <c r="O118635" s="57">
        <v>5</v>
      </c>
      <c r="P118635" t="s">
        <v>22</v>
      </c>
    </row>
    <row r="118636" spans="12:16" x14ac:dyDescent="0.25">
      <c r="L118636" s="58">
        <v>46583.041666666664</v>
      </c>
      <c r="M118636" s="57">
        <v>2027</v>
      </c>
      <c r="N118636" s="57">
        <v>7</v>
      </c>
      <c r="O118636" s="57">
        <v>5</v>
      </c>
      <c r="P118636" t="s">
        <v>22</v>
      </c>
    </row>
    <row r="118637" spans="12:16" x14ac:dyDescent="0.25">
      <c r="L118637" s="58">
        <v>46583.083333333336</v>
      </c>
      <c r="M118637" s="57">
        <v>2027</v>
      </c>
      <c r="N118637" s="57">
        <v>7</v>
      </c>
      <c r="O118637" s="57">
        <v>5</v>
      </c>
      <c r="P118637" t="s">
        <v>22</v>
      </c>
    </row>
    <row r="118638" spans="12:16" x14ac:dyDescent="0.25">
      <c r="L118638" s="58">
        <v>46583.125</v>
      </c>
      <c r="M118638" s="57">
        <v>2027</v>
      </c>
      <c r="N118638" s="57">
        <v>7</v>
      </c>
      <c r="O118638" s="57">
        <v>5</v>
      </c>
      <c r="P118638" t="s">
        <v>22</v>
      </c>
    </row>
    <row r="118639" spans="12:16" x14ac:dyDescent="0.25">
      <c r="L118639" s="58">
        <v>46583.166666666664</v>
      </c>
      <c r="M118639" s="57">
        <v>2027</v>
      </c>
      <c r="N118639" s="57">
        <v>7</v>
      </c>
      <c r="O118639" s="57">
        <v>5</v>
      </c>
      <c r="P118639" t="s">
        <v>22</v>
      </c>
    </row>
    <row r="118640" spans="12:16" x14ac:dyDescent="0.25">
      <c r="L118640" s="58">
        <v>46583.208333333336</v>
      </c>
      <c r="M118640" s="57">
        <v>2027</v>
      </c>
      <c r="N118640" s="57">
        <v>7</v>
      </c>
      <c r="O118640" s="57">
        <v>5</v>
      </c>
      <c r="P118640" t="s">
        <v>22</v>
      </c>
    </row>
    <row r="118641" spans="12:16" x14ac:dyDescent="0.25">
      <c r="L118641" s="58">
        <v>46583.25</v>
      </c>
      <c r="M118641" s="57">
        <v>2027</v>
      </c>
      <c r="N118641" s="57">
        <v>7</v>
      </c>
      <c r="O118641" s="57">
        <v>5</v>
      </c>
      <c r="P118641" t="s">
        <v>22</v>
      </c>
    </row>
    <row r="118642" spans="12:16" x14ac:dyDescent="0.25">
      <c r="L118642" s="58">
        <v>46583.291666666664</v>
      </c>
      <c r="M118642" s="57">
        <v>2027</v>
      </c>
      <c r="N118642" s="57">
        <v>7</v>
      </c>
      <c r="O118642" s="57">
        <v>5</v>
      </c>
      <c r="P118642" t="s">
        <v>22</v>
      </c>
    </row>
    <row r="118643" spans="12:16" x14ac:dyDescent="0.25">
      <c r="L118643" s="58">
        <v>46583.333333333336</v>
      </c>
      <c r="M118643" s="57">
        <v>2027</v>
      </c>
      <c r="N118643" s="57">
        <v>7</v>
      </c>
      <c r="O118643" s="57">
        <v>5</v>
      </c>
      <c r="P118643" t="s">
        <v>22</v>
      </c>
    </row>
    <row r="118644" spans="12:16" x14ac:dyDescent="0.25">
      <c r="L118644" s="58">
        <v>46583.375</v>
      </c>
      <c r="M118644" s="57">
        <v>2027</v>
      </c>
      <c r="N118644" s="57">
        <v>7</v>
      </c>
      <c r="O118644" s="57">
        <v>5</v>
      </c>
      <c r="P118644" t="s">
        <v>22</v>
      </c>
    </row>
    <row r="118645" spans="12:16" x14ac:dyDescent="0.25">
      <c r="L118645" s="58">
        <v>46583.416666666664</v>
      </c>
      <c r="M118645" s="57">
        <v>2027</v>
      </c>
      <c r="N118645" s="57">
        <v>7</v>
      </c>
      <c r="O118645" s="57">
        <v>5</v>
      </c>
      <c r="P118645" t="s">
        <v>22</v>
      </c>
    </row>
    <row r="118646" spans="12:16" x14ac:dyDescent="0.25">
      <c r="L118646" s="58">
        <v>46583.458333333336</v>
      </c>
      <c r="M118646" s="57">
        <v>2027</v>
      </c>
      <c r="N118646" s="57">
        <v>7</v>
      </c>
      <c r="O118646" s="57">
        <v>5</v>
      </c>
      <c r="P118646" t="s">
        <v>22</v>
      </c>
    </row>
    <row r="118647" spans="12:16" x14ac:dyDescent="0.25">
      <c r="L118647" s="58">
        <v>46583.5</v>
      </c>
      <c r="M118647" s="57">
        <v>2027</v>
      </c>
      <c r="N118647" s="57">
        <v>7</v>
      </c>
      <c r="O118647" s="57">
        <v>5</v>
      </c>
      <c r="P118647" t="s">
        <v>23</v>
      </c>
    </row>
    <row r="118648" spans="12:16" x14ac:dyDescent="0.25">
      <c r="L118648" s="58">
        <v>46583.541666666664</v>
      </c>
      <c r="M118648" s="57">
        <v>2027</v>
      </c>
      <c r="N118648" s="57">
        <v>7</v>
      </c>
      <c r="O118648" s="57">
        <v>5</v>
      </c>
      <c r="P118648" t="s">
        <v>23</v>
      </c>
    </row>
    <row r="118649" spans="12:16" x14ac:dyDescent="0.25">
      <c r="L118649" s="58">
        <v>46583.583333333336</v>
      </c>
      <c r="M118649" s="57">
        <v>2027</v>
      </c>
      <c r="N118649" s="57">
        <v>7</v>
      </c>
      <c r="O118649" s="57">
        <v>5</v>
      </c>
      <c r="P118649" t="s">
        <v>23</v>
      </c>
    </row>
    <row r="118650" spans="12:16" x14ac:dyDescent="0.25">
      <c r="L118650" s="58">
        <v>46583.625</v>
      </c>
      <c r="M118650" s="57">
        <v>2027</v>
      </c>
      <c r="N118650" s="57">
        <v>7</v>
      </c>
      <c r="O118650" s="57">
        <v>5</v>
      </c>
      <c r="P118650" t="s">
        <v>23</v>
      </c>
    </row>
    <row r="118651" spans="12:16" x14ac:dyDescent="0.25">
      <c r="L118651" s="58">
        <v>46583.666666666664</v>
      </c>
      <c r="M118651" s="57">
        <v>2027</v>
      </c>
      <c r="N118651" s="57">
        <v>7</v>
      </c>
      <c r="O118651" s="57">
        <v>5</v>
      </c>
      <c r="P118651" t="s">
        <v>23</v>
      </c>
    </row>
    <row r="118652" spans="12:16" x14ac:dyDescent="0.25">
      <c r="L118652" s="58">
        <v>46583.708333333336</v>
      </c>
      <c r="M118652" s="57">
        <v>2027</v>
      </c>
      <c r="N118652" s="57">
        <v>7</v>
      </c>
      <c r="O118652" s="57">
        <v>5</v>
      </c>
      <c r="P118652" t="s">
        <v>23</v>
      </c>
    </row>
    <row r="118653" spans="12:16" x14ac:dyDescent="0.25">
      <c r="L118653" s="58">
        <v>46583.75</v>
      </c>
      <c r="M118653" s="57">
        <v>2027</v>
      </c>
      <c r="N118653" s="57">
        <v>7</v>
      </c>
      <c r="O118653" s="57">
        <v>5</v>
      </c>
      <c r="P118653" t="s">
        <v>23</v>
      </c>
    </row>
    <row r="118654" spans="12:16" x14ac:dyDescent="0.25">
      <c r="L118654" s="58">
        <v>46583.791666666664</v>
      </c>
      <c r="M118654" s="57">
        <v>2027</v>
      </c>
      <c r="N118654" s="57">
        <v>7</v>
      </c>
      <c r="O118654" s="57">
        <v>5</v>
      </c>
      <c r="P118654" t="s">
        <v>23</v>
      </c>
    </row>
    <row r="118655" spans="12:16" x14ac:dyDescent="0.25">
      <c r="L118655" s="58">
        <v>46583.833333333336</v>
      </c>
      <c r="M118655" s="57">
        <v>2027</v>
      </c>
      <c r="N118655" s="57">
        <v>7</v>
      </c>
      <c r="O118655" s="57">
        <v>5</v>
      </c>
      <c r="P118655" t="s">
        <v>22</v>
      </c>
    </row>
    <row r="118656" spans="12:16" x14ac:dyDescent="0.25">
      <c r="L118656" s="58">
        <v>46583.875</v>
      </c>
      <c r="M118656" s="57">
        <v>2027</v>
      </c>
      <c r="N118656" s="57">
        <v>7</v>
      </c>
      <c r="O118656" s="57">
        <v>5</v>
      </c>
      <c r="P118656" t="s">
        <v>22</v>
      </c>
    </row>
    <row r="118657" spans="12:16" x14ac:dyDescent="0.25">
      <c r="L118657" s="58">
        <v>46583.916666666664</v>
      </c>
      <c r="M118657" s="57">
        <v>2027</v>
      </c>
      <c r="N118657" s="57">
        <v>7</v>
      </c>
      <c r="O118657" s="57">
        <v>5</v>
      </c>
      <c r="P118657" t="s">
        <v>22</v>
      </c>
    </row>
    <row r="118658" spans="12:16" x14ac:dyDescent="0.25">
      <c r="L118658" s="58">
        <v>46583.958333333336</v>
      </c>
      <c r="M118658" s="57">
        <v>2027</v>
      </c>
      <c r="N118658" s="57">
        <v>7</v>
      </c>
      <c r="O118658" s="57">
        <v>5</v>
      </c>
      <c r="P118658" t="s">
        <v>22</v>
      </c>
    </row>
    <row r="118659" spans="12:16" x14ac:dyDescent="0.25">
      <c r="L118659" s="58">
        <v>46584</v>
      </c>
      <c r="M118659" s="57">
        <v>2027</v>
      </c>
      <c r="N118659" s="57">
        <v>7</v>
      </c>
      <c r="O118659" s="57">
        <v>6</v>
      </c>
      <c r="P118659" t="s">
        <v>22</v>
      </c>
    </row>
    <row r="118660" spans="12:16" x14ac:dyDescent="0.25">
      <c r="L118660" s="58">
        <v>46584.041666666664</v>
      </c>
      <c r="M118660" s="57">
        <v>2027</v>
      </c>
      <c r="N118660" s="57">
        <v>7</v>
      </c>
      <c r="O118660" s="57">
        <v>6</v>
      </c>
      <c r="P118660" t="s">
        <v>22</v>
      </c>
    </row>
    <row r="118661" spans="12:16" x14ac:dyDescent="0.25">
      <c r="L118661" s="58">
        <v>46584.083333333336</v>
      </c>
      <c r="M118661" s="57">
        <v>2027</v>
      </c>
      <c r="N118661" s="57">
        <v>7</v>
      </c>
      <c r="O118661" s="57">
        <v>6</v>
      </c>
      <c r="P118661" t="s">
        <v>22</v>
      </c>
    </row>
    <row r="118662" spans="12:16" x14ac:dyDescent="0.25">
      <c r="L118662" s="58">
        <v>46584.125</v>
      </c>
      <c r="M118662" s="57">
        <v>2027</v>
      </c>
      <c r="N118662" s="57">
        <v>7</v>
      </c>
      <c r="O118662" s="57">
        <v>6</v>
      </c>
      <c r="P118662" t="s">
        <v>22</v>
      </c>
    </row>
    <row r="118663" spans="12:16" x14ac:dyDescent="0.25">
      <c r="L118663" s="58">
        <v>46584.166666666664</v>
      </c>
      <c r="M118663" s="57">
        <v>2027</v>
      </c>
      <c r="N118663" s="57">
        <v>7</v>
      </c>
      <c r="O118663" s="57">
        <v>6</v>
      </c>
      <c r="P118663" t="s">
        <v>22</v>
      </c>
    </row>
    <row r="118664" spans="12:16" x14ac:dyDescent="0.25">
      <c r="L118664" s="58">
        <v>46584.208333333336</v>
      </c>
      <c r="M118664" s="57">
        <v>2027</v>
      </c>
      <c r="N118664" s="57">
        <v>7</v>
      </c>
      <c r="O118664" s="57">
        <v>6</v>
      </c>
      <c r="P118664" t="s">
        <v>22</v>
      </c>
    </row>
    <row r="118665" spans="12:16" x14ac:dyDescent="0.25">
      <c r="L118665" s="58">
        <v>46584.25</v>
      </c>
      <c r="M118665" s="57">
        <v>2027</v>
      </c>
      <c r="N118665" s="57">
        <v>7</v>
      </c>
      <c r="O118665" s="57">
        <v>6</v>
      </c>
      <c r="P118665" t="s">
        <v>22</v>
      </c>
    </row>
    <row r="118666" spans="12:16" x14ac:dyDescent="0.25">
      <c r="L118666" s="58">
        <v>46584.291666666664</v>
      </c>
      <c r="M118666" s="57">
        <v>2027</v>
      </c>
      <c r="N118666" s="57">
        <v>7</v>
      </c>
      <c r="O118666" s="57">
        <v>6</v>
      </c>
      <c r="P118666" t="s">
        <v>22</v>
      </c>
    </row>
    <row r="118667" spans="12:16" x14ac:dyDescent="0.25">
      <c r="L118667" s="58">
        <v>46584.333333333336</v>
      </c>
      <c r="M118667" s="57">
        <v>2027</v>
      </c>
      <c r="N118667" s="57">
        <v>7</v>
      </c>
      <c r="O118667" s="57">
        <v>6</v>
      </c>
      <c r="P118667" t="s">
        <v>22</v>
      </c>
    </row>
    <row r="118668" spans="12:16" x14ac:dyDescent="0.25">
      <c r="L118668" s="58">
        <v>46584.375</v>
      </c>
      <c r="M118668" s="57">
        <v>2027</v>
      </c>
      <c r="N118668" s="57">
        <v>7</v>
      </c>
      <c r="O118668" s="57">
        <v>6</v>
      </c>
      <c r="P118668" t="s">
        <v>22</v>
      </c>
    </row>
    <row r="118669" spans="12:16" x14ac:dyDescent="0.25">
      <c r="L118669" s="58">
        <v>46584.416666666664</v>
      </c>
      <c r="M118669" s="57">
        <v>2027</v>
      </c>
      <c r="N118669" s="57">
        <v>7</v>
      </c>
      <c r="O118669" s="57">
        <v>6</v>
      </c>
      <c r="P118669" t="s">
        <v>22</v>
      </c>
    </row>
    <row r="118670" spans="12:16" x14ac:dyDescent="0.25">
      <c r="L118670" s="58">
        <v>46584.458333333336</v>
      </c>
      <c r="M118670" s="57">
        <v>2027</v>
      </c>
      <c r="N118670" s="57">
        <v>7</v>
      </c>
      <c r="O118670" s="57">
        <v>6</v>
      </c>
      <c r="P118670" t="s">
        <v>22</v>
      </c>
    </row>
    <row r="118671" spans="12:16" x14ac:dyDescent="0.25">
      <c r="L118671" s="58">
        <v>46584.5</v>
      </c>
      <c r="M118671" s="57">
        <v>2027</v>
      </c>
      <c r="N118671" s="57">
        <v>7</v>
      </c>
      <c r="O118671" s="57">
        <v>6</v>
      </c>
      <c r="P118671" t="s">
        <v>23</v>
      </c>
    </row>
    <row r="118672" spans="12:16" x14ac:dyDescent="0.25">
      <c r="L118672" s="58">
        <v>46584.541666666664</v>
      </c>
      <c r="M118672" s="57">
        <v>2027</v>
      </c>
      <c r="N118672" s="57">
        <v>7</v>
      </c>
      <c r="O118672" s="57">
        <v>6</v>
      </c>
      <c r="P118672" t="s">
        <v>23</v>
      </c>
    </row>
    <row r="118673" spans="12:16" x14ac:dyDescent="0.25">
      <c r="L118673" s="58">
        <v>46584.583333333336</v>
      </c>
      <c r="M118673" s="57">
        <v>2027</v>
      </c>
      <c r="N118673" s="57">
        <v>7</v>
      </c>
      <c r="O118673" s="57">
        <v>6</v>
      </c>
      <c r="P118673" t="s">
        <v>23</v>
      </c>
    </row>
    <row r="118674" spans="12:16" x14ac:dyDescent="0.25">
      <c r="L118674" s="58">
        <v>46584.625</v>
      </c>
      <c r="M118674" s="57">
        <v>2027</v>
      </c>
      <c r="N118674" s="57">
        <v>7</v>
      </c>
      <c r="O118674" s="57">
        <v>6</v>
      </c>
      <c r="P118674" t="s">
        <v>23</v>
      </c>
    </row>
    <row r="118675" spans="12:16" x14ac:dyDescent="0.25">
      <c r="L118675" s="58">
        <v>46584.666666666664</v>
      </c>
      <c r="M118675" s="57">
        <v>2027</v>
      </c>
      <c r="N118675" s="57">
        <v>7</v>
      </c>
      <c r="O118675" s="57">
        <v>6</v>
      </c>
      <c r="P118675" t="s">
        <v>23</v>
      </c>
    </row>
    <row r="118676" spans="12:16" x14ac:dyDescent="0.25">
      <c r="L118676" s="58">
        <v>46584.708333333336</v>
      </c>
      <c r="M118676" s="57">
        <v>2027</v>
      </c>
      <c r="N118676" s="57">
        <v>7</v>
      </c>
      <c r="O118676" s="57">
        <v>6</v>
      </c>
      <c r="P118676" t="s">
        <v>23</v>
      </c>
    </row>
    <row r="118677" spans="12:16" x14ac:dyDescent="0.25">
      <c r="L118677" s="58">
        <v>46584.75</v>
      </c>
      <c r="M118677" s="57">
        <v>2027</v>
      </c>
      <c r="N118677" s="57">
        <v>7</v>
      </c>
      <c r="O118677" s="57">
        <v>6</v>
      </c>
      <c r="P118677" t="s">
        <v>23</v>
      </c>
    </row>
    <row r="118678" spans="12:16" x14ac:dyDescent="0.25">
      <c r="L118678" s="58">
        <v>46584.791666666664</v>
      </c>
      <c r="M118678" s="57">
        <v>2027</v>
      </c>
      <c r="N118678" s="57">
        <v>7</v>
      </c>
      <c r="O118678" s="57">
        <v>6</v>
      </c>
      <c r="P118678" t="s">
        <v>23</v>
      </c>
    </row>
    <row r="118679" spans="12:16" x14ac:dyDescent="0.25">
      <c r="L118679" s="58">
        <v>46584.833333333336</v>
      </c>
      <c r="M118679" s="57">
        <v>2027</v>
      </c>
      <c r="N118679" s="57">
        <v>7</v>
      </c>
      <c r="O118679" s="57">
        <v>6</v>
      </c>
      <c r="P118679" t="s">
        <v>22</v>
      </c>
    </row>
    <row r="118680" spans="12:16" x14ac:dyDescent="0.25">
      <c r="L118680" s="58">
        <v>46584.875</v>
      </c>
      <c r="M118680" s="57">
        <v>2027</v>
      </c>
      <c r="N118680" s="57">
        <v>7</v>
      </c>
      <c r="O118680" s="57">
        <v>6</v>
      </c>
      <c r="P118680" t="s">
        <v>22</v>
      </c>
    </row>
    <row r="118681" spans="12:16" x14ac:dyDescent="0.25">
      <c r="L118681" s="58">
        <v>46584.916666666664</v>
      </c>
      <c r="M118681" s="57">
        <v>2027</v>
      </c>
      <c r="N118681" s="57">
        <v>7</v>
      </c>
      <c r="O118681" s="57">
        <v>6</v>
      </c>
      <c r="P118681" t="s">
        <v>22</v>
      </c>
    </row>
    <row r="118682" spans="12:16" x14ac:dyDescent="0.25">
      <c r="L118682" s="58">
        <v>46584.958333333336</v>
      </c>
      <c r="M118682" s="57">
        <v>2027</v>
      </c>
      <c r="N118682" s="57">
        <v>7</v>
      </c>
      <c r="O118682" s="57">
        <v>6</v>
      </c>
      <c r="P118682" t="s">
        <v>22</v>
      </c>
    </row>
    <row r="118683" spans="12:16" x14ac:dyDescent="0.25">
      <c r="L118683" s="58">
        <v>46585</v>
      </c>
      <c r="M118683" s="57">
        <v>2027</v>
      </c>
      <c r="N118683" s="57">
        <v>7</v>
      </c>
      <c r="O118683" s="57">
        <v>7</v>
      </c>
      <c r="P118683" t="s">
        <v>22</v>
      </c>
    </row>
    <row r="118684" spans="12:16" x14ac:dyDescent="0.25">
      <c r="L118684" s="58">
        <v>46585.041666666664</v>
      </c>
      <c r="M118684" s="57">
        <v>2027</v>
      </c>
      <c r="N118684" s="57">
        <v>7</v>
      </c>
      <c r="O118684" s="57">
        <v>7</v>
      </c>
      <c r="P118684" t="s">
        <v>22</v>
      </c>
    </row>
    <row r="118685" spans="12:16" x14ac:dyDescent="0.25">
      <c r="L118685" s="58">
        <v>46585.083333333336</v>
      </c>
      <c r="M118685" s="57">
        <v>2027</v>
      </c>
      <c r="N118685" s="57">
        <v>7</v>
      </c>
      <c r="O118685" s="57">
        <v>7</v>
      </c>
      <c r="P118685" t="s">
        <v>22</v>
      </c>
    </row>
    <row r="118686" spans="12:16" x14ac:dyDescent="0.25">
      <c r="L118686" s="58">
        <v>46585.125</v>
      </c>
      <c r="M118686" s="57">
        <v>2027</v>
      </c>
      <c r="N118686" s="57">
        <v>7</v>
      </c>
      <c r="O118686" s="57">
        <v>7</v>
      </c>
      <c r="P118686" t="s">
        <v>22</v>
      </c>
    </row>
    <row r="118687" spans="12:16" x14ac:dyDescent="0.25">
      <c r="L118687" s="58">
        <v>46585.166666666664</v>
      </c>
      <c r="M118687" s="57">
        <v>2027</v>
      </c>
      <c r="N118687" s="57">
        <v>7</v>
      </c>
      <c r="O118687" s="57">
        <v>7</v>
      </c>
      <c r="P118687" t="s">
        <v>22</v>
      </c>
    </row>
    <row r="118688" spans="12:16" x14ac:dyDescent="0.25">
      <c r="L118688" s="58">
        <v>46585.208333333336</v>
      </c>
      <c r="M118688" s="57">
        <v>2027</v>
      </c>
      <c r="N118688" s="57">
        <v>7</v>
      </c>
      <c r="O118688" s="57">
        <v>7</v>
      </c>
      <c r="P118688" t="s">
        <v>22</v>
      </c>
    </row>
    <row r="118689" spans="12:16" x14ac:dyDescent="0.25">
      <c r="L118689" s="58">
        <v>46585.25</v>
      </c>
      <c r="M118689" s="57">
        <v>2027</v>
      </c>
      <c r="N118689" s="57">
        <v>7</v>
      </c>
      <c r="O118689" s="57">
        <v>7</v>
      </c>
      <c r="P118689" t="s">
        <v>22</v>
      </c>
    </row>
    <row r="118690" spans="12:16" x14ac:dyDescent="0.25">
      <c r="L118690" s="58">
        <v>46585.291666666664</v>
      </c>
      <c r="M118690" s="57">
        <v>2027</v>
      </c>
      <c r="N118690" s="57">
        <v>7</v>
      </c>
      <c r="O118690" s="57">
        <v>7</v>
      </c>
      <c r="P118690" t="s">
        <v>22</v>
      </c>
    </row>
    <row r="118691" spans="12:16" x14ac:dyDescent="0.25">
      <c r="L118691" s="58">
        <v>46585.333333333336</v>
      </c>
      <c r="M118691" s="57">
        <v>2027</v>
      </c>
      <c r="N118691" s="57">
        <v>7</v>
      </c>
      <c r="O118691" s="57">
        <v>7</v>
      </c>
      <c r="P118691" t="s">
        <v>22</v>
      </c>
    </row>
    <row r="118692" spans="12:16" x14ac:dyDescent="0.25">
      <c r="L118692" s="58">
        <v>46585.375</v>
      </c>
      <c r="M118692" s="57">
        <v>2027</v>
      </c>
      <c r="N118692" s="57">
        <v>7</v>
      </c>
      <c r="O118692" s="57">
        <v>7</v>
      </c>
      <c r="P118692" t="s">
        <v>22</v>
      </c>
    </row>
    <row r="118693" spans="12:16" x14ac:dyDescent="0.25">
      <c r="L118693" s="58">
        <v>46585.416666666664</v>
      </c>
      <c r="M118693" s="57">
        <v>2027</v>
      </c>
      <c r="N118693" s="57">
        <v>7</v>
      </c>
      <c r="O118693" s="57">
        <v>7</v>
      </c>
      <c r="P118693" t="s">
        <v>22</v>
      </c>
    </row>
    <row r="118694" spans="12:16" x14ac:dyDescent="0.25">
      <c r="L118694" s="58">
        <v>46585.458333333336</v>
      </c>
      <c r="M118694" s="57">
        <v>2027</v>
      </c>
      <c r="N118694" s="57">
        <v>7</v>
      </c>
      <c r="O118694" s="57">
        <v>7</v>
      </c>
      <c r="P118694" t="s">
        <v>22</v>
      </c>
    </row>
    <row r="118695" spans="12:16" x14ac:dyDescent="0.25">
      <c r="L118695" s="58">
        <v>46585.5</v>
      </c>
      <c r="M118695" s="57">
        <v>2027</v>
      </c>
      <c r="N118695" s="57">
        <v>7</v>
      </c>
      <c r="O118695" s="57">
        <v>7</v>
      </c>
      <c r="P118695" t="s">
        <v>22</v>
      </c>
    </row>
    <row r="118696" spans="12:16" x14ac:dyDescent="0.25">
      <c r="L118696" s="58">
        <v>46585.541666666664</v>
      </c>
      <c r="M118696" s="57">
        <v>2027</v>
      </c>
      <c r="N118696" s="57">
        <v>7</v>
      </c>
      <c r="O118696" s="57">
        <v>7</v>
      </c>
      <c r="P118696" t="s">
        <v>22</v>
      </c>
    </row>
    <row r="118697" spans="12:16" x14ac:dyDescent="0.25">
      <c r="L118697" s="58">
        <v>46585.583333333336</v>
      </c>
      <c r="M118697" s="57">
        <v>2027</v>
      </c>
      <c r="N118697" s="57">
        <v>7</v>
      </c>
      <c r="O118697" s="57">
        <v>7</v>
      </c>
      <c r="P118697" t="s">
        <v>22</v>
      </c>
    </row>
    <row r="118698" spans="12:16" x14ac:dyDescent="0.25">
      <c r="L118698" s="58">
        <v>46585.625</v>
      </c>
      <c r="M118698" s="57">
        <v>2027</v>
      </c>
      <c r="N118698" s="57">
        <v>7</v>
      </c>
      <c r="O118698" s="57">
        <v>7</v>
      </c>
      <c r="P118698" t="s">
        <v>22</v>
      </c>
    </row>
    <row r="118699" spans="12:16" x14ac:dyDescent="0.25">
      <c r="L118699" s="58">
        <v>46585.666666666664</v>
      </c>
      <c r="M118699" s="57">
        <v>2027</v>
      </c>
      <c r="N118699" s="57">
        <v>7</v>
      </c>
      <c r="O118699" s="57">
        <v>7</v>
      </c>
      <c r="P118699" t="s">
        <v>22</v>
      </c>
    </row>
    <row r="118700" spans="12:16" x14ac:dyDescent="0.25">
      <c r="L118700" s="58">
        <v>46585.708333333336</v>
      </c>
      <c r="M118700" s="57">
        <v>2027</v>
      </c>
      <c r="N118700" s="57">
        <v>7</v>
      </c>
      <c r="O118700" s="57">
        <v>7</v>
      </c>
      <c r="P118700" t="s">
        <v>22</v>
      </c>
    </row>
    <row r="118701" spans="12:16" x14ac:dyDescent="0.25">
      <c r="L118701" s="58">
        <v>46585.75</v>
      </c>
      <c r="M118701" s="57">
        <v>2027</v>
      </c>
      <c r="N118701" s="57">
        <v>7</v>
      </c>
      <c r="O118701" s="57">
        <v>7</v>
      </c>
      <c r="P118701" t="s">
        <v>22</v>
      </c>
    </row>
    <row r="118702" spans="12:16" x14ac:dyDescent="0.25">
      <c r="L118702" s="58">
        <v>46585.791666666664</v>
      </c>
      <c r="M118702" s="57">
        <v>2027</v>
      </c>
      <c r="N118702" s="57">
        <v>7</v>
      </c>
      <c r="O118702" s="57">
        <v>7</v>
      </c>
      <c r="P118702" t="s">
        <v>22</v>
      </c>
    </row>
    <row r="118703" spans="12:16" x14ac:dyDescent="0.25">
      <c r="L118703" s="58">
        <v>46585.833333333336</v>
      </c>
      <c r="M118703" s="57">
        <v>2027</v>
      </c>
      <c r="N118703" s="57">
        <v>7</v>
      </c>
      <c r="O118703" s="57">
        <v>7</v>
      </c>
      <c r="P118703" t="s">
        <v>22</v>
      </c>
    </row>
    <row r="118704" spans="12:16" x14ac:dyDescent="0.25">
      <c r="L118704" s="58">
        <v>46585.875</v>
      </c>
      <c r="M118704" s="57">
        <v>2027</v>
      </c>
      <c r="N118704" s="57">
        <v>7</v>
      </c>
      <c r="O118704" s="57">
        <v>7</v>
      </c>
      <c r="P118704" t="s">
        <v>22</v>
      </c>
    </row>
    <row r="118705" spans="12:16" x14ac:dyDescent="0.25">
      <c r="L118705" s="58">
        <v>46585.916666666664</v>
      </c>
      <c r="M118705" s="57">
        <v>2027</v>
      </c>
      <c r="N118705" s="57">
        <v>7</v>
      </c>
      <c r="O118705" s="57">
        <v>7</v>
      </c>
      <c r="P118705" t="s">
        <v>22</v>
      </c>
    </row>
    <row r="118706" spans="12:16" x14ac:dyDescent="0.25">
      <c r="L118706" s="58">
        <v>46585.958333333336</v>
      </c>
      <c r="M118706" s="57">
        <v>2027</v>
      </c>
      <c r="N118706" s="57">
        <v>7</v>
      </c>
      <c r="O118706" s="57">
        <v>7</v>
      </c>
      <c r="P118706" t="s">
        <v>22</v>
      </c>
    </row>
    <row r="118707" spans="12:16" x14ac:dyDescent="0.25">
      <c r="L118707" s="58">
        <v>46586</v>
      </c>
      <c r="M118707" s="57">
        <v>2027</v>
      </c>
      <c r="N118707" s="57">
        <v>7</v>
      </c>
      <c r="O118707" s="57">
        <v>1</v>
      </c>
      <c r="P118707" t="s">
        <v>22</v>
      </c>
    </row>
    <row r="118708" spans="12:16" x14ac:dyDescent="0.25">
      <c r="L118708" s="58">
        <v>46586.041666666664</v>
      </c>
      <c r="M118708" s="57">
        <v>2027</v>
      </c>
      <c r="N118708" s="57">
        <v>7</v>
      </c>
      <c r="O118708" s="57">
        <v>1</v>
      </c>
      <c r="P118708" t="s">
        <v>22</v>
      </c>
    </row>
    <row r="118709" spans="12:16" x14ac:dyDescent="0.25">
      <c r="L118709" s="58">
        <v>46586.083333333336</v>
      </c>
      <c r="M118709" s="57">
        <v>2027</v>
      </c>
      <c r="N118709" s="57">
        <v>7</v>
      </c>
      <c r="O118709" s="57">
        <v>1</v>
      </c>
      <c r="P118709" t="s">
        <v>22</v>
      </c>
    </row>
    <row r="118710" spans="12:16" x14ac:dyDescent="0.25">
      <c r="L118710" s="58">
        <v>46586.125</v>
      </c>
      <c r="M118710" s="57">
        <v>2027</v>
      </c>
      <c r="N118710" s="57">
        <v>7</v>
      </c>
      <c r="O118710" s="57">
        <v>1</v>
      </c>
      <c r="P118710" t="s">
        <v>22</v>
      </c>
    </row>
    <row r="118711" spans="12:16" x14ac:dyDescent="0.25">
      <c r="L118711" s="58">
        <v>46586.166666666664</v>
      </c>
      <c r="M118711" s="57">
        <v>2027</v>
      </c>
      <c r="N118711" s="57">
        <v>7</v>
      </c>
      <c r="O118711" s="57">
        <v>1</v>
      </c>
      <c r="P118711" t="s">
        <v>22</v>
      </c>
    </row>
    <row r="118712" spans="12:16" x14ac:dyDescent="0.25">
      <c r="L118712" s="58">
        <v>46586.208333333336</v>
      </c>
      <c r="M118712" s="57">
        <v>2027</v>
      </c>
      <c r="N118712" s="57">
        <v>7</v>
      </c>
      <c r="O118712" s="57">
        <v>1</v>
      </c>
      <c r="P118712" t="s">
        <v>22</v>
      </c>
    </row>
    <row r="118713" spans="12:16" x14ac:dyDescent="0.25">
      <c r="L118713" s="58">
        <v>46586.25</v>
      </c>
      <c r="M118713" s="57">
        <v>2027</v>
      </c>
      <c r="N118713" s="57">
        <v>7</v>
      </c>
      <c r="O118713" s="57">
        <v>1</v>
      </c>
      <c r="P118713" t="s">
        <v>22</v>
      </c>
    </row>
    <row r="118714" spans="12:16" x14ac:dyDescent="0.25">
      <c r="L118714" s="58">
        <v>46586.291666666664</v>
      </c>
      <c r="M118714" s="57">
        <v>2027</v>
      </c>
      <c r="N118714" s="57">
        <v>7</v>
      </c>
      <c r="O118714" s="57">
        <v>1</v>
      </c>
      <c r="P118714" t="s">
        <v>22</v>
      </c>
    </row>
    <row r="118715" spans="12:16" x14ac:dyDescent="0.25">
      <c r="L118715" s="58">
        <v>46586.333333333336</v>
      </c>
      <c r="M118715" s="57">
        <v>2027</v>
      </c>
      <c r="N118715" s="57">
        <v>7</v>
      </c>
      <c r="O118715" s="57">
        <v>1</v>
      </c>
      <c r="P118715" t="s">
        <v>22</v>
      </c>
    </row>
    <row r="118716" spans="12:16" x14ac:dyDescent="0.25">
      <c r="L118716" s="58">
        <v>46586.375</v>
      </c>
      <c r="M118716" s="57">
        <v>2027</v>
      </c>
      <c r="N118716" s="57">
        <v>7</v>
      </c>
      <c r="O118716" s="57">
        <v>1</v>
      </c>
      <c r="P118716" t="s">
        <v>22</v>
      </c>
    </row>
    <row r="118717" spans="12:16" x14ac:dyDescent="0.25">
      <c r="L118717" s="58">
        <v>46586.416666666664</v>
      </c>
      <c r="M118717" s="57">
        <v>2027</v>
      </c>
      <c r="N118717" s="57">
        <v>7</v>
      </c>
      <c r="O118717" s="57">
        <v>1</v>
      </c>
      <c r="P118717" t="s">
        <v>22</v>
      </c>
    </row>
    <row r="118718" spans="12:16" x14ac:dyDescent="0.25">
      <c r="L118718" s="58">
        <v>46586.458333333336</v>
      </c>
      <c r="M118718" s="57">
        <v>2027</v>
      </c>
      <c r="N118718" s="57">
        <v>7</v>
      </c>
      <c r="O118718" s="57">
        <v>1</v>
      </c>
      <c r="P118718" t="s">
        <v>22</v>
      </c>
    </row>
    <row r="118719" spans="12:16" x14ac:dyDescent="0.25">
      <c r="L118719" s="58">
        <v>46586.5</v>
      </c>
      <c r="M118719" s="57">
        <v>2027</v>
      </c>
      <c r="N118719" s="57">
        <v>7</v>
      </c>
      <c r="O118719" s="57">
        <v>1</v>
      </c>
      <c r="P118719" t="s">
        <v>22</v>
      </c>
    </row>
    <row r="118720" spans="12:16" x14ac:dyDescent="0.25">
      <c r="L118720" s="58">
        <v>46586.541666666664</v>
      </c>
      <c r="M118720" s="57">
        <v>2027</v>
      </c>
      <c r="N118720" s="57">
        <v>7</v>
      </c>
      <c r="O118720" s="57">
        <v>1</v>
      </c>
      <c r="P118720" t="s">
        <v>22</v>
      </c>
    </row>
    <row r="118721" spans="12:16" x14ac:dyDescent="0.25">
      <c r="L118721" s="58">
        <v>46586.583333333336</v>
      </c>
      <c r="M118721" s="57">
        <v>2027</v>
      </c>
      <c r="N118721" s="57">
        <v>7</v>
      </c>
      <c r="O118721" s="57">
        <v>1</v>
      </c>
      <c r="P118721" t="s">
        <v>22</v>
      </c>
    </row>
    <row r="118722" spans="12:16" x14ac:dyDescent="0.25">
      <c r="L118722" s="58">
        <v>46586.625</v>
      </c>
      <c r="M118722" s="57">
        <v>2027</v>
      </c>
      <c r="N118722" s="57">
        <v>7</v>
      </c>
      <c r="O118722" s="57">
        <v>1</v>
      </c>
      <c r="P118722" t="s">
        <v>22</v>
      </c>
    </row>
    <row r="118723" spans="12:16" x14ac:dyDescent="0.25">
      <c r="L118723" s="58">
        <v>46586.666666666664</v>
      </c>
      <c r="M118723" s="57">
        <v>2027</v>
      </c>
      <c r="N118723" s="57">
        <v>7</v>
      </c>
      <c r="O118723" s="57">
        <v>1</v>
      </c>
      <c r="P118723" t="s">
        <v>22</v>
      </c>
    </row>
    <row r="118724" spans="12:16" x14ac:dyDescent="0.25">
      <c r="L118724" s="58">
        <v>46586.708333333336</v>
      </c>
      <c r="M118724" s="57">
        <v>2027</v>
      </c>
      <c r="N118724" s="57">
        <v>7</v>
      </c>
      <c r="O118724" s="57">
        <v>1</v>
      </c>
      <c r="P118724" t="s">
        <v>22</v>
      </c>
    </row>
    <row r="118725" spans="12:16" x14ac:dyDescent="0.25">
      <c r="L118725" s="58">
        <v>46586.75</v>
      </c>
      <c r="M118725" s="57">
        <v>2027</v>
      </c>
      <c r="N118725" s="57">
        <v>7</v>
      </c>
      <c r="O118725" s="57">
        <v>1</v>
      </c>
      <c r="P118725" t="s">
        <v>22</v>
      </c>
    </row>
    <row r="118726" spans="12:16" x14ac:dyDescent="0.25">
      <c r="L118726" s="58">
        <v>46586.791666666664</v>
      </c>
      <c r="M118726" s="57">
        <v>2027</v>
      </c>
      <c r="N118726" s="57">
        <v>7</v>
      </c>
      <c r="O118726" s="57">
        <v>1</v>
      </c>
      <c r="P118726" t="s">
        <v>22</v>
      </c>
    </row>
    <row r="118727" spans="12:16" x14ac:dyDescent="0.25">
      <c r="L118727" s="58">
        <v>46586.833333333336</v>
      </c>
      <c r="M118727" s="57">
        <v>2027</v>
      </c>
      <c r="N118727" s="57">
        <v>7</v>
      </c>
      <c r="O118727" s="57">
        <v>1</v>
      </c>
      <c r="P118727" t="s">
        <v>22</v>
      </c>
    </row>
    <row r="118728" spans="12:16" x14ac:dyDescent="0.25">
      <c r="L118728" s="58">
        <v>46586.875</v>
      </c>
      <c r="M118728" s="57">
        <v>2027</v>
      </c>
      <c r="N118728" s="57">
        <v>7</v>
      </c>
      <c r="O118728" s="57">
        <v>1</v>
      </c>
      <c r="P118728" t="s">
        <v>22</v>
      </c>
    </row>
    <row r="118729" spans="12:16" x14ac:dyDescent="0.25">
      <c r="L118729" s="58">
        <v>46586.916666666664</v>
      </c>
      <c r="M118729" s="57">
        <v>2027</v>
      </c>
      <c r="N118729" s="57">
        <v>7</v>
      </c>
      <c r="O118729" s="57">
        <v>1</v>
      </c>
      <c r="P118729" t="s">
        <v>22</v>
      </c>
    </row>
    <row r="118730" spans="12:16" x14ac:dyDescent="0.25">
      <c r="L118730" s="58">
        <v>46586.958333333336</v>
      </c>
      <c r="M118730" s="57">
        <v>2027</v>
      </c>
      <c r="N118730" s="57">
        <v>7</v>
      </c>
      <c r="O118730" s="57">
        <v>1</v>
      </c>
      <c r="P118730" t="s">
        <v>22</v>
      </c>
    </row>
    <row r="118731" spans="12:16" x14ac:dyDescent="0.25">
      <c r="L118731" s="58">
        <v>46587</v>
      </c>
      <c r="M118731" s="57">
        <v>2027</v>
      </c>
      <c r="N118731" s="57">
        <v>7</v>
      </c>
      <c r="O118731" s="57">
        <v>2</v>
      </c>
      <c r="P118731" t="s">
        <v>22</v>
      </c>
    </row>
    <row r="118732" spans="12:16" x14ac:dyDescent="0.25">
      <c r="L118732" s="58">
        <v>46587.041666666664</v>
      </c>
      <c r="M118732" s="57">
        <v>2027</v>
      </c>
      <c r="N118732" s="57">
        <v>7</v>
      </c>
      <c r="O118732" s="57">
        <v>2</v>
      </c>
      <c r="P118732" t="s">
        <v>22</v>
      </c>
    </row>
    <row r="118733" spans="12:16" x14ac:dyDescent="0.25">
      <c r="L118733" s="58">
        <v>46587.083333333336</v>
      </c>
      <c r="M118733" s="57">
        <v>2027</v>
      </c>
      <c r="N118733" s="57">
        <v>7</v>
      </c>
      <c r="O118733" s="57">
        <v>2</v>
      </c>
      <c r="P118733" t="s">
        <v>22</v>
      </c>
    </row>
    <row r="118734" spans="12:16" x14ac:dyDescent="0.25">
      <c r="L118734" s="58">
        <v>46587.125</v>
      </c>
      <c r="M118734" s="57">
        <v>2027</v>
      </c>
      <c r="N118734" s="57">
        <v>7</v>
      </c>
      <c r="O118734" s="57">
        <v>2</v>
      </c>
      <c r="P118734" t="s">
        <v>22</v>
      </c>
    </row>
    <row r="118735" spans="12:16" x14ac:dyDescent="0.25">
      <c r="L118735" s="58">
        <v>46587.166666666664</v>
      </c>
      <c r="M118735" s="57">
        <v>2027</v>
      </c>
      <c r="N118735" s="57">
        <v>7</v>
      </c>
      <c r="O118735" s="57">
        <v>2</v>
      </c>
      <c r="P118735" t="s">
        <v>22</v>
      </c>
    </row>
    <row r="118736" spans="12:16" x14ac:dyDescent="0.25">
      <c r="L118736" s="58">
        <v>46587.208333333336</v>
      </c>
      <c r="M118736" s="57">
        <v>2027</v>
      </c>
      <c r="N118736" s="57">
        <v>7</v>
      </c>
      <c r="O118736" s="57">
        <v>2</v>
      </c>
      <c r="P118736" t="s">
        <v>22</v>
      </c>
    </row>
    <row r="118737" spans="12:16" x14ac:dyDescent="0.25">
      <c r="L118737" s="58">
        <v>46587.25</v>
      </c>
      <c r="M118737" s="57">
        <v>2027</v>
      </c>
      <c r="N118737" s="57">
        <v>7</v>
      </c>
      <c r="O118737" s="57">
        <v>2</v>
      </c>
      <c r="P118737" t="s">
        <v>22</v>
      </c>
    </row>
    <row r="118738" spans="12:16" x14ac:dyDescent="0.25">
      <c r="L118738" s="58">
        <v>46587.291666666664</v>
      </c>
      <c r="M118738" s="57">
        <v>2027</v>
      </c>
      <c r="N118738" s="57">
        <v>7</v>
      </c>
      <c r="O118738" s="57">
        <v>2</v>
      </c>
      <c r="P118738" t="s">
        <v>22</v>
      </c>
    </row>
    <row r="118739" spans="12:16" x14ac:dyDescent="0.25">
      <c r="L118739" s="58">
        <v>46587.333333333336</v>
      </c>
      <c r="M118739" s="57">
        <v>2027</v>
      </c>
      <c r="N118739" s="57">
        <v>7</v>
      </c>
      <c r="O118739" s="57">
        <v>2</v>
      </c>
      <c r="P118739" t="s">
        <v>22</v>
      </c>
    </row>
    <row r="118740" spans="12:16" x14ac:dyDescent="0.25">
      <c r="L118740" s="58">
        <v>46587.375</v>
      </c>
      <c r="M118740" s="57">
        <v>2027</v>
      </c>
      <c r="N118740" s="57">
        <v>7</v>
      </c>
      <c r="O118740" s="57">
        <v>2</v>
      </c>
      <c r="P118740" t="s">
        <v>22</v>
      </c>
    </row>
    <row r="118741" spans="12:16" x14ac:dyDescent="0.25">
      <c r="L118741" s="58">
        <v>46587.416666666664</v>
      </c>
      <c r="M118741" s="57">
        <v>2027</v>
      </c>
      <c r="N118741" s="57">
        <v>7</v>
      </c>
      <c r="O118741" s="57">
        <v>2</v>
      </c>
      <c r="P118741" t="s">
        <v>22</v>
      </c>
    </row>
    <row r="118742" spans="12:16" x14ac:dyDescent="0.25">
      <c r="L118742" s="58">
        <v>46587.458333333336</v>
      </c>
      <c r="M118742" s="57">
        <v>2027</v>
      </c>
      <c r="N118742" s="57">
        <v>7</v>
      </c>
      <c r="O118742" s="57">
        <v>2</v>
      </c>
      <c r="P118742" t="s">
        <v>22</v>
      </c>
    </row>
    <row r="118743" spans="12:16" x14ac:dyDescent="0.25">
      <c r="L118743" s="58">
        <v>46587.5</v>
      </c>
      <c r="M118743" s="57">
        <v>2027</v>
      </c>
      <c r="N118743" s="57">
        <v>7</v>
      </c>
      <c r="O118743" s="57">
        <v>2</v>
      </c>
      <c r="P118743" t="s">
        <v>23</v>
      </c>
    </row>
    <row r="118744" spans="12:16" x14ac:dyDescent="0.25">
      <c r="L118744" s="58">
        <v>46587.541666666664</v>
      </c>
      <c r="M118744" s="57">
        <v>2027</v>
      </c>
      <c r="N118744" s="57">
        <v>7</v>
      </c>
      <c r="O118744" s="57">
        <v>2</v>
      </c>
      <c r="P118744" t="s">
        <v>23</v>
      </c>
    </row>
    <row r="118745" spans="12:16" x14ac:dyDescent="0.25">
      <c r="L118745" s="58">
        <v>46587.583333333336</v>
      </c>
      <c r="M118745" s="57">
        <v>2027</v>
      </c>
      <c r="N118745" s="57">
        <v>7</v>
      </c>
      <c r="O118745" s="57">
        <v>2</v>
      </c>
      <c r="P118745" t="s">
        <v>23</v>
      </c>
    </row>
    <row r="118746" spans="12:16" x14ac:dyDescent="0.25">
      <c r="L118746" s="58">
        <v>46587.625</v>
      </c>
      <c r="M118746" s="57">
        <v>2027</v>
      </c>
      <c r="N118746" s="57">
        <v>7</v>
      </c>
      <c r="O118746" s="57">
        <v>2</v>
      </c>
      <c r="P118746" t="s">
        <v>23</v>
      </c>
    </row>
    <row r="118747" spans="12:16" x14ac:dyDescent="0.25">
      <c r="L118747" s="58">
        <v>46587.666666666664</v>
      </c>
      <c r="M118747" s="57">
        <v>2027</v>
      </c>
      <c r="N118747" s="57">
        <v>7</v>
      </c>
      <c r="O118747" s="57">
        <v>2</v>
      </c>
      <c r="P118747" t="s">
        <v>23</v>
      </c>
    </row>
    <row r="118748" spans="12:16" x14ac:dyDescent="0.25">
      <c r="L118748" s="58">
        <v>46587.708333333336</v>
      </c>
      <c r="M118748" s="57">
        <v>2027</v>
      </c>
      <c r="N118748" s="57">
        <v>7</v>
      </c>
      <c r="O118748" s="57">
        <v>2</v>
      </c>
      <c r="P118748" t="s">
        <v>23</v>
      </c>
    </row>
    <row r="118749" spans="12:16" x14ac:dyDescent="0.25">
      <c r="L118749" s="58">
        <v>46587.75</v>
      </c>
      <c r="M118749" s="57">
        <v>2027</v>
      </c>
      <c r="N118749" s="57">
        <v>7</v>
      </c>
      <c r="O118749" s="57">
        <v>2</v>
      </c>
      <c r="P118749" t="s">
        <v>23</v>
      </c>
    </row>
    <row r="118750" spans="12:16" x14ac:dyDescent="0.25">
      <c r="L118750" s="58">
        <v>46587.791666666664</v>
      </c>
      <c r="M118750" s="57">
        <v>2027</v>
      </c>
      <c r="N118750" s="57">
        <v>7</v>
      </c>
      <c r="O118750" s="57">
        <v>2</v>
      </c>
      <c r="P118750" t="s">
        <v>23</v>
      </c>
    </row>
    <row r="118751" spans="12:16" x14ac:dyDescent="0.25">
      <c r="L118751" s="58">
        <v>46587.833333333336</v>
      </c>
      <c r="M118751" s="57">
        <v>2027</v>
      </c>
      <c r="N118751" s="57">
        <v>7</v>
      </c>
      <c r="O118751" s="57">
        <v>2</v>
      </c>
      <c r="P118751" t="s">
        <v>22</v>
      </c>
    </row>
    <row r="118752" spans="12:16" x14ac:dyDescent="0.25">
      <c r="L118752" s="58">
        <v>46587.875</v>
      </c>
      <c r="M118752" s="57">
        <v>2027</v>
      </c>
      <c r="N118752" s="57">
        <v>7</v>
      </c>
      <c r="O118752" s="57">
        <v>2</v>
      </c>
      <c r="P118752" t="s">
        <v>22</v>
      </c>
    </row>
    <row r="118753" spans="12:16" x14ac:dyDescent="0.25">
      <c r="L118753" s="58">
        <v>46587.916666666664</v>
      </c>
      <c r="M118753" s="57">
        <v>2027</v>
      </c>
      <c r="N118753" s="57">
        <v>7</v>
      </c>
      <c r="O118753" s="57">
        <v>2</v>
      </c>
      <c r="P118753" t="s">
        <v>22</v>
      </c>
    </row>
    <row r="118754" spans="12:16" x14ac:dyDescent="0.25">
      <c r="L118754" s="58">
        <v>46587.958333333336</v>
      </c>
      <c r="M118754" s="57">
        <v>2027</v>
      </c>
      <c r="N118754" s="57">
        <v>7</v>
      </c>
      <c r="O118754" s="57">
        <v>2</v>
      </c>
      <c r="P118754" t="s">
        <v>22</v>
      </c>
    </row>
    <row r="118755" spans="12:16" x14ac:dyDescent="0.25">
      <c r="L118755" s="58">
        <v>46588</v>
      </c>
      <c r="M118755" s="57">
        <v>2027</v>
      </c>
      <c r="N118755" s="57">
        <v>7</v>
      </c>
      <c r="O118755" s="57">
        <v>3</v>
      </c>
      <c r="P118755" t="s">
        <v>22</v>
      </c>
    </row>
    <row r="118756" spans="12:16" x14ac:dyDescent="0.25">
      <c r="L118756" s="58">
        <v>46588.041666666664</v>
      </c>
      <c r="M118756" s="57">
        <v>2027</v>
      </c>
      <c r="N118756" s="57">
        <v>7</v>
      </c>
      <c r="O118756" s="57">
        <v>3</v>
      </c>
      <c r="P118756" t="s">
        <v>22</v>
      </c>
    </row>
    <row r="118757" spans="12:16" x14ac:dyDescent="0.25">
      <c r="L118757" s="58">
        <v>46588.083333333336</v>
      </c>
      <c r="M118757" s="57">
        <v>2027</v>
      </c>
      <c r="N118757" s="57">
        <v>7</v>
      </c>
      <c r="O118757" s="57">
        <v>3</v>
      </c>
      <c r="P118757" t="s">
        <v>22</v>
      </c>
    </row>
    <row r="118758" spans="12:16" x14ac:dyDescent="0.25">
      <c r="L118758" s="58">
        <v>46588.125</v>
      </c>
      <c r="M118758" s="57">
        <v>2027</v>
      </c>
      <c r="N118758" s="57">
        <v>7</v>
      </c>
      <c r="O118758" s="57">
        <v>3</v>
      </c>
      <c r="P118758" t="s">
        <v>22</v>
      </c>
    </row>
    <row r="118759" spans="12:16" x14ac:dyDescent="0.25">
      <c r="L118759" s="58">
        <v>46588.166666666664</v>
      </c>
      <c r="M118759" s="57">
        <v>2027</v>
      </c>
      <c r="N118759" s="57">
        <v>7</v>
      </c>
      <c r="O118759" s="57">
        <v>3</v>
      </c>
      <c r="P118759" t="s">
        <v>22</v>
      </c>
    </row>
    <row r="118760" spans="12:16" x14ac:dyDescent="0.25">
      <c r="L118760" s="58">
        <v>46588.208333333336</v>
      </c>
      <c r="M118760" s="57">
        <v>2027</v>
      </c>
      <c r="N118760" s="57">
        <v>7</v>
      </c>
      <c r="O118760" s="57">
        <v>3</v>
      </c>
      <c r="P118760" t="s">
        <v>22</v>
      </c>
    </row>
    <row r="118761" spans="12:16" x14ac:dyDescent="0.25">
      <c r="L118761" s="58">
        <v>46588.25</v>
      </c>
      <c r="M118761" s="57">
        <v>2027</v>
      </c>
      <c r="N118761" s="57">
        <v>7</v>
      </c>
      <c r="O118761" s="57">
        <v>3</v>
      </c>
      <c r="P118761" t="s">
        <v>22</v>
      </c>
    </row>
    <row r="118762" spans="12:16" x14ac:dyDescent="0.25">
      <c r="L118762" s="58">
        <v>46588.291666666664</v>
      </c>
      <c r="M118762" s="57">
        <v>2027</v>
      </c>
      <c r="N118762" s="57">
        <v>7</v>
      </c>
      <c r="O118762" s="57">
        <v>3</v>
      </c>
      <c r="P118762" t="s">
        <v>22</v>
      </c>
    </row>
    <row r="118763" spans="12:16" x14ac:dyDescent="0.25">
      <c r="L118763" s="58">
        <v>46588.333333333336</v>
      </c>
      <c r="M118763" s="57">
        <v>2027</v>
      </c>
      <c r="N118763" s="57">
        <v>7</v>
      </c>
      <c r="O118763" s="57">
        <v>3</v>
      </c>
      <c r="P118763" t="s">
        <v>22</v>
      </c>
    </row>
    <row r="118764" spans="12:16" x14ac:dyDescent="0.25">
      <c r="L118764" s="58">
        <v>46588.375</v>
      </c>
      <c r="M118764" s="57">
        <v>2027</v>
      </c>
      <c r="N118764" s="57">
        <v>7</v>
      </c>
      <c r="O118764" s="57">
        <v>3</v>
      </c>
      <c r="P118764" t="s">
        <v>22</v>
      </c>
    </row>
    <row r="118765" spans="12:16" x14ac:dyDescent="0.25">
      <c r="L118765" s="58">
        <v>46588.416666666664</v>
      </c>
      <c r="M118765" s="57">
        <v>2027</v>
      </c>
      <c r="N118765" s="57">
        <v>7</v>
      </c>
      <c r="O118765" s="57">
        <v>3</v>
      </c>
      <c r="P118765" t="s">
        <v>22</v>
      </c>
    </row>
    <row r="118766" spans="12:16" x14ac:dyDescent="0.25">
      <c r="L118766" s="58">
        <v>46588.458333333336</v>
      </c>
      <c r="M118766" s="57">
        <v>2027</v>
      </c>
      <c r="N118766" s="57">
        <v>7</v>
      </c>
      <c r="O118766" s="57">
        <v>3</v>
      </c>
      <c r="P118766" t="s">
        <v>22</v>
      </c>
    </row>
    <row r="118767" spans="12:16" x14ac:dyDescent="0.25">
      <c r="L118767" s="58">
        <v>46588.5</v>
      </c>
      <c r="M118767" s="57">
        <v>2027</v>
      </c>
      <c r="N118767" s="57">
        <v>7</v>
      </c>
      <c r="O118767" s="57">
        <v>3</v>
      </c>
      <c r="P118767" t="s">
        <v>23</v>
      </c>
    </row>
    <row r="118768" spans="12:16" x14ac:dyDescent="0.25">
      <c r="L118768" s="58">
        <v>46588.541666666664</v>
      </c>
      <c r="M118768" s="57">
        <v>2027</v>
      </c>
      <c r="N118768" s="57">
        <v>7</v>
      </c>
      <c r="O118768" s="57">
        <v>3</v>
      </c>
      <c r="P118768" t="s">
        <v>23</v>
      </c>
    </row>
    <row r="118769" spans="12:16" x14ac:dyDescent="0.25">
      <c r="L118769" s="58">
        <v>46588.583333333336</v>
      </c>
      <c r="M118769" s="57">
        <v>2027</v>
      </c>
      <c r="N118769" s="57">
        <v>7</v>
      </c>
      <c r="O118769" s="57">
        <v>3</v>
      </c>
      <c r="P118769" t="s">
        <v>23</v>
      </c>
    </row>
    <row r="118770" spans="12:16" x14ac:dyDescent="0.25">
      <c r="L118770" s="58">
        <v>46588.625</v>
      </c>
      <c r="M118770" s="57">
        <v>2027</v>
      </c>
      <c r="N118770" s="57">
        <v>7</v>
      </c>
      <c r="O118770" s="57">
        <v>3</v>
      </c>
      <c r="P118770" t="s">
        <v>23</v>
      </c>
    </row>
    <row r="118771" spans="12:16" x14ac:dyDescent="0.25">
      <c r="L118771" s="58">
        <v>46588.666666666664</v>
      </c>
      <c r="M118771" s="57">
        <v>2027</v>
      </c>
      <c r="N118771" s="57">
        <v>7</v>
      </c>
      <c r="O118771" s="57">
        <v>3</v>
      </c>
      <c r="P118771" t="s">
        <v>23</v>
      </c>
    </row>
    <row r="118772" spans="12:16" x14ac:dyDescent="0.25">
      <c r="L118772" s="58">
        <v>46588.708333333336</v>
      </c>
      <c r="M118772" s="57">
        <v>2027</v>
      </c>
      <c r="N118772" s="57">
        <v>7</v>
      </c>
      <c r="O118772" s="57">
        <v>3</v>
      </c>
      <c r="P118772" t="s">
        <v>23</v>
      </c>
    </row>
    <row r="118773" spans="12:16" x14ac:dyDescent="0.25">
      <c r="L118773" s="58">
        <v>46588.75</v>
      </c>
      <c r="M118773" s="57">
        <v>2027</v>
      </c>
      <c r="N118773" s="57">
        <v>7</v>
      </c>
      <c r="O118773" s="57">
        <v>3</v>
      </c>
      <c r="P118773" t="s">
        <v>23</v>
      </c>
    </row>
    <row r="118774" spans="12:16" x14ac:dyDescent="0.25">
      <c r="L118774" s="58">
        <v>46588.791666666664</v>
      </c>
      <c r="M118774" s="57">
        <v>2027</v>
      </c>
      <c r="N118774" s="57">
        <v>7</v>
      </c>
      <c r="O118774" s="57">
        <v>3</v>
      </c>
      <c r="P118774" t="s">
        <v>23</v>
      </c>
    </row>
    <row r="118775" spans="12:16" x14ac:dyDescent="0.25">
      <c r="L118775" s="58">
        <v>46588.833333333336</v>
      </c>
      <c r="M118775" s="57">
        <v>2027</v>
      </c>
      <c r="N118775" s="57">
        <v>7</v>
      </c>
      <c r="O118775" s="57">
        <v>3</v>
      </c>
      <c r="P118775" t="s">
        <v>22</v>
      </c>
    </row>
    <row r="118776" spans="12:16" x14ac:dyDescent="0.25">
      <c r="L118776" s="58">
        <v>46588.875</v>
      </c>
      <c r="M118776" s="57">
        <v>2027</v>
      </c>
      <c r="N118776" s="57">
        <v>7</v>
      </c>
      <c r="O118776" s="57">
        <v>3</v>
      </c>
      <c r="P118776" t="s">
        <v>22</v>
      </c>
    </row>
    <row r="118777" spans="12:16" x14ac:dyDescent="0.25">
      <c r="L118777" s="58">
        <v>46588.916666666664</v>
      </c>
      <c r="M118777" s="57">
        <v>2027</v>
      </c>
      <c r="N118777" s="57">
        <v>7</v>
      </c>
      <c r="O118777" s="57">
        <v>3</v>
      </c>
      <c r="P118777" t="s">
        <v>22</v>
      </c>
    </row>
    <row r="118778" spans="12:16" x14ac:dyDescent="0.25">
      <c r="L118778" s="58">
        <v>46588.958333333336</v>
      </c>
      <c r="M118778" s="57">
        <v>2027</v>
      </c>
      <c r="N118778" s="57">
        <v>7</v>
      </c>
      <c r="O118778" s="57">
        <v>3</v>
      </c>
      <c r="P118778" t="s">
        <v>22</v>
      </c>
    </row>
    <row r="118779" spans="12:16" x14ac:dyDescent="0.25">
      <c r="L118779" s="58">
        <v>46589</v>
      </c>
      <c r="M118779" s="57">
        <v>2027</v>
      </c>
      <c r="N118779" s="57">
        <v>7</v>
      </c>
      <c r="O118779" s="57">
        <v>4</v>
      </c>
      <c r="P118779" t="s">
        <v>22</v>
      </c>
    </row>
    <row r="118780" spans="12:16" x14ac:dyDescent="0.25">
      <c r="L118780" s="58">
        <v>46589.041666666664</v>
      </c>
      <c r="M118780" s="57">
        <v>2027</v>
      </c>
      <c r="N118780" s="57">
        <v>7</v>
      </c>
      <c r="O118780" s="57">
        <v>4</v>
      </c>
      <c r="P118780" t="s">
        <v>22</v>
      </c>
    </row>
    <row r="118781" spans="12:16" x14ac:dyDescent="0.25">
      <c r="L118781" s="58">
        <v>46589.083333333336</v>
      </c>
      <c r="M118781" s="57">
        <v>2027</v>
      </c>
      <c r="N118781" s="57">
        <v>7</v>
      </c>
      <c r="O118781" s="57">
        <v>4</v>
      </c>
      <c r="P118781" t="s">
        <v>22</v>
      </c>
    </row>
    <row r="118782" spans="12:16" x14ac:dyDescent="0.25">
      <c r="L118782" s="58">
        <v>46589.125</v>
      </c>
      <c r="M118782" s="57">
        <v>2027</v>
      </c>
      <c r="N118782" s="57">
        <v>7</v>
      </c>
      <c r="O118782" s="57">
        <v>4</v>
      </c>
      <c r="P118782" t="s">
        <v>22</v>
      </c>
    </row>
    <row r="118783" spans="12:16" x14ac:dyDescent="0.25">
      <c r="L118783" s="58">
        <v>46589.166666666664</v>
      </c>
      <c r="M118783" s="57">
        <v>2027</v>
      </c>
      <c r="N118783" s="57">
        <v>7</v>
      </c>
      <c r="O118783" s="57">
        <v>4</v>
      </c>
      <c r="P118783" t="s">
        <v>22</v>
      </c>
    </row>
    <row r="118784" spans="12:16" x14ac:dyDescent="0.25">
      <c r="L118784" s="58">
        <v>46589.208333333336</v>
      </c>
      <c r="M118784" s="57">
        <v>2027</v>
      </c>
      <c r="N118784" s="57">
        <v>7</v>
      </c>
      <c r="O118784" s="57">
        <v>4</v>
      </c>
      <c r="P118784" t="s">
        <v>22</v>
      </c>
    </row>
    <row r="118785" spans="12:16" x14ac:dyDescent="0.25">
      <c r="L118785" s="58">
        <v>46589.25</v>
      </c>
      <c r="M118785" s="57">
        <v>2027</v>
      </c>
      <c r="N118785" s="57">
        <v>7</v>
      </c>
      <c r="O118785" s="57">
        <v>4</v>
      </c>
      <c r="P118785" t="s">
        <v>22</v>
      </c>
    </row>
    <row r="118786" spans="12:16" x14ac:dyDescent="0.25">
      <c r="L118786" s="58">
        <v>46589.291666666664</v>
      </c>
      <c r="M118786" s="57">
        <v>2027</v>
      </c>
      <c r="N118786" s="57">
        <v>7</v>
      </c>
      <c r="O118786" s="57">
        <v>4</v>
      </c>
      <c r="P118786" t="s">
        <v>22</v>
      </c>
    </row>
    <row r="118787" spans="12:16" x14ac:dyDescent="0.25">
      <c r="L118787" s="58">
        <v>46589.333333333336</v>
      </c>
      <c r="M118787" s="57">
        <v>2027</v>
      </c>
      <c r="N118787" s="57">
        <v>7</v>
      </c>
      <c r="O118787" s="57">
        <v>4</v>
      </c>
      <c r="P118787" t="s">
        <v>22</v>
      </c>
    </row>
    <row r="118788" spans="12:16" x14ac:dyDescent="0.25">
      <c r="L118788" s="58">
        <v>46589.375</v>
      </c>
      <c r="M118788" s="57">
        <v>2027</v>
      </c>
      <c r="N118788" s="57">
        <v>7</v>
      </c>
      <c r="O118788" s="57">
        <v>4</v>
      </c>
      <c r="P118788" t="s">
        <v>22</v>
      </c>
    </row>
    <row r="118789" spans="12:16" x14ac:dyDescent="0.25">
      <c r="L118789" s="58">
        <v>46589.416666666664</v>
      </c>
      <c r="M118789" s="57">
        <v>2027</v>
      </c>
      <c r="N118789" s="57">
        <v>7</v>
      </c>
      <c r="O118789" s="57">
        <v>4</v>
      </c>
      <c r="P118789" t="s">
        <v>22</v>
      </c>
    </row>
    <row r="118790" spans="12:16" x14ac:dyDescent="0.25">
      <c r="L118790" s="58">
        <v>46589.458333333336</v>
      </c>
      <c r="M118790" s="57">
        <v>2027</v>
      </c>
      <c r="N118790" s="57">
        <v>7</v>
      </c>
      <c r="O118790" s="57">
        <v>4</v>
      </c>
      <c r="P118790" t="s">
        <v>22</v>
      </c>
    </row>
    <row r="118791" spans="12:16" x14ac:dyDescent="0.25">
      <c r="L118791" s="58">
        <v>46589.5</v>
      </c>
      <c r="M118791" s="57">
        <v>2027</v>
      </c>
      <c r="N118791" s="57">
        <v>7</v>
      </c>
      <c r="O118791" s="57">
        <v>4</v>
      </c>
      <c r="P118791" t="s">
        <v>23</v>
      </c>
    </row>
    <row r="118792" spans="12:16" x14ac:dyDescent="0.25">
      <c r="L118792" s="58">
        <v>46589.541666666664</v>
      </c>
      <c r="M118792" s="57">
        <v>2027</v>
      </c>
      <c r="N118792" s="57">
        <v>7</v>
      </c>
      <c r="O118792" s="57">
        <v>4</v>
      </c>
      <c r="P118792" t="s">
        <v>23</v>
      </c>
    </row>
    <row r="118793" spans="12:16" x14ac:dyDescent="0.25">
      <c r="L118793" s="58">
        <v>46589.583333333336</v>
      </c>
      <c r="M118793" s="57">
        <v>2027</v>
      </c>
      <c r="N118793" s="57">
        <v>7</v>
      </c>
      <c r="O118793" s="57">
        <v>4</v>
      </c>
      <c r="P118793" t="s">
        <v>23</v>
      </c>
    </row>
    <row r="118794" spans="12:16" x14ac:dyDescent="0.25">
      <c r="L118794" s="58">
        <v>46589.625</v>
      </c>
      <c r="M118794" s="57">
        <v>2027</v>
      </c>
      <c r="N118794" s="57">
        <v>7</v>
      </c>
      <c r="O118794" s="57">
        <v>4</v>
      </c>
      <c r="P118794" t="s">
        <v>23</v>
      </c>
    </row>
    <row r="118795" spans="12:16" x14ac:dyDescent="0.25">
      <c r="L118795" s="58">
        <v>46589.666666666664</v>
      </c>
      <c r="M118795" s="57">
        <v>2027</v>
      </c>
      <c r="N118795" s="57">
        <v>7</v>
      </c>
      <c r="O118795" s="57">
        <v>4</v>
      </c>
      <c r="P118795" t="s">
        <v>23</v>
      </c>
    </row>
    <row r="118796" spans="12:16" x14ac:dyDescent="0.25">
      <c r="L118796" s="58">
        <v>46589.708333333336</v>
      </c>
      <c r="M118796" s="57">
        <v>2027</v>
      </c>
      <c r="N118796" s="57">
        <v>7</v>
      </c>
      <c r="O118796" s="57">
        <v>4</v>
      </c>
      <c r="P118796" t="s">
        <v>23</v>
      </c>
    </row>
    <row r="118797" spans="12:16" x14ac:dyDescent="0.25">
      <c r="L118797" s="58">
        <v>46589.75</v>
      </c>
      <c r="M118797" s="57">
        <v>2027</v>
      </c>
      <c r="N118797" s="57">
        <v>7</v>
      </c>
      <c r="O118797" s="57">
        <v>4</v>
      </c>
      <c r="P118797" t="s">
        <v>23</v>
      </c>
    </row>
    <row r="118798" spans="12:16" x14ac:dyDescent="0.25">
      <c r="L118798" s="58">
        <v>46589.791666666664</v>
      </c>
      <c r="M118798" s="57">
        <v>2027</v>
      </c>
      <c r="N118798" s="57">
        <v>7</v>
      </c>
      <c r="O118798" s="57">
        <v>4</v>
      </c>
      <c r="P118798" t="s">
        <v>23</v>
      </c>
    </row>
    <row r="118799" spans="12:16" x14ac:dyDescent="0.25">
      <c r="L118799" s="58">
        <v>46589.833333333336</v>
      </c>
      <c r="M118799" s="57">
        <v>2027</v>
      </c>
      <c r="N118799" s="57">
        <v>7</v>
      </c>
      <c r="O118799" s="57">
        <v>4</v>
      </c>
      <c r="P118799" t="s">
        <v>22</v>
      </c>
    </row>
    <row r="118800" spans="12:16" x14ac:dyDescent="0.25">
      <c r="L118800" s="58">
        <v>46589.875</v>
      </c>
      <c r="M118800" s="57">
        <v>2027</v>
      </c>
      <c r="N118800" s="57">
        <v>7</v>
      </c>
      <c r="O118800" s="57">
        <v>4</v>
      </c>
      <c r="P118800" t="s">
        <v>22</v>
      </c>
    </row>
    <row r="118801" spans="12:16" x14ac:dyDescent="0.25">
      <c r="L118801" s="58">
        <v>46589.916666666664</v>
      </c>
      <c r="M118801" s="57">
        <v>2027</v>
      </c>
      <c r="N118801" s="57">
        <v>7</v>
      </c>
      <c r="O118801" s="57">
        <v>4</v>
      </c>
      <c r="P118801" t="s">
        <v>22</v>
      </c>
    </row>
    <row r="118802" spans="12:16" x14ac:dyDescent="0.25">
      <c r="L118802" s="58">
        <v>46589.958333333336</v>
      </c>
      <c r="M118802" s="57">
        <v>2027</v>
      </c>
      <c r="N118802" s="57">
        <v>7</v>
      </c>
      <c r="O118802" s="57">
        <v>4</v>
      </c>
      <c r="P118802" t="s">
        <v>22</v>
      </c>
    </row>
    <row r="118803" spans="12:16" x14ac:dyDescent="0.25">
      <c r="L118803" s="58">
        <v>46590</v>
      </c>
      <c r="M118803" s="57">
        <v>2027</v>
      </c>
      <c r="N118803" s="57">
        <v>7</v>
      </c>
      <c r="O118803" s="57">
        <v>5</v>
      </c>
      <c r="P118803" t="s">
        <v>22</v>
      </c>
    </row>
    <row r="118804" spans="12:16" x14ac:dyDescent="0.25">
      <c r="L118804" s="58">
        <v>46590.041666666664</v>
      </c>
      <c r="M118804" s="57">
        <v>2027</v>
      </c>
      <c r="N118804" s="57">
        <v>7</v>
      </c>
      <c r="O118804" s="57">
        <v>5</v>
      </c>
      <c r="P118804" t="s">
        <v>22</v>
      </c>
    </row>
    <row r="118805" spans="12:16" x14ac:dyDescent="0.25">
      <c r="L118805" s="58">
        <v>46590.083333333336</v>
      </c>
      <c r="M118805" s="57">
        <v>2027</v>
      </c>
      <c r="N118805" s="57">
        <v>7</v>
      </c>
      <c r="O118805" s="57">
        <v>5</v>
      </c>
      <c r="P118805" t="s">
        <v>22</v>
      </c>
    </row>
    <row r="118806" spans="12:16" x14ac:dyDescent="0.25">
      <c r="L118806" s="58">
        <v>46590.125</v>
      </c>
      <c r="M118806" s="57">
        <v>2027</v>
      </c>
      <c r="N118806" s="57">
        <v>7</v>
      </c>
      <c r="O118806" s="57">
        <v>5</v>
      </c>
      <c r="P118806" t="s">
        <v>22</v>
      </c>
    </row>
    <row r="118807" spans="12:16" x14ac:dyDescent="0.25">
      <c r="L118807" s="58">
        <v>46590.166666666664</v>
      </c>
      <c r="M118807" s="57">
        <v>2027</v>
      </c>
      <c r="N118807" s="57">
        <v>7</v>
      </c>
      <c r="O118807" s="57">
        <v>5</v>
      </c>
      <c r="P118807" t="s">
        <v>22</v>
      </c>
    </row>
    <row r="118808" spans="12:16" x14ac:dyDescent="0.25">
      <c r="L118808" s="58">
        <v>46590.208333333336</v>
      </c>
      <c r="M118808" s="57">
        <v>2027</v>
      </c>
      <c r="N118808" s="57">
        <v>7</v>
      </c>
      <c r="O118808" s="57">
        <v>5</v>
      </c>
      <c r="P118808" t="s">
        <v>22</v>
      </c>
    </row>
    <row r="118809" spans="12:16" x14ac:dyDescent="0.25">
      <c r="L118809" s="58">
        <v>46590.25</v>
      </c>
      <c r="M118809" s="57">
        <v>2027</v>
      </c>
      <c r="N118809" s="57">
        <v>7</v>
      </c>
      <c r="O118809" s="57">
        <v>5</v>
      </c>
      <c r="P118809" t="s">
        <v>22</v>
      </c>
    </row>
    <row r="118810" spans="12:16" x14ac:dyDescent="0.25">
      <c r="L118810" s="58">
        <v>46590.291666666664</v>
      </c>
      <c r="M118810" s="57">
        <v>2027</v>
      </c>
      <c r="N118810" s="57">
        <v>7</v>
      </c>
      <c r="O118810" s="57">
        <v>5</v>
      </c>
      <c r="P118810" t="s">
        <v>22</v>
      </c>
    </row>
    <row r="118811" spans="12:16" x14ac:dyDescent="0.25">
      <c r="L118811" s="58">
        <v>46590.333333333336</v>
      </c>
      <c r="M118811" s="57">
        <v>2027</v>
      </c>
      <c r="N118811" s="57">
        <v>7</v>
      </c>
      <c r="O118811" s="57">
        <v>5</v>
      </c>
      <c r="P118811" t="s">
        <v>22</v>
      </c>
    </row>
    <row r="118812" spans="12:16" x14ac:dyDescent="0.25">
      <c r="L118812" s="58">
        <v>46590.375</v>
      </c>
      <c r="M118812" s="57">
        <v>2027</v>
      </c>
      <c r="N118812" s="57">
        <v>7</v>
      </c>
      <c r="O118812" s="57">
        <v>5</v>
      </c>
      <c r="P118812" t="s">
        <v>22</v>
      </c>
    </row>
    <row r="118813" spans="12:16" x14ac:dyDescent="0.25">
      <c r="L118813" s="58">
        <v>46590.416666666664</v>
      </c>
      <c r="M118813" s="57">
        <v>2027</v>
      </c>
      <c r="N118813" s="57">
        <v>7</v>
      </c>
      <c r="O118813" s="57">
        <v>5</v>
      </c>
      <c r="P118813" t="s">
        <v>22</v>
      </c>
    </row>
    <row r="118814" spans="12:16" x14ac:dyDescent="0.25">
      <c r="L118814" s="58">
        <v>46590.458333333336</v>
      </c>
      <c r="M118814" s="57">
        <v>2027</v>
      </c>
      <c r="N118814" s="57">
        <v>7</v>
      </c>
      <c r="O118814" s="57">
        <v>5</v>
      </c>
      <c r="P118814" t="s">
        <v>22</v>
      </c>
    </row>
    <row r="118815" spans="12:16" x14ac:dyDescent="0.25">
      <c r="L118815" s="58">
        <v>46590.5</v>
      </c>
      <c r="M118815" s="57">
        <v>2027</v>
      </c>
      <c r="N118815" s="57">
        <v>7</v>
      </c>
      <c r="O118815" s="57">
        <v>5</v>
      </c>
      <c r="P118815" t="s">
        <v>23</v>
      </c>
    </row>
    <row r="118816" spans="12:16" x14ac:dyDescent="0.25">
      <c r="L118816" s="58">
        <v>46590.541666666664</v>
      </c>
      <c r="M118816" s="57">
        <v>2027</v>
      </c>
      <c r="N118816" s="57">
        <v>7</v>
      </c>
      <c r="O118816" s="57">
        <v>5</v>
      </c>
      <c r="P118816" t="s">
        <v>23</v>
      </c>
    </row>
    <row r="118817" spans="12:16" x14ac:dyDescent="0.25">
      <c r="L118817" s="58">
        <v>46590.583333333336</v>
      </c>
      <c r="M118817" s="57">
        <v>2027</v>
      </c>
      <c r="N118817" s="57">
        <v>7</v>
      </c>
      <c r="O118817" s="57">
        <v>5</v>
      </c>
      <c r="P118817" t="s">
        <v>23</v>
      </c>
    </row>
    <row r="118818" spans="12:16" x14ac:dyDescent="0.25">
      <c r="L118818" s="58">
        <v>46590.625</v>
      </c>
      <c r="M118818" s="57">
        <v>2027</v>
      </c>
      <c r="N118818" s="57">
        <v>7</v>
      </c>
      <c r="O118818" s="57">
        <v>5</v>
      </c>
      <c r="P118818" t="s">
        <v>23</v>
      </c>
    </row>
    <row r="118819" spans="12:16" x14ac:dyDescent="0.25">
      <c r="L118819" s="58">
        <v>46590.666666666664</v>
      </c>
      <c r="M118819" s="57">
        <v>2027</v>
      </c>
      <c r="N118819" s="57">
        <v>7</v>
      </c>
      <c r="O118819" s="57">
        <v>5</v>
      </c>
      <c r="P118819" t="s">
        <v>23</v>
      </c>
    </row>
    <row r="118820" spans="12:16" x14ac:dyDescent="0.25">
      <c r="L118820" s="58">
        <v>46590.708333333336</v>
      </c>
      <c r="M118820" s="57">
        <v>2027</v>
      </c>
      <c r="N118820" s="57">
        <v>7</v>
      </c>
      <c r="O118820" s="57">
        <v>5</v>
      </c>
      <c r="P118820" t="s">
        <v>23</v>
      </c>
    </row>
    <row r="118821" spans="12:16" x14ac:dyDescent="0.25">
      <c r="L118821" s="58">
        <v>46590.75</v>
      </c>
      <c r="M118821" s="57">
        <v>2027</v>
      </c>
      <c r="N118821" s="57">
        <v>7</v>
      </c>
      <c r="O118821" s="57">
        <v>5</v>
      </c>
      <c r="P118821" t="s">
        <v>23</v>
      </c>
    </row>
    <row r="118822" spans="12:16" x14ac:dyDescent="0.25">
      <c r="L118822" s="58">
        <v>46590.791666666664</v>
      </c>
      <c r="M118822" s="57">
        <v>2027</v>
      </c>
      <c r="N118822" s="57">
        <v>7</v>
      </c>
      <c r="O118822" s="57">
        <v>5</v>
      </c>
      <c r="P118822" t="s">
        <v>23</v>
      </c>
    </row>
    <row r="118823" spans="12:16" x14ac:dyDescent="0.25">
      <c r="L118823" s="58">
        <v>46590.833333333336</v>
      </c>
      <c r="M118823" s="57">
        <v>2027</v>
      </c>
      <c r="N118823" s="57">
        <v>7</v>
      </c>
      <c r="O118823" s="57">
        <v>5</v>
      </c>
      <c r="P118823" t="s">
        <v>22</v>
      </c>
    </row>
    <row r="118824" spans="12:16" x14ac:dyDescent="0.25">
      <c r="L118824" s="58">
        <v>46590.875</v>
      </c>
      <c r="M118824" s="57">
        <v>2027</v>
      </c>
      <c r="N118824" s="57">
        <v>7</v>
      </c>
      <c r="O118824" s="57">
        <v>5</v>
      </c>
      <c r="P118824" t="s">
        <v>22</v>
      </c>
    </row>
    <row r="118825" spans="12:16" x14ac:dyDescent="0.25">
      <c r="L118825" s="58">
        <v>46590.916666666664</v>
      </c>
      <c r="M118825" s="57">
        <v>2027</v>
      </c>
      <c r="N118825" s="57">
        <v>7</v>
      </c>
      <c r="O118825" s="57">
        <v>5</v>
      </c>
      <c r="P118825" t="s">
        <v>22</v>
      </c>
    </row>
    <row r="118826" spans="12:16" x14ac:dyDescent="0.25">
      <c r="L118826" s="58">
        <v>46590.958333333336</v>
      </c>
      <c r="M118826" s="57">
        <v>2027</v>
      </c>
      <c r="N118826" s="57">
        <v>7</v>
      </c>
      <c r="O118826" s="57">
        <v>5</v>
      </c>
      <c r="P118826" t="s">
        <v>22</v>
      </c>
    </row>
    <row r="118827" spans="12:16" x14ac:dyDescent="0.25">
      <c r="L118827" s="58">
        <v>46591</v>
      </c>
      <c r="M118827" s="57">
        <v>2027</v>
      </c>
      <c r="N118827" s="57">
        <v>7</v>
      </c>
      <c r="O118827" s="57">
        <v>6</v>
      </c>
      <c r="P118827" t="s">
        <v>22</v>
      </c>
    </row>
    <row r="118828" spans="12:16" x14ac:dyDescent="0.25">
      <c r="L118828" s="58">
        <v>46591.041666666664</v>
      </c>
      <c r="M118828" s="57">
        <v>2027</v>
      </c>
      <c r="N118828" s="57">
        <v>7</v>
      </c>
      <c r="O118828" s="57">
        <v>6</v>
      </c>
      <c r="P118828" t="s">
        <v>22</v>
      </c>
    </row>
    <row r="118829" spans="12:16" x14ac:dyDescent="0.25">
      <c r="L118829" s="58">
        <v>46591.083333333336</v>
      </c>
      <c r="M118829" s="57">
        <v>2027</v>
      </c>
      <c r="N118829" s="57">
        <v>7</v>
      </c>
      <c r="O118829" s="57">
        <v>6</v>
      </c>
      <c r="P118829" t="s">
        <v>22</v>
      </c>
    </row>
    <row r="118830" spans="12:16" x14ac:dyDescent="0.25">
      <c r="L118830" s="58">
        <v>46591.125</v>
      </c>
      <c r="M118830" s="57">
        <v>2027</v>
      </c>
      <c r="N118830" s="57">
        <v>7</v>
      </c>
      <c r="O118830" s="57">
        <v>6</v>
      </c>
      <c r="P118830" t="s">
        <v>22</v>
      </c>
    </row>
    <row r="118831" spans="12:16" x14ac:dyDescent="0.25">
      <c r="L118831" s="58">
        <v>46591.166666666664</v>
      </c>
      <c r="M118831" s="57">
        <v>2027</v>
      </c>
      <c r="N118831" s="57">
        <v>7</v>
      </c>
      <c r="O118831" s="57">
        <v>6</v>
      </c>
      <c r="P118831" t="s">
        <v>22</v>
      </c>
    </row>
    <row r="118832" spans="12:16" x14ac:dyDescent="0.25">
      <c r="L118832" s="58">
        <v>46591.208333333336</v>
      </c>
      <c r="M118832" s="57">
        <v>2027</v>
      </c>
      <c r="N118832" s="57">
        <v>7</v>
      </c>
      <c r="O118832" s="57">
        <v>6</v>
      </c>
      <c r="P118832" t="s">
        <v>22</v>
      </c>
    </row>
    <row r="118833" spans="12:16" x14ac:dyDescent="0.25">
      <c r="L118833" s="58">
        <v>46591.25</v>
      </c>
      <c r="M118833" s="57">
        <v>2027</v>
      </c>
      <c r="N118833" s="57">
        <v>7</v>
      </c>
      <c r="O118833" s="57">
        <v>6</v>
      </c>
      <c r="P118833" t="s">
        <v>22</v>
      </c>
    </row>
    <row r="118834" spans="12:16" x14ac:dyDescent="0.25">
      <c r="L118834" s="58">
        <v>46591.291666666664</v>
      </c>
      <c r="M118834" s="57">
        <v>2027</v>
      </c>
      <c r="N118834" s="57">
        <v>7</v>
      </c>
      <c r="O118834" s="57">
        <v>6</v>
      </c>
      <c r="P118834" t="s">
        <v>22</v>
      </c>
    </row>
    <row r="118835" spans="12:16" x14ac:dyDescent="0.25">
      <c r="L118835" s="58">
        <v>46591.333333333336</v>
      </c>
      <c r="M118835" s="57">
        <v>2027</v>
      </c>
      <c r="N118835" s="57">
        <v>7</v>
      </c>
      <c r="O118835" s="57">
        <v>6</v>
      </c>
      <c r="P118835" t="s">
        <v>22</v>
      </c>
    </row>
    <row r="118836" spans="12:16" x14ac:dyDescent="0.25">
      <c r="L118836" s="58">
        <v>46591.375</v>
      </c>
      <c r="M118836" s="57">
        <v>2027</v>
      </c>
      <c r="N118836" s="57">
        <v>7</v>
      </c>
      <c r="O118836" s="57">
        <v>6</v>
      </c>
      <c r="P118836" t="s">
        <v>22</v>
      </c>
    </row>
    <row r="118837" spans="12:16" x14ac:dyDescent="0.25">
      <c r="L118837" s="58">
        <v>46591.416666666664</v>
      </c>
      <c r="M118837" s="57">
        <v>2027</v>
      </c>
      <c r="N118837" s="57">
        <v>7</v>
      </c>
      <c r="O118837" s="57">
        <v>6</v>
      </c>
      <c r="P118837" t="s">
        <v>22</v>
      </c>
    </row>
    <row r="118838" spans="12:16" x14ac:dyDescent="0.25">
      <c r="L118838" s="58">
        <v>46591.458333333336</v>
      </c>
      <c r="M118838" s="57">
        <v>2027</v>
      </c>
      <c r="N118838" s="57">
        <v>7</v>
      </c>
      <c r="O118838" s="57">
        <v>6</v>
      </c>
      <c r="P118838" t="s">
        <v>22</v>
      </c>
    </row>
    <row r="118839" spans="12:16" x14ac:dyDescent="0.25">
      <c r="L118839" s="58">
        <v>46591.5</v>
      </c>
      <c r="M118839" s="57">
        <v>2027</v>
      </c>
      <c r="N118839" s="57">
        <v>7</v>
      </c>
      <c r="O118839" s="57">
        <v>6</v>
      </c>
      <c r="P118839" t="s">
        <v>22</v>
      </c>
    </row>
    <row r="118840" spans="12:16" x14ac:dyDescent="0.25">
      <c r="L118840" s="58">
        <v>46591.541666666664</v>
      </c>
      <c r="M118840" s="57">
        <v>2027</v>
      </c>
      <c r="N118840" s="57">
        <v>7</v>
      </c>
      <c r="O118840" s="57">
        <v>6</v>
      </c>
      <c r="P118840" t="s">
        <v>22</v>
      </c>
    </row>
    <row r="118841" spans="12:16" x14ac:dyDescent="0.25">
      <c r="L118841" s="58">
        <v>46591.583333333336</v>
      </c>
      <c r="M118841" s="57">
        <v>2027</v>
      </c>
      <c r="N118841" s="57">
        <v>7</v>
      </c>
      <c r="O118841" s="57">
        <v>6</v>
      </c>
      <c r="P118841" t="s">
        <v>22</v>
      </c>
    </row>
    <row r="118842" spans="12:16" x14ac:dyDescent="0.25">
      <c r="L118842" s="58">
        <v>46591.625</v>
      </c>
      <c r="M118842" s="57">
        <v>2027</v>
      </c>
      <c r="N118842" s="57">
        <v>7</v>
      </c>
      <c r="O118842" s="57">
        <v>6</v>
      </c>
      <c r="P118842" t="s">
        <v>22</v>
      </c>
    </row>
    <row r="118843" spans="12:16" x14ac:dyDescent="0.25">
      <c r="L118843" s="58">
        <v>46591.666666666664</v>
      </c>
      <c r="M118843" s="57">
        <v>2027</v>
      </c>
      <c r="N118843" s="57">
        <v>7</v>
      </c>
      <c r="O118843" s="57">
        <v>6</v>
      </c>
      <c r="P118843" t="s">
        <v>22</v>
      </c>
    </row>
    <row r="118844" spans="12:16" x14ac:dyDescent="0.25">
      <c r="L118844" s="58">
        <v>46591.708333333336</v>
      </c>
      <c r="M118844" s="57">
        <v>2027</v>
      </c>
      <c r="N118844" s="57">
        <v>7</v>
      </c>
      <c r="O118844" s="57">
        <v>6</v>
      </c>
      <c r="P118844" t="s">
        <v>22</v>
      </c>
    </row>
    <row r="118845" spans="12:16" x14ac:dyDescent="0.25">
      <c r="L118845" s="58">
        <v>46591.75</v>
      </c>
      <c r="M118845" s="57">
        <v>2027</v>
      </c>
      <c r="N118845" s="57">
        <v>7</v>
      </c>
      <c r="O118845" s="57">
        <v>6</v>
      </c>
      <c r="P118845" t="s">
        <v>22</v>
      </c>
    </row>
    <row r="118846" spans="12:16" x14ac:dyDescent="0.25">
      <c r="L118846" s="58">
        <v>46591.791666666664</v>
      </c>
      <c r="M118846" s="57">
        <v>2027</v>
      </c>
      <c r="N118846" s="57">
        <v>7</v>
      </c>
      <c r="O118846" s="57">
        <v>6</v>
      </c>
      <c r="P118846" t="s">
        <v>22</v>
      </c>
    </row>
    <row r="118847" spans="12:16" x14ac:dyDescent="0.25">
      <c r="L118847" s="58">
        <v>46591.833333333336</v>
      </c>
      <c r="M118847" s="57">
        <v>2027</v>
      </c>
      <c r="N118847" s="57">
        <v>7</v>
      </c>
      <c r="O118847" s="57">
        <v>6</v>
      </c>
      <c r="P118847" t="s">
        <v>22</v>
      </c>
    </row>
    <row r="118848" spans="12:16" x14ac:dyDescent="0.25">
      <c r="L118848" s="58">
        <v>46591.875</v>
      </c>
      <c r="M118848" s="57">
        <v>2027</v>
      </c>
      <c r="N118848" s="57">
        <v>7</v>
      </c>
      <c r="O118848" s="57">
        <v>6</v>
      </c>
      <c r="P118848" t="s">
        <v>22</v>
      </c>
    </row>
    <row r="118849" spans="12:16" x14ac:dyDescent="0.25">
      <c r="L118849" s="58">
        <v>46591.916666666664</v>
      </c>
      <c r="M118849" s="57">
        <v>2027</v>
      </c>
      <c r="N118849" s="57">
        <v>7</v>
      </c>
      <c r="O118849" s="57">
        <v>6</v>
      </c>
      <c r="P118849" t="s">
        <v>22</v>
      </c>
    </row>
    <row r="118850" spans="12:16" x14ac:dyDescent="0.25">
      <c r="L118850" s="58">
        <v>46591.958333333336</v>
      </c>
      <c r="M118850" s="57">
        <v>2027</v>
      </c>
      <c r="N118850" s="57">
        <v>7</v>
      </c>
      <c r="O118850" s="57">
        <v>6</v>
      </c>
      <c r="P118850" t="s">
        <v>22</v>
      </c>
    </row>
    <row r="118851" spans="12:16" x14ac:dyDescent="0.25">
      <c r="L118851" s="58">
        <v>46592</v>
      </c>
      <c r="M118851" s="57">
        <v>2027</v>
      </c>
      <c r="N118851" s="57">
        <v>7</v>
      </c>
      <c r="O118851" s="57">
        <v>7</v>
      </c>
      <c r="P118851" t="s">
        <v>22</v>
      </c>
    </row>
    <row r="118852" spans="12:16" x14ac:dyDescent="0.25">
      <c r="L118852" s="58">
        <v>46592.041666666664</v>
      </c>
      <c r="M118852" s="57">
        <v>2027</v>
      </c>
      <c r="N118852" s="57">
        <v>7</v>
      </c>
      <c r="O118852" s="57">
        <v>7</v>
      </c>
      <c r="P118852" t="s">
        <v>22</v>
      </c>
    </row>
    <row r="118853" spans="12:16" x14ac:dyDescent="0.25">
      <c r="L118853" s="58">
        <v>46592.083333333336</v>
      </c>
      <c r="M118853" s="57">
        <v>2027</v>
      </c>
      <c r="N118853" s="57">
        <v>7</v>
      </c>
      <c r="O118853" s="57">
        <v>7</v>
      </c>
      <c r="P118853" t="s">
        <v>22</v>
      </c>
    </row>
    <row r="118854" spans="12:16" x14ac:dyDescent="0.25">
      <c r="L118854" s="58">
        <v>46592.125</v>
      </c>
      <c r="M118854" s="57">
        <v>2027</v>
      </c>
      <c r="N118854" s="57">
        <v>7</v>
      </c>
      <c r="O118854" s="57">
        <v>7</v>
      </c>
      <c r="P118854" t="s">
        <v>22</v>
      </c>
    </row>
    <row r="118855" spans="12:16" x14ac:dyDescent="0.25">
      <c r="L118855" s="58">
        <v>46592.166666666664</v>
      </c>
      <c r="M118855" s="57">
        <v>2027</v>
      </c>
      <c r="N118855" s="57">
        <v>7</v>
      </c>
      <c r="O118855" s="57">
        <v>7</v>
      </c>
      <c r="P118855" t="s">
        <v>22</v>
      </c>
    </row>
    <row r="118856" spans="12:16" x14ac:dyDescent="0.25">
      <c r="L118856" s="58">
        <v>46592.208333333336</v>
      </c>
      <c r="M118856" s="57">
        <v>2027</v>
      </c>
      <c r="N118856" s="57">
        <v>7</v>
      </c>
      <c r="O118856" s="57">
        <v>7</v>
      </c>
      <c r="P118856" t="s">
        <v>22</v>
      </c>
    </row>
    <row r="118857" spans="12:16" x14ac:dyDescent="0.25">
      <c r="L118857" s="58">
        <v>46592.25</v>
      </c>
      <c r="M118857" s="57">
        <v>2027</v>
      </c>
      <c r="N118857" s="57">
        <v>7</v>
      </c>
      <c r="O118857" s="57">
        <v>7</v>
      </c>
      <c r="P118857" t="s">
        <v>22</v>
      </c>
    </row>
    <row r="118858" spans="12:16" x14ac:dyDescent="0.25">
      <c r="L118858" s="58">
        <v>46592.291666666664</v>
      </c>
      <c r="M118858" s="57">
        <v>2027</v>
      </c>
      <c r="N118858" s="57">
        <v>7</v>
      </c>
      <c r="O118858" s="57">
        <v>7</v>
      </c>
      <c r="P118858" t="s">
        <v>22</v>
      </c>
    </row>
    <row r="118859" spans="12:16" x14ac:dyDescent="0.25">
      <c r="L118859" s="58">
        <v>46592.333333333336</v>
      </c>
      <c r="M118859" s="57">
        <v>2027</v>
      </c>
      <c r="N118859" s="57">
        <v>7</v>
      </c>
      <c r="O118859" s="57">
        <v>7</v>
      </c>
      <c r="P118859" t="s">
        <v>22</v>
      </c>
    </row>
    <row r="118860" spans="12:16" x14ac:dyDescent="0.25">
      <c r="L118860" s="58">
        <v>46592.375</v>
      </c>
      <c r="M118860" s="57">
        <v>2027</v>
      </c>
      <c r="N118860" s="57">
        <v>7</v>
      </c>
      <c r="O118860" s="57">
        <v>7</v>
      </c>
      <c r="P118860" t="s">
        <v>22</v>
      </c>
    </row>
    <row r="118861" spans="12:16" x14ac:dyDescent="0.25">
      <c r="L118861" s="58">
        <v>46592.416666666664</v>
      </c>
      <c r="M118861" s="57">
        <v>2027</v>
      </c>
      <c r="N118861" s="57">
        <v>7</v>
      </c>
      <c r="O118861" s="57">
        <v>7</v>
      </c>
      <c r="P118861" t="s">
        <v>22</v>
      </c>
    </row>
    <row r="118862" spans="12:16" x14ac:dyDescent="0.25">
      <c r="L118862" s="58">
        <v>46592.458333333336</v>
      </c>
      <c r="M118862" s="57">
        <v>2027</v>
      </c>
      <c r="N118862" s="57">
        <v>7</v>
      </c>
      <c r="O118862" s="57">
        <v>7</v>
      </c>
      <c r="P118862" t="s">
        <v>22</v>
      </c>
    </row>
    <row r="118863" spans="12:16" x14ac:dyDescent="0.25">
      <c r="L118863" s="58">
        <v>46592.5</v>
      </c>
      <c r="M118863" s="57">
        <v>2027</v>
      </c>
      <c r="N118863" s="57">
        <v>7</v>
      </c>
      <c r="O118863" s="57">
        <v>7</v>
      </c>
      <c r="P118863" t="s">
        <v>22</v>
      </c>
    </row>
    <row r="118864" spans="12:16" x14ac:dyDescent="0.25">
      <c r="L118864" s="58">
        <v>46592.541666666664</v>
      </c>
      <c r="M118864" s="57">
        <v>2027</v>
      </c>
      <c r="N118864" s="57">
        <v>7</v>
      </c>
      <c r="O118864" s="57">
        <v>7</v>
      </c>
      <c r="P118864" t="s">
        <v>22</v>
      </c>
    </row>
    <row r="118865" spans="12:16" x14ac:dyDescent="0.25">
      <c r="L118865" s="58">
        <v>46592.583333333336</v>
      </c>
      <c r="M118865" s="57">
        <v>2027</v>
      </c>
      <c r="N118865" s="57">
        <v>7</v>
      </c>
      <c r="O118865" s="57">
        <v>7</v>
      </c>
      <c r="P118865" t="s">
        <v>22</v>
      </c>
    </row>
    <row r="118866" spans="12:16" x14ac:dyDescent="0.25">
      <c r="L118866" s="58">
        <v>46592.625</v>
      </c>
      <c r="M118866" s="57">
        <v>2027</v>
      </c>
      <c r="N118866" s="57">
        <v>7</v>
      </c>
      <c r="O118866" s="57">
        <v>7</v>
      </c>
      <c r="P118866" t="s">
        <v>22</v>
      </c>
    </row>
    <row r="118867" spans="12:16" x14ac:dyDescent="0.25">
      <c r="L118867" s="58">
        <v>46592.666666666664</v>
      </c>
      <c r="M118867" s="57">
        <v>2027</v>
      </c>
      <c r="N118867" s="57">
        <v>7</v>
      </c>
      <c r="O118867" s="57">
        <v>7</v>
      </c>
      <c r="P118867" t="s">
        <v>22</v>
      </c>
    </row>
    <row r="118868" spans="12:16" x14ac:dyDescent="0.25">
      <c r="L118868" s="58">
        <v>46592.708333333336</v>
      </c>
      <c r="M118868" s="57">
        <v>2027</v>
      </c>
      <c r="N118868" s="57">
        <v>7</v>
      </c>
      <c r="O118868" s="57">
        <v>7</v>
      </c>
      <c r="P118868" t="s">
        <v>22</v>
      </c>
    </row>
    <row r="118869" spans="12:16" x14ac:dyDescent="0.25">
      <c r="L118869" s="58">
        <v>46592.75</v>
      </c>
      <c r="M118869" s="57">
        <v>2027</v>
      </c>
      <c r="N118869" s="57">
        <v>7</v>
      </c>
      <c r="O118869" s="57">
        <v>7</v>
      </c>
      <c r="P118869" t="s">
        <v>22</v>
      </c>
    </row>
    <row r="118870" spans="12:16" x14ac:dyDescent="0.25">
      <c r="L118870" s="58">
        <v>46592.791666666664</v>
      </c>
      <c r="M118870" s="57">
        <v>2027</v>
      </c>
      <c r="N118870" s="57">
        <v>7</v>
      </c>
      <c r="O118870" s="57">
        <v>7</v>
      </c>
      <c r="P118870" t="s">
        <v>22</v>
      </c>
    </row>
    <row r="118871" spans="12:16" x14ac:dyDescent="0.25">
      <c r="L118871" s="58">
        <v>46592.833333333336</v>
      </c>
      <c r="M118871" s="57">
        <v>2027</v>
      </c>
      <c r="N118871" s="57">
        <v>7</v>
      </c>
      <c r="O118871" s="57">
        <v>7</v>
      </c>
      <c r="P118871" t="s">
        <v>22</v>
      </c>
    </row>
    <row r="118872" spans="12:16" x14ac:dyDescent="0.25">
      <c r="L118872" s="58">
        <v>46592.875</v>
      </c>
      <c r="M118872" s="57">
        <v>2027</v>
      </c>
      <c r="N118872" s="57">
        <v>7</v>
      </c>
      <c r="O118872" s="57">
        <v>7</v>
      </c>
      <c r="P118872" t="s">
        <v>22</v>
      </c>
    </row>
    <row r="118873" spans="12:16" x14ac:dyDescent="0.25">
      <c r="L118873" s="58">
        <v>46592.916666666664</v>
      </c>
      <c r="M118873" s="57">
        <v>2027</v>
      </c>
      <c r="N118873" s="57">
        <v>7</v>
      </c>
      <c r="O118873" s="57">
        <v>7</v>
      </c>
      <c r="P118873" t="s">
        <v>22</v>
      </c>
    </row>
    <row r="118874" spans="12:16" x14ac:dyDescent="0.25">
      <c r="L118874" s="58">
        <v>46592.958333333336</v>
      </c>
      <c r="M118874" s="57">
        <v>2027</v>
      </c>
      <c r="N118874" s="57">
        <v>7</v>
      </c>
      <c r="O118874" s="57">
        <v>7</v>
      </c>
      <c r="P118874" t="s">
        <v>22</v>
      </c>
    </row>
    <row r="118875" spans="12:16" x14ac:dyDescent="0.25">
      <c r="L118875" s="58">
        <v>46593</v>
      </c>
      <c r="M118875" s="57">
        <v>2027</v>
      </c>
      <c r="N118875" s="57">
        <v>7</v>
      </c>
      <c r="O118875" s="57">
        <v>1</v>
      </c>
      <c r="P118875" t="s">
        <v>22</v>
      </c>
    </row>
    <row r="118876" spans="12:16" x14ac:dyDescent="0.25">
      <c r="L118876" s="58">
        <v>46593.041666666664</v>
      </c>
      <c r="M118876" s="57">
        <v>2027</v>
      </c>
      <c r="N118876" s="57">
        <v>7</v>
      </c>
      <c r="O118876" s="57">
        <v>1</v>
      </c>
      <c r="P118876" t="s">
        <v>22</v>
      </c>
    </row>
    <row r="118877" spans="12:16" x14ac:dyDescent="0.25">
      <c r="L118877" s="58">
        <v>46593.083333333336</v>
      </c>
      <c r="M118877" s="57">
        <v>2027</v>
      </c>
      <c r="N118877" s="57">
        <v>7</v>
      </c>
      <c r="O118877" s="57">
        <v>1</v>
      </c>
      <c r="P118877" t="s">
        <v>22</v>
      </c>
    </row>
    <row r="118878" spans="12:16" x14ac:dyDescent="0.25">
      <c r="L118878" s="58">
        <v>46593.125</v>
      </c>
      <c r="M118878" s="57">
        <v>2027</v>
      </c>
      <c r="N118878" s="57">
        <v>7</v>
      </c>
      <c r="O118878" s="57">
        <v>1</v>
      </c>
      <c r="P118878" t="s">
        <v>22</v>
      </c>
    </row>
    <row r="118879" spans="12:16" x14ac:dyDescent="0.25">
      <c r="L118879" s="58">
        <v>46593.166666666664</v>
      </c>
      <c r="M118879" s="57">
        <v>2027</v>
      </c>
      <c r="N118879" s="57">
        <v>7</v>
      </c>
      <c r="O118879" s="57">
        <v>1</v>
      </c>
      <c r="P118879" t="s">
        <v>22</v>
      </c>
    </row>
    <row r="118880" spans="12:16" x14ac:dyDescent="0.25">
      <c r="L118880" s="58">
        <v>46593.208333333336</v>
      </c>
      <c r="M118880" s="57">
        <v>2027</v>
      </c>
      <c r="N118880" s="57">
        <v>7</v>
      </c>
      <c r="O118880" s="57">
        <v>1</v>
      </c>
      <c r="P118880" t="s">
        <v>22</v>
      </c>
    </row>
    <row r="118881" spans="12:16" x14ac:dyDescent="0.25">
      <c r="L118881" s="58">
        <v>46593.25</v>
      </c>
      <c r="M118881" s="57">
        <v>2027</v>
      </c>
      <c r="N118881" s="57">
        <v>7</v>
      </c>
      <c r="O118881" s="57">
        <v>1</v>
      </c>
      <c r="P118881" t="s">
        <v>22</v>
      </c>
    </row>
    <row r="118882" spans="12:16" x14ac:dyDescent="0.25">
      <c r="L118882" s="58">
        <v>46593.291666666664</v>
      </c>
      <c r="M118882" s="57">
        <v>2027</v>
      </c>
      <c r="N118882" s="57">
        <v>7</v>
      </c>
      <c r="O118882" s="57">
        <v>1</v>
      </c>
      <c r="P118882" t="s">
        <v>22</v>
      </c>
    </row>
    <row r="118883" spans="12:16" x14ac:dyDescent="0.25">
      <c r="L118883" s="58">
        <v>46593.333333333336</v>
      </c>
      <c r="M118883" s="57">
        <v>2027</v>
      </c>
      <c r="N118883" s="57">
        <v>7</v>
      </c>
      <c r="O118883" s="57">
        <v>1</v>
      </c>
      <c r="P118883" t="s">
        <v>22</v>
      </c>
    </row>
    <row r="118884" spans="12:16" x14ac:dyDescent="0.25">
      <c r="L118884" s="58">
        <v>46593.375</v>
      </c>
      <c r="M118884" s="57">
        <v>2027</v>
      </c>
      <c r="N118884" s="57">
        <v>7</v>
      </c>
      <c r="O118884" s="57">
        <v>1</v>
      </c>
      <c r="P118884" t="s">
        <v>22</v>
      </c>
    </row>
    <row r="118885" spans="12:16" x14ac:dyDescent="0.25">
      <c r="L118885" s="58">
        <v>46593.416666666664</v>
      </c>
      <c r="M118885" s="57">
        <v>2027</v>
      </c>
      <c r="N118885" s="57">
        <v>7</v>
      </c>
      <c r="O118885" s="57">
        <v>1</v>
      </c>
      <c r="P118885" t="s">
        <v>22</v>
      </c>
    </row>
    <row r="118886" spans="12:16" x14ac:dyDescent="0.25">
      <c r="L118886" s="58">
        <v>46593.458333333336</v>
      </c>
      <c r="M118886" s="57">
        <v>2027</v>
      </c>
      <c r="N118886" s="57">
        <v>7</v>
      </c>
      <c r="O118886" s="57">
        <v>1</v>
      </c>
      <c r="P118886" t="s">
        <v>22</v>
      </c>
    </row>
    <row r="118887" spans="12:16" x14ac:dyDescent="0.25">
      <c r="L118887" s="58">
        <v>46593.5</v>
      </c>
      <c r="M118887" s="57">
        <v>2027</v>
      </c>
      <c r="N118887" s="57">
        <v>7</v>
      </c>
      <c r="O118887" s="57">
        <v>1</v>
      </c>
      <c r="P118887" t="s">
        <v>22</v>
      </c>
    </row>
    <row r="118888" spans="12:16" x14ac:dyDescent="0.25">
      <c r="L118888" s="58">
        <v>46593.541666666664</v>
      </c>
      <c r="M118888" s="57">
        <v>2027</v>
      </c>
      <c r="N118888" s="57">
        <v>7</v>
      </c>
      <c r="O118888" s="57">
        <v>1</v>
      </c>
      <c r="P118888" t="s">
        <v>22</v>
      </c>
    </row>
    <row r="118889" spans="12:16" x14ac:dyDescent="0.25">
      <c r="L118889" s="58">
        <v>46593.583333333336</v>
      </c>
      <c r="M118889" s="57">
        <v>2027</v>
      </c>
      <c r="N118889" s="57">
        <v>7</v>
      </c>
      <c r="O118889" s="57">
        <v>1</v>
      </c>
      <c r="P118889" t="s">
        <v>22</v>
      </c>
    </row>
    <row r="118890" spans="12:16" x14ac:dyDescent="0.25">
      <c r="L118890" s="58">
        <v>46593.625</v>
      </c>
      <c r="M118890" s="57">
        <v>2027</v>
      </c>
      <c r="N118890" s="57">
        <v>7</v>
      </c>
      <c r="O118890" s="57">
        <v>1</v>
      </c>
      <c r="P118890" t="s">
        <v>22</v>
      </c>
    </row>
    <row r="118891" spans="12:16" x14ac:dyDescent="0.25">
      <c r="L118891" s="58">
        <v>46593.666666666664</v>
      </c>
      <c r="M118891" s="57">
        <v>2027</v>
      </c>
      <c r="N118891" s="57">
        <v>7</v>
      </c>
      <c r="O118891" s="57">
        <v>1</v>
      </c>
      <c r="P118891" t="s">
        <v>22</v>
      </c>
    </row>
    <row r="118892" spans="12:16" x14ac:dyDescent="0.25">
      <c r="L118892" s="58">
        <v>46593.708333333336</v>
      </c>
      <c r="M118892" s="57">
        <v>2027</v>
      </c>
      <c r="N118892" s="57">
        <v>7</v>
      </c>
      <c r="O118892" s="57">
        <v>1</v>
      </c>
      <c r="P118892" t="s">
        <v>22</v>
      </c>
    </row>
    <row r="118893" spans="12:16" x14ac:dyDescent="0.25">
      <c r="L118893" s="58">
        <v>46593.75</v>
      </c>
      <c r="M118893" s="57">
        <v>2027</v>
      </c>
      <c r="N118893" s="57">
        <v>7</v>
      </c>
      <c r="O118893" s="57">
        <v>1</v>
      </c>
      <c r="P118893" t="s">
        <v>22</v>
      </c>
    </row>
    <row r="118894" spans="12:16" x14ac:dyDescent="0.25">
      <c r="L118894" s="58">
        <v>46593.791666666664</v>
      </c>
      <c r="M118894" s="57">
        <v>2027</v>
      </c>
      <c r="N118894" s="57">
        <v>7</v>
      </c>
      <c r="O118894" s="57">
        <v>1</v>
      </c>
      <c r="P118894" t="s">
        <v>22</v>
      </c>
    </row>
    <row r="118895" spans="12:16" x14ac:dyDescent="0.25">
      <c r="L118895" s="58">
        <v>46593.833333333336</v>
      </c>
      <c r="M118895" s="57">
        <v>2027</v>
      </c>
      <c r="N118895" s="57">
        <v>7</v>
      </c>
      <c r="O118895" s="57">
        <v>1</v>
      </c>
      <c r="P118895" t="s">
        <v>22</v>
      </c>
    </row>
    <row r="118896" spans="12:16" x14ac:dyDescent="0.25">
      <c r="L118896" s="58">
        <v>46593.875</v>
      </c>
      <c r="M118896" s="57">
        <v>2027</v>
      </c>
      <c r="N118896" s="57">
        <v>7</v>
      </c>
      <c r="O118896" s="57">
        <v>1</v>
      </c>
      <c r="P118896" t="s">
        <v>22</v>
      </c>
    </row>
    <row r="118897" spans="12:16" x14ac:dyDescent="0.25">
      <c r="L118897" s="58">
        <v>46593.916666666664</v>
      </c>
      <c r="M118897" s="57">
        <v>2027</v>
      </c>
      <c r="N118897" s="57">
        <v>7</v>
      </c>
      <c r="O118897" s="57">
        <v>1</v>
      </c>
      <c r="P118897" t="s">
        <v>22</v>
      </c>
    </row>
    <row r="118898" spans="12:16" x14ac:dyDescent="0.25">
      <c r="L118898" s="58">
        <v>46593.958333333336</v>
      </c>
      <c r="M118898" s="57">
        <v>2027</v>
      </c>
      <c r="N118898" s="57">
        <v>7</v>
      </c>
      <c r="O118898" s="57">
        <v>1</v>
      </c>
      <c r="P118898" t="s">
        <v>22</v>
      </c>
    </row>
    <row r="118899" spans="12:16" x14ac:dyDescent="0.25">
      <c r="L118899" s="58">
        <v>46594</v>
      </c>
      <c r="M118899" s="57">
        <v>2027</v>
      </c>
      <c r="N118899" s="57">
        <v>7</v>
      </c>
      <c r="O118899" s="57">
        <v>2</v>
      </c>
      <c r="P118899" t="s">
        <v>22</v>
      </c>
    </row>
    <row r="118900" spans="12:16" x14ac:dyDescent="0.25">
      <c r="L118900" s="58">
        <v>46594.041666666664</v>
      </c>
      <c r="M118900" s="57">
        <v>2027</v>
      </c>
      <c r="N118900" s="57">
        <v>7</v>
      </c>
      <c r="O118900" s="57">
        <v>2</v>
      </c>
      <c r="P118900" t="s">
        <v>22</v>
      </c>
    </row>
    <row r="118901" spans="12:16" x14ac:dyDescent="0.25">
      <c r="L118901" s="58">
        <v>46594.083333333336</v>
      </c>
      <c r="M118901" s="57">
        <v>2027</v>
      </c>
      <c r="N118901" s="57">
        <v>7</v>
      </c>
      <c r="O118901" s="57">
        <v>2</v>
      </c>
      <c r="P118901" t="s">
        <v>22</v>
      </c>
    </row>
    <row r="118902" spans="12:16" x14ac:dyDescent="0.25">
      <c r="L118902" s="58">
        <v>46594.125</v>
      </c>
      <c r="M118902" s="57">
        <v>2027</v>
      </c>
      <c r="N118902" s="57">
        <v>7</v>
      </c>
      <c r="O118902" s="57">
        <v>2</v>
      </c>
      <c r="P118902" t="s">
        <v>22</v>
      </c>
    </row>
    <row r="118903" spans="12:16" x14ac:dyDescent="0.25">
      <c r="L118903" s="58">
        <v>46594.166666666664</v>
      </c>
      <c r="M118903" s="57">
        <v>2027</v>
      </c>
      <c r="N118903" s="57">
        <v>7</v>
      </c>
      <c r="O118903" s="57">
        <v>2</v>
      </c>
      <c r="P118903" t="s">
        <v>22</v>
      </c>
    </row>
    <row r="118904" spans="12:16" x14ac:dyDescent="0.25">
      <c r="L118904" s="58">
        <v>46594.208333333336</v>
      </c>
      <c r="M118904" s="57">
        <v>2027</v>
      </c>
      <c r="N118904" s="57">
        <v>7</v>
      </c>
      <c r="O118904" s="57">
        <v>2</v>
      </c>
      <c r="P118904" t="s">
        <v>22</v>
      </c>
    </row>
    <row r="118905" spans="12:16" x14ac:dyDescent="0.25">
      <c r="L118905" s="58">
        <v>46594.25</v>
      </c>
      <c r="M118905" s="57">
        <v>2027</v>
      </c>
      <c r="N118905" s="57">
        <v>7</v>
      </c>
      <c r="O118905" s="57">
        <v>2</v>
      </c>
      <c r="P118905" t="s">
        <v>22</v>
      </c>
    </row>
    <row r="118906" spans="12:16" x14ac:dyDescent="0.25">
      <c r="L118906" s="58">
        <v>46594.291666666664</v>
      </c>
      <c r="M118906" s="57">
        <v>2027</v>
      </c>
      <c r="N118906" s="57">
        <v>7</v>
      </c>
      <c r="O118906" s="57">
        <v>2</v>
      </c>
      <c r="P118906" t="s">
        <v>22</v>
      </c>
    </row>
    <row r="118907" spans="12:16" x14ac:dyDescent="0.25">
      <c r="L118907" s="58">
        <v>46594.333333333336</v>
      </c>
      <c r="M118907" s="57">
        <v>2027</v>
      </c>
      <c r="N118907" s="57">
        <v>7</v>
      </c>
      <c r="O118907" s="57">
        <v>2</v>
      </c>
      <c r="P118907" t="s">
        <v>22</v>
      </c>
    </row>
    <row r="118908" spans="12:16" x14ac:dyDescent="0.25">
      <c r="L118908" s="58">
        <v>46594.375</v>
      </c>
      <c r="M118908" s="57">
        <v>2027</v>
      </c>
      <c r="N118908" s="57">
        <v>7</v>
      </c>
      <c r="O118908" s="57">
        <v>2</v>
      </c>
      <c r="P118908" t="s">
        <v>22</v>
      </c>
    </row>
    <row r="118909" spans="12:16" x14ac:dyDescent="0.25">
      <c r="L118909" s="58">
        <v>46594.416666666664</v>
      </c>
      <c r="M118909" s="57">
        <v>2027</v>
      </c>
      <c r="N118909" s="57">
        <v>7</v>
      </c>
      <c r="O118909" s="57">
        <v>2</v>
      </c>
      <c r="P118909" t="s">
        <v>22</v>
      </c>
    </row>
    <row r="118910" spans="12:16" x14ac:dyDescent="0.25">
      <c r="L118910" s="58">
        <v>46594.458333333336</v>
      </c>
      <c r="M118910" s="57">
        <v>2027</v>
      </c>
      <c r="N118910" s="57">
        <v>7</v>
      </c>
      <c r="O118910" s="57">
        <v>2</v>
      </c>
      <c r="P118910" t="s">
        <v>22</v>
      </c>
    </row>
    <row r="118911" spans="12:16" x14ac:dyDescent="0.25">
      <c r="L118911" s="58">
        <v>46594.5</v>
      </c>
      <c r="M118911" s="57">
        <v>2027</v>
      </c>
      <c r="N118911" s="57">
        <v>7</v>
      </c>
      <c r="O118911" s="57">
        <v>2</v>
      </c>
      <c r="P118911" t="s">
        <v>23</v>
      </c>
    </row>
    <row r="118912" spans="12:16" x14ac:dyDescent="0.25">
      <c r="L118912" s="58">
        <v>46594.541666666664</v>
      </c>
      <c r="M118912" s="57">
        <v>2027</v>
      </c>
      <c r="N118912" s="57">
        <v>7</v>
      </c>
      <c r="O118912" s="57">
        <v>2</v>
      </c>
      <c r="P118912" t="s">
        <v>23</v>
      </c>
    </row>
    <row r="118913" spans="12:16" x14ac:dyDescent="0.25">
      <c r="L118913" s="58">
        <v>46594.583333333336</v>
      </c>
      <c r="M118913" s="57">
        <v>2027</v>
      </c>
      <c r="N118913" s="57">
        <v>7</v>
      </c>
      <c r="O118913" s="57">
        <v>2</v>
      </c>
      <c r="P118913" t="s">
        <v>23</v>
      </c>
    </row>
    <row r="118914" spans="12:16" x14ac:dyDescent="0.25">
      <c r="L118914" s="58">
        <v>46594.625</v>
      </c>
      <c r="M118914" s="57">
        <v>2027</v>
      </c>
      <c r="N118914" s="57">
        <v>7</v>
      </c>
      <c r="O118914" s="57">
        <v>2</v>
      </c>
      <c r="P118914" t="s">
        <v>23</v>
      </c>
    </row>
    <row r="118915" spans="12:16" x14ac:dyDescent="0.25">
      <c r="L118915" s="58">
        <v>46594.666666666664</v>
      </c>
      <c r="M118915" s="57">
        <v>2027</v>
      </c>
      <c r="N118915" s="57">
        <v>7</v>
      </c>
      <c r="O118915" s="57">
        <v>2</v>
      </c>
      <c r="P118915" t="s">
        <v>23</v>
      </c>
    </row>
    <row r="118916" spans="12:16" x14ac:dyDescent="0.25">
      <c r="L118916" s="58">
        <v>46594.708333333336</v>
      </c>
      <c r="M118916" s="57">
        <v>2027</v>
      </c>
      <c r="N118916" s="57">
        <v>7</v>
      </c>
      <c r="O118916" s="57">
        <v>2</v>
      </c>
      <c r="P118916" t="s">
        <v>23</v>
      </c>
    </row>
    <row r="118917" spans="12:16" x14ac:dyDescent="0.25">
      <c r="L118917" s="58">
        <v>46594.75</v>
      </c>
      <c r="M118917" s="57">
        <v>2027</v>
      </c>
      <c r="N118917" s="57">
        <v>7</v>
      </c>
      <c r="O118917" s="57">
        <v>2</v>
      </c>
      <c r="P118917" t="s">
        <v>23</v>
      </c>
    </row>
    <row r="118918" spans="12:16" x14ac:dyDescent="0.25">
      <c r="L118918" s="58">
        <v>46594.791666666664</v>
      </c>
      <c r="M118918" s="57">
        <v>2027</v>
      </c>
      <c r="N118918" s="57">
        <v>7</v>
      </c>
      <c r="O118918" s="57">
        <v>2</v>
      </c>
      <c r="P118918" t="s">
        <v>23</v>
      </c>
    </row>
    <row r="118919" spans="12:16" x14ac:dyDescent="0.25">
      <c r="L118919" s="58">
        <v>46594.833333333336</v>
      </c>
      <c r="M118919" s="57">
        <v>2027</v>
      </c>
      <c r="N118919" s="57">
        <v>7</v>
      </c>
      <c r="O118919" s="57">
        <v>2</v>
      </c>
      <c r="P118919" t="s">
        <v>22</v>
      </c>
    </row>
    <row r="118920" spans="12:16" x14ac:dyDescent="0.25">
      <c r="L118920" s="58">
        <v>46594.875</v>
      </c>
      <c r="M118920" s="57">
        <v>2027</v>
      </c>
      <c r="N118920" s="57">
        <v>7</v>
      </c>
      <c r="O118920" s="57">
        <v>2</v>
      </c>
      <c r="P118920" t="s">
        <v>22</v>
      </c>
    </row>
    <row r="118921" spans="12:16" x14ac:dyDescent="0.25">
      <c r="L118921" s="58">
        <v>46594.916666666664</v>
      </c>
      <c r="M118921" s="57">
        <v>2027</v>
      </c>
      <c r="N118921" s="57">
        <v>7</v>
      </c>
      <c r="O118921" s="57">
        <v>2</v>
      </c>
      <c r="P118921" t="s">
        <v>22</v>
      </c>
    </row>
    <row r="118922" spans="12:16" x14ac:dyDescent="0.25">
      <c r="L118922" s="58">
        <v>46594.958333333336</v>
      </c>
      <c r="M118922" s="57">
        <v>2027</v>
      </c>
      <c r="N118922" s="57">
        <v>7</v>
      </c>
      <c r="O118922" s="57">
        <v>2</v>
      </c>
      <c r="P118922" t="s">
        <v>22</v>
      </c>
    </row>
    <row r="118923" spans="12:16" x14ac:dyDescent="0.25">
      <c r="L118923" s="58">
        <v>46595</v>
      </c>
      <c r="M118923" s="57">
        <v>2027</v>
      </c>
      <c r="N118923" s="57">
        <v>7</v>
      </c>
      <c r="O118923" s="57">
        <v>3</v>
      </c>
      <c r="P118923" t="s">
        <v>22</v>
      </c>
    </row>
    <row r="118924" spans="12:16" x14ac:dyDescent="0.25">
      <c r="L118924" s="58">
        <v>46595.041666666664</v>
      </c>
      <c r="M118924" s="57">
        <v>2027</v>
      </c>
      <c r="N118924" s="57">
        <v>7</v>
      </c>
      <c r="O118924" s="57">
        <v>3</v>
      </c>
      <c r="P118924" t="s">
        <v>22</v>
      </c>
    </row>
    <row r="118925" spans="12:16" x14ac:dyDescent="0.25">
      <c r="L118925" s="58">
        <v>46595.083333333336</v>
      </c>
      <c r="M118925" s="57">
        <v>2027</v>
      </c>
      <c r="N118925" s="57">
        <v>7</v>
      </c>
      <c r="O118925" s="57">
        <v>3</v>
      </c>
      <c r="P118925" t="s">
        <v>22</v>
      </c>
    </row>
    <row r="118926" spans="12:16" x14ac:dyDescent="0.25">
      <c r="L118926" s="58">
        <v>46595.125</v>
      </c>
      <c r="M118926" s="57">
        <v>2027</v>
      </c>
      <c r="N118926" s="57">
        <v>7</v>
      </c>
      <c r="O118926" s="57">
        <v>3</v>
      </c>
      <c r="P118926" t="s">
        <v>22</v>
      </c>
    </row>
    <row r="118927" spans="12:16" x14ac:dyDescent="0.25">
      <c r="L118927" s="58">
        <v>46595.166666666664</v>
      </c>
      <c r="M118927" s="57">
        <v>2027</v>
      </c>
      <c r="N118927" s="57">
        <v>7</v>
      </c>
      <c r="O118927" s="57">
        <v>3</v>
      </c>
      <c r="P118927" t="s">
        <v>22</v>
      </c>
    </row>
    <row r="118928" spans="12:16" x14ac:dyDescent="0.25">
      <c r="L118928" s="58">
        <v>46595.208333333336</v>
      </c>
      <c r="M118928" s="57">
        <v>2027</v>
      </c>
      <c r="N118928" s="57">
        <v>7</v>
      </c>
      <c r="O118928" s="57">
        <v>3</v>
      </c>
      <c r="P118928" t="s">
        <v>22</v>
      </c>
    </row>
    <row r="118929" spans="12:16" x14ac:dyDescent="0.25">
      <c r="L118929" s="58">
        <v>46595.25</v>
      </c>
      <c r="M118929" s="57">
        <v>2027</v>
      </c>
      <c r="N118929" s="57">
        <v>7</v>
      </c>
      <c r="O118929" s="57">
        <v>3</v>
      </c>
      <c r="P118929" t="s">
        <v>22</v>
      </c>
    </row>
    <row r="118930" spans="12:16" x14ac:dyDescent="0.25">
      <c r="L118930" s="58">
        <v>46595.291666666664</v>
      </c>
      <c r="M118930" s="57">
        <v>2027</v>
      </c>
      <c r="N118930" s="57">
        <v>7</v>
      </c>
      <c r="O118930" s="57">
        <v>3</v>
      </c>
      <c r="P118930" t="s">
        <v>22</v>
      </c>
    </row>
    <row r="118931" spans="12:16" x14ac:dyDescent="0.25">
      <c r="L118931" s="58">
        <v>46595.333333333336</v>
      </c>
      <c r="M118931" s="57">
        <v>2027</v>
      </c>
      <c r="N118931" s="57">
        <v>7</v>
      </c>
      <c r="O118931" s="57">
        <v>3</v>
      </c>
      <c r="P118931" t="s">
        <v>22</v>
      </c>
    </row>
    <row r="118932" spans="12:16" x14ac:dyDescent="0.25">
      <c r="L118932" s="58">
        <v>46595.375</v>
      </c>
      <c r="M118932" s="57">
        <v>2027</v>
      </c>
      <c r="N118932" s="57">
        <v>7</v>
      </c>
      <c r="O118932" s="57">
        <v>3</v>
      </c>
      <c r="P118932" t="s">
        <v>22</v>
      </c>
    </row>
    <row r="118933" spans="12:16" x14ac:dyDescent="0.25">
      <c r="L118933" s="58">
        <v>46595.416666666664</v>
      </c>
      <c r="M118933" s="57">
        <v>2027</v>
      </c>
      <c r="N118933" s="57">
        <v>7</v>
      </c>
      <c r="O118933" s="57">
        <v>3</v>
      </c>
      <c r="P118933" t="s">
        <v>22</v>
      </c>
    </row>
    <row r="118934" spans="12:16" x14ac:dyDescent="0.25">
      <c r="L118934" s="58">
        <v>46595.458333333336</v>
      </c>
      <c r="M118934" s="57">
        <v>2027</v>
      </c>
      <c r="N118934" s="57">
        <v>7</v>
      </c>
      <c r="O118934" s="57">
        <v>3</v>
      </c>
      <c r="P118934" t="s">
        <v>22</v>
      </c>
    </row>
    <row r="118935" spans="12:16" x14ac:dyDescent="0.25">
      <c r="L118935" s="58">
        <v>46595.5</v>
      </c>
      <c r="M118935" s="57">
        <v>2027</v>
      </c>
      <c r="N118935" s="57">
        <v>7</v>
      </c>
      <c r="O118935" s="57">
        <v>3</v>
      </c>
      <c r="P118935" t="s">
        <v>23</v>
      </c>
    </row>
    <row r="118936" spans="12:16" x14ac:dyDescent="0.25">
      <c r="L118936" s="58">
        <v>46595.541666666664</v>
      </c>
      <c r="M118936" s="57">
        <v>2027</v>
      </c>
      <c r="N118936" s="57">
        <v>7</v>
      </c>
      <c r="O118936" s="57">
        <v>3</v>
      </c>
      <c r="P118936" t="s">
        <v>23</v>
      </c>
    </row>
    <row r="118937" spans="12:16" x14ac:dyDescent="0.25">
      <c r="L118937" s="58">
        <v>46595.583333333336</v>
      </c>
      <c r="M118937" s="57">
        <v>2027</v>
      </c>
      <c r="N118937" s="57">
        <v>7</v>
      </c>
      <c r="O118937" s="57">
        <v>3</v>
      </c>
      <c r="P118937" t="s">
        <v>23</v>
      </c>
    </row>
    <row r="118938" spans="12:16" x14ac:dyDescent="0.25">
      <c r="L118938" s="58">
        <v>46595.625</v>
      </c>
      <c r="M118938" s="57">
        <v>2027</v>
      </c>
      <c r="N118938" s="57">
        <v>7</v>
      </c>
      <c r="O118938" s="57">
        <v>3</v>
      </c>
      <c r="P118938" t="s">
        <v>23</v>
      </c>
    </row>
    <row r="118939" spans="12:16" x14ac:dyDescent="0.25">
      <c r="L118939" s="58">
        <v>46595.666666666664</v>
      </c>
      <c r="M118939" s="57">
        <v>2027</v>
      </c>
      <c r="N118939" s="57">
        <v>7</v>
      </c>
      <c r="O118939" s="57">
        <v>3</v>
      </c>
      <c r="P118939" t="s">
        <v>23</v>
      </c>
    </row>
    <row r="118940" spans="12:16" x14ac:dyDescent="0.25">
      <c r="L118940" s="58">
        <v>46595.708333333336</v>
      </c>
      <c r="M118940" s="57">
        <v>2027</v>
      </c>
      <c r="N118940" s="57">
        <v>7</v>
      </c>
      <c r="O118940" s="57">
        <v>3</v>
      </c>
      <c r="P118940" t="s">
        <v>23</v>
      </c>
    </row>
    <row r="118941" spans="12:16" x14ac:dyDescent="0.25">
      <c r="L118941" s="58">
        <v>46595.75</v>
      </c>
      <c r="M118941" s="57">
        <v>2027</v>
      </c>
      <c r="N118941" s="57">
        <v>7</v>
      </c>
      <c r="O118941" s="57">
        <v>3</v>
      </c>
      <c r="P118941" t="s">
        <v>23</v>
      </c>
    </row>
    <row r="118942" spans="12:16" x14ac:dyDescent="0.25">
      <c r="L118942" s="58">
        <v>46595.791666666664</v>
      </c>
      <c r="M118942" s="57">
        <v>2027</v>
      </c>
      <c r="N118942" s="57">
        <v>7</v>
      </c>
      <c r="O118942" s="57">
        <v>3</v>
      </c>
      <c r="P118942" t="s">
        <v>23</v>
      </c>
    </row>
    <row r="118943" spans="12:16" x14ac:dyDescent="0.25">
      <c r="L118943" s="58">
        <v>46595.833333333336</v>
      </c>
      <c r="M118943" s="57">
        <v>2027</v>
      </c>
      <c r="N118943" s="57">
        <v>7</v>
      </c>
      <c r="O118943" s="57">
        <v>3</v>
      </c>
      <c r="P118943" t="s">
        <v>22</v>
      </c>
    </row>
    <row r="118944" spans="12:16" x14ac:dyDescent="0.25">
      <c r="L118944" s="58">
        <v>46595.875</v>
      </c>
      <c r="M118944" s="57">
        <v>2027</v>
      </c>
      <c r="N118944" s="57">
        <v>7</v>
      </c>
      <c r="O118944" s="57">
        <v>3</v>
      </c>
      <c r="P118944" t="s">
        <v>22</v>
      </c>
    </row>
    <row r="118945" spans="12:16" x14ac:dyDescent="0.25">
      <c r="L118945" s="58">
        <v>46595.916666666664</v>
      </c>
      <c r="M118945" s="57">
        <v>2027</v>
      </c>
      <c r="N118945" s="57">
        <v>7</v>
      </c>
      <c r="O118945" s="57">
        <v>3</v>
      </c>
      <c r="P118945" t="s">
        <v>22</v>
      </c>
    </row>
    <row r="118946" spans="12:16" x14ac:dyDescent="0.25">
      <c r="L118946" s="58">
        <v>46595.958333333336</v>
      </c>
      <c r="M118946" s="57">
        <v>2027</v>
      </c>
      <c r="N118946" s="57">
        <v>7</v>
      </c>
      <c r="O118946" s="57">
        <v>3</v>
      </c>
      <c r="P118946" t="s">
        <v>22</v>
      </c>
    </row>
    <row r="118947" spans="12:16" x14ac:dyDescent="0.25">
      <c r="L118947" s="58">
        <v>46596</v>
      </c>
      <c r="M118947" s="57">
        <v>2027</v>
      </c>
      <c r="N118947" s="57">
        <v>7</v>
      </c>
      <c r="O118947" s="57">
        <v>4</v>
      </c>
      <c r="P118947" t="s">
        <v>22</v>
      </c>
    </row>
    <row r="118948" spans="12:16" x14ac:dyDescent="0.25">
      <c r="L118948" s="58">
        <v>46596.041666666664</v>
      </c>
      <c r="M118948" s="57">
        <v>2027</v>
      </c>
      <c r="N118948" s="57">
        <v>7</v>
      </c>
      <c r="O118948" s="57">
        <v>4</v>
      </c>
      <c r="P118948" t="s">
        <v>22</v>
      </c>
    </row>
    <row r="118949" spans="12:16" x14ac:dyDescent="0.25">
      <c r="L118949" s="58">
        <v>46596.083333333336</v>
      </c>
      <c r="M118949" s="57">
        <v>2027</v>
      </c>
      <c r="N118949" s="57">
        <v>7</v>
      </c>
      <c r="O118949" s="57">
        <v>4</v>
      </c>
      <c r="P118949" t="s">
        <v>22</v>
      </c>
    </row>
    <row r="118950" spans="12:16" x14ac:dyDescent="0.25">
      <c r="L118950" s="58">
        <v>46596.125</v>
      </c>
      <c r="M118950" s="57">
        <v>2027</v>
      </c>
      <c r="N118950" s="57">
        <v>7</v>
      </c>
      <c r="O118950" s="57">
        <v>4</v>
      </c>
      <c r="P118950" t="s">
        <v>22</v>
      </c>
    </row>
    <row r="118951" spans="12:16" x14ac:dyDescent="0.25">
      <c r="L118951" s="58">
        <v>46596.166666666664</v>
      </c>
      <c r="M118951" s="57">
        <v>2027</v>
      </c>
      <c r="N118951" s="57">
        <v>7</v>
      </c>
      <c r="O118951" s="57">
        <v>4</v>
      </c>
      <c r="P118951" t="s">
        <v>22</v>
      </c>
    </row>
    <row r="118952" spans="12:16" x14ac:dyDescent="0.25">
      <c r="L118952" s="58">
        <v>46596.208333333336</v>
      </c>
      <c r="M118952" s="57">
        <v>2027</v>
      </c>
      <c r="N118952" s="57">
        <v>7</v>
      </c>
      <c r="O118952" s="57">
        <v>4</v>
      </c>
      <c r="P118952" t="s">
        <v>22</v>
      </c>
    </row>
    <row r="118953" spans="12:16" x14ac:dyDescent="0.25">
      <c r="L118953" s="58">
        <v>46596.25</v>
      </c>
      <c r="M118953" s="57">
        <v>2027</v>
      </c>
      <c r="N118953" s="57">
        <v>7</v>
      </c>
      <c r="O118953" s="57">
        <v>4</v>
      </c>
      <c r="P118953" t="s">
        <v>22</v>
      </c>
    </row>
    <row r="118954" spans="12:16" x14ac:dyDescent="0.25">
      <c r="L118954" s="58">
        <v>46596.291666666664</v>
      </c>
      <c r="M118954" s="57">
        <v>2027</v>
      </c>
      <c r="N118954" s="57">
        <v>7</v>
      </c>
      <c r="O118954" s="57">
        <v>4</v>
      </c>
      <c r="P118954" t="s">
        <v>22</v>
      </c>
    </row>
    <row r="118955" spans="12:16" x14ac:dyDescent="0.25">
      <c r="L118955" s="58">
        <v>46596.333333333336</v>
      </c>
      <c r="M118955" s="57">
        <v>2027</v>
      </c>
      <c r="N118955" s="57">
        <v>7</v>
      </c>
      <c r="O118955" s="57">
        <v>4</v>
      </c>
      <c r="P118955" t="s">
        <v>22</v>
      </c>
    </row>
    <row r="118956" spans="12:16" x14ac:dyDescent="0.25">
      <c r="L118956" s="58">
        <v>46596.375</v>
      </c>
      <c r="M118956" s="57">
        <v>2027</v>
      </c>
      <c r="N118956" s="57">
        <v>7</v>
      </c>
      <c r="O118956" s="57">
        <v>4</v>
      </c>
      <c r="P118956" t="s">
        <v>22</v>
      </c>
    </row>
    <row r="118957" spans="12:16" x14ac:dyDescent="0.25">
      <c r="L118957" s="58">
        <v>46596.416666666664</v>
      </c>
      <c r="M118957" s="57">
        <v>2027</v>
      </c>
      <c r="N118957" s="57">
        <v>7</v>
      </c>
      <c r="O118957" s="57">
        <v>4</v>
      </c>
      <c r="P118957" t="s">
        <v>22</v>
      </c>
    </row>
    <row r="118958" spans="12:16" x14ac:dyDescent="0.25">
      <c r="L118958" s="58">
        <v>46596.458333333336</v>
      </c>
      <c r="M118958" s="57">
        <v>2027</v>
      </c>
      <c r="N118958" s="57">
        <v>7</v>
      </c>
      <c r="O118958" s="57">
        <v>4</v>
      </c>
      <c r="P118958" t="s">
        <v>22</v>
      </c>
    </row>
    <row r="118959" spans="12:16" x14ac:dyDescent="0.25">
      <c r="L118959" s="58">
        <v>46596.5</v>
      </c>
      <c r="M118959" s="57">
        <v>2027</v>
      </c>
      <c r="N118959" s="57">
        <v>7</v>
      </c>
      <c r="O118959" s="57">
        <v>4</v>
      </c>
      <c r="P118959" t="s">
        <v>23</v>
      </c>
    </row>
    <row r="118960" spans="12:16" x14ac:dyDescent="0.25">
      <c r="L118960" s="58">
        <v>46596.541666666664</v>
      </c>
      <c r="M118960" s="57">
        <v>2027</v>
      </c>
      <c r="N118960" s="57">
        <v>7</v>
      </c>
      <c r="O118960" s="57">
        <v>4</v>
      </c>
      <c r="P118960" t="s">
        <v>23</v>
      </c>
    </row>
    <row r="118961" spans="12:16" x14ac:dyDescent="0.25">
      <c r="L118961" s="58">
        <v>46596.583333333336</v>
      </c>
      <c r="M118961" s="57">
        <v>2027</v>
      </c>
      <c r="N118961" s="57">
        <v>7</v>
      </c>
      <c r="O118961" s="57">
        <v>4</v>
      </c>
      <c r="P118961" t="s">
        <v>23</v>
      </c>
    </row>
    <row r="118962" spans="12:16" x14ac:dyDescent="0.25">
      <c r="L118962" s="58">
        <v>46596.625</v>
      </c>
      <c r="M118962" s="57">
        <v>2027</v>
      </c>
      <c r="N118962" s="57">
        <v>7</v>
      </c>
      <c r="O118962" s="57">
        <v>4</v>
      </c>
      <c r="P118962" t="s">
        <v>23</v>
      </c>
    </row>
    <row r="118963" spans="12:16" x14ac:dyDescent="0.25">
      <c r="L118963" s="58">
        <v>46596.666666666664</v>
      </c>
      <c r="M118963" s="57">
        <v>2027</v>
      </c>
      <c r="N118963" s="57">
        <v>7</v>
      </c>
      <c r="O118963" s="57">
        <v>4</v>
      </c>
      <c r="P118963" t="s">
        <v>23</v>
      </c>
    </row>
    <row r="118964" spans="12:16" x14ac:dyDescent="0.25">
      <c r="L118964" s="58">
        <v>46596.708333333336</v>
      </c>
      <c r="M118964" s="57">
        <v>2027</v>
      </c>
      <c r="N118964" s="57">
        <v>7</v>
      </c>
      <c r="O118964" s="57">
        <v>4</v>
      </c>
      <c r="P118964" t="s">
        <v>23</v>
      </c>
    </row>
    <row r="118965" spans="12:16" x14ac:dyDescent="0.25">
      <c r="L118965" s="58">
        <v>46596.75</v>
      </c>
      <c r="M118965" s="57">
        <v>2027</v>
      </c>
      <c r="N118965" s="57">
        <v>7</v>
      </c>
      <c r="O118965" s="57">
        <v>4</v>
      </c>
      <c r="P118965" t="s">
        <v>23</v>
      </c>
    </row>
    <row r="118966" spans="12:16" x14ac:dyDescent="0.25">
      <c r="L118966" s="58">
        <v>46596.791666666664</v>
      </c>
      <c r="M118966" s="57">
        <v>2027</v>
      </c>
      <c r="N118966" s="57">
        <v>7</v>
      </c>
      <c r="O118966" s="57">
        <v>4</v>
      </c>
      <c r="P118966" t="s">
        <v>23</v>
      </c>
    </row>
    <row r="118967" spans="12:16" x14ac:dyDescent="0.25">
      <c r="L118967" s="58">
        <v>46596.833333333336</v>
      </c>
      <c r="M118967" s="57">
        <v>2027</v>
      </c>
      <c r="N118967" s="57">
        <v>7</v>
      </c>
      <c r="O118967" s="57">
        <v>4</v>
      </c>
      <c r="P118967" t="s">
        <v>22</v>
      </c>
    </row>
    <row r="118968" spans="12:16" x14ac:dyDescent="0.25">
      <c r="L118968" s="58">
        <v>46596.875</v>
      </c>
      <c r="M118968" s="57">
        <v>2027</v>
      </c>
      <c r="N118968" s="57">
        <v>7</v>
      </c>
      <c r="O118968" s="57">
        <v>4</v>
      </c>
      <c r="P118968" t="s">
        <v>22</v>
      </c>
    </row>
    <row r="118969" spans="12:16" x14ac:dyDescent="0.25">
      <c r="L118969" s="58">
        <v>46596.916666666664</v>
      </c>
      <c r="M118969" s="57">
        <v>2027</v>
      </c>
      <c r="N118969" s="57">
        <v>7</v>
      </c>
      <c r="O118969" s="57">
        <v>4</v>
      </c>
      <c r="P118969" t="s">
        <v>22</v>
      </c>
    </row>
    <row r="118970" spans="12:16" x14ac:dyDescent="0.25">
      <c r="L118970" s="58">
        <v>46596.958333333336</v>
      </c>
      <c r="M118970" s="57">
        <v>2027</v>
      </c>
      <c r="N118970" s="57">
        <v>7</v>
      </c>
      <c r="O118970" s="57">
        <v>4</v>
      </c>
      <c r="P118970" t="s">
        <v>22</v>
      </c>
    </row>
    <row r="118971" spans="12:16" x14ac:dyDescent="0.25">
      <c r="L118971" s="58">
        <v>46597</v>
      </c>
      <c r="M118971" s="57">
        <v>2027</v>
      </c>
      <c r="N118971" s="57">
        <v>7</v>
      </c>
      <c r="O118971" s="57">
        <v>5</v>
      </c>
      <c r="P118971" t="s">
        <v>22</v>
      </c>
    </row>
    <row r="118972" spans="12:16" x14ac:dyDescent="0.25">
      <c r="L118972" s="58">
        <v>46597.041666666664</v>
      </c>
      <c r="M118972" s="57">
        <v>2027</v>
      </c>
      <c r="N118972" s="57">
        <v>7</v>
      </c>
      <c r="O118972" s="57">
        <v>5</v>
      </c>
      <c r="P118972" t="s">
        <v>22</v>
      </c>
    </row>
    <row r="118973" spans="12:16" x14ac:dyDescent="0.25">
      <c r="L118973" s="58">
        <v>46597.083333333336</v>
      </c>
      <c r="M118973" s="57">
        <v>2027</v>
      </c>
      <c r="N118973" s="57">
        <v>7</v>
      </c>
      <c r="O118973" s="57">
        <v>5</v>
      </c>
      <c r="P118973" t="s">
        <v>22</v>
      </c>
    </row>
    <row r="118974" spans="12:16" x14ac:dyDescent="0.25">
      <c r="L118974" s="58">
        <v>46597.125</v>
      </c>
      <c r="M118974" s="57">
        <v>2027</v>
      </c>
      <c r="N118974" s="57">
        <v>7</v>
      </c>
      <c r="O118974" s="57">
        <v>5</v>
      </c>
      <c r="P118974" t="s">
        <v>22</v>
      </c>
    </row>
    <row r="118975" spans="12:16" x14ac:dyDescent="0.25">
      <c r="L118975" s="58">
        <v>46597.166666666664</v>
      </c>
      <c r="M118975" s="57">
        <v>2027</v>
      </c>
      <c r="N118975" s="57">
        <v>7</v>
      </c>
      <c r="O118975" s="57">
        <v>5</v>
      </c>
      <c r="P118975" t="s">
        <v>22</v>
      </c>
    </row>
    <row r="118976" spans="12:16" x14ac:dyDescent="0.25">
      <c r="L118976" s="58">
        <v>46597.208333333336</v>
      </c>
      <c r="M118976" s="57">
        <v>2027</v>
      </c>
      <c r="N118976" s="57">
        <v>7</v>
      </c>
      <c r="O118976" s="57">
        <v>5</v>
      </c>
      <c r="P118976" t="s">
        <v>22</v>
      </c>
    </row>
    <row r="118977" spans="12:16" x14ac:dyDescent="0.25">
      <c r="L118977" s="58">
        <v>46597.25</v>
      </c>
      <c r="M118977" s="57">
        <v>2027</v>
      </c>
      <c r="N118977" s="57">
        <v>7</v>
      </c>
      <c r="O118977" s="57">
        <v>5</v>
      </c>
      <c r="P118977" t="s">
        <v>22</v>
      </c>
    </row>
    <row r="118978" spans="12:16" x14ac:dyDescent="0.25">
      <c r="L118978" s="58">
        <v>46597.291666666664</v>
      </c>
      <c r="M118978" s="57">
        <v>2027</v>
      </c>
      <c r="N118978" s="57">
        <v>7</v>
      </c>
      <c r="O118978" s="57">
        <v>5</v>
      </c>
      <c r="P118978" t="s">
        <v>22</v>
      </c>
    </row>
    <row r="118979" spans="12:16" x14ac:dyDescent="0.25">
      <c r="L118979" s="58">
        <v>46597.333333333336</v>
      </c>
      <c r="M118979" s="57">
        <v>2027</v>
      </c>
      <c r="N118979" s="57">
        <v>7</v>
      </c>
      <c r="O118979" s="57">
        <v>5</v>
      </c>
      <c r="P118979" t="s">
        <v>22</v>
      </c>
    </row>
    <row r="118980" spans="12:16" x14ac:dyDescent="0.25">
      <c r="L118980" s="58">
        <v>46597.375</v>
      </c>
      <c r="M118980" s="57">
        <v>2027</v>
      </c>
      <c r="N118980" s="57">
        <v>7</v>
      </c>
      <c r="O118980" s="57">
        <v>5</v>
      </c>
      <c r="P118980" t="s">
        <v>22</v>
      </c>
    </row>
    <row r="118981" spans="12:16" x14ac:dyDescent="0.25">
      <c r="L118981" s="58">
        <v>46597.416666666664</v>
      </c>
      <c r="M118981" s="57">
        <v>2027</v>
      </c>
      <c r="N118981" s="57">
        <v>7</v>
      </c>
      <c r="O118981" s="57">
        <v>5</v>
      </c>
      <c r="P118981" t="s">
        <v>22</v>
      </c>
    </row>
    <row r="118982" spans="12:16" x14ac:dyDescent="0.25">
      <c r="L118982" s="58">
        <v>46597.458333333336</v>
      </c>
      <c r="M118982" s="57">
        <v>2027</v>
      </c>
      <c r="N118982" s="57">
        <v>7</v>
      </c>
      <c r="O118982" s="57">
        <v>5</v>
      </c>
      <c r="P118982" t="s">
        <v>22</v>
      </c>
    </row>
    <row r="118983" spans="12:16" x14ac:dyDescent="0.25">
      <c r="L118983" s="58">
        <v>46597.5</v>
      </c>
      <c r="M118983" s="57">
        <v>2027</v>
      </c>
      <c r="N118983" s="57">
        <v>7</v>
      </c>
      <c r="O118983" s="57">
        <v>5</v>
      </c>
      <c r="P118983" t="s">
        <v>23</v>
      </c>
    </row>
    <row r="118984" spans="12:16" x14ac:dyDescent="0.25">
      <c r="L118984" s="58">
        <v>46597.541666666664</v>
      </c>
      <c r="M118984" s="57">
        <v>2027</v>
      </c>
      <c r="N118984" s="57">
        <v>7</v>
      </c>
      <c r="O118984" s="57">
        <v>5</v>
      </c>
      <c r="P118984" t="s">
        <v>23</v>
      </c>
    </row>
    <row r="118985" spans="12:16" x14ac:dyDescent="0.25">
      <c r="L118985" s="58">
        <v>46597.583333333336</v>
      </c>
      <c r="M118985" s="57">
        <v>2027</v>
      </c>
      <c r="N118985" s="57">
        <v>7</v>
      </c>
      <c r="O118985" s="57">
        <v>5</v>
      </c>
      <c r="P118985" t="s">
        <v>23</v>
      </c>
    </row>
    <row r="118986" spans="12:16" x14ac:dyDescent="0.25">
      <c r="L118986" s="58">
        <v>46597.625</v>
      </c>
      <c r="M118986" s="57">
        <v>2027</v>
      </c>
      <c r="N118986" s="57">
        <v>7</v>
      </c>
      <c r="O118986" s="57">
        <v>5</v>
      </c>
      <c r="P118986" t="s">
        <v>23</v>
      </c>
    </row>
    <row r="118987" spans="12:16" x14ac:dyDescent="0.25">
      <c r="L118987" s="58">
        <v>46597.666666666664</v>
      </c>
      <c r="M118987" s="57">
        <v>2027</v>
      </c>
      <c r="N118987" s="57">
        <v>7</v>
      </c>
      <c r="O118987" s="57">
        <v>5</v>
      </c>
      <c r="P118987" t="s">
        <v>23</v>
      </c>
    </row>
    <row r="118988" spans="12:16" x14ac:dyDescent="0.25">
      <c r="L118988" s="58">
        <v>46597.708333333336</v>
      </c>
      <c r="M118988" s="57">
        <v>2027</v>
      </c>
      <c r="N118988" s="57">
        <v>7</v>
      </c>
      <c r="O118988" s="57">
        <v>5</v>
      </c>
      <c r="P118988" t="s">
        <v>23</v>
      </c>
    </row>
    <row r="118989" spans="12:16" x14ac:dyDescent="0.25">
      <c r="L118989" s="58">
        <v>46597.75</v>
      </c>
      <c r="M118989" s="57">
        <v>2027</v>
      </c>
      <c r="N118989" s="57">
        <v>7</v>
      </c>
      <c r="O118989" s="57">
        <v>5</v>
      </c>
      <c r="P118989" t="s">
        <v>23</v>
      </c>
    </row>
    <row r="118990" spans="12:16" x14ac:dyDescent="0.25">
      <c r="L118990" s="58">
        <v>46597.791666666664</v>
      </c>
      <c r="M118990" s="57">
        <v>2027</v>
      </c>
      <c r="N118990" s="57">
        <v>7</v>
      </c>
      <c r="O118990" s="57">
        <v>5</v>
      </c>
      <c r="P118990" t="s">
        <v>23</v>
      </c>
    </row>
    <row r="118991" spans="12:16" x14ac:dyDescent="0.25">
      <c r="L118991" s="58">
        <v>46597.833333333336</v>
      </c>
      <c r="M118991" s="57">
        <v>2027</v>
      </c>
      <c r="N118991" s="57">
        <v>7</v>
      </c>
      <c r="O118991" s="57">
        <v>5</v>
      </c>
      <c r="P118991" t="s">
        <v>22</v>
      </c>
    </row>
    <row r="118992" spans="12:16" x14ac:dyDescent="0.25">
      <c r="L118992" s="58">
        <v>46597.875</v>
      </c>
      <c r="M118992" s="57">
        <v>2027</v>
      </c>
      <c r="N118992" s="57">
        <v>7</v>
      </c>
      <c r="O118992" s="57">
        <v>5</v>
      </c>
      <c r="P118992" t="s">
        <v>22</v>
      </c>
    </row>
    <row r="118993" spans="12:16" x14ac:dyDescent="0.25">
      <c r="L118993" s="58">
        <v>46597.916666666664</v>
      </c>
      <c r="M118993" s="57">
        <v>2027</v>
      </c>
      <c r="N118993" s="57">
        <v>7</v>
      </c>
      <c r="O118993" s="57">
        <v>5</v>
      </c>
      <c r="P118993" t="s">
        <v>22</v>
      </c>
    </row>
    <row r="118994" spans="12:16" x14ac:dyDescent="0.25">
      <c r="L118994" s="58">
        <v>46597.958333333336</v>
      </c>
      <c r="M118994" s="57">
        <v>2027</v>
      </c>
      <c r="N118994" s="57">
        <v>7</v>
      </c>
      <c r="O118994" s="57">
        <v>5</v>
      </c>
      <c r="P118994" t="s">
        <v>22</v>
      </c>
    </row>
    <row r="118995" spans="12:16" x14ac:dyDescent="0.25">
      <c r="L118995" s="58">
        <v>46598</v>
      </c>
      <c r="M118995" s="57">
        <v>2027</v>
      </c>
      <c r="N118995" s="57">
        <v>7</v>
      </c>
      <c r="O118995" s="57">
        <v>6</v>
      </c>
      <c r="P118995" t="s">
        <v>22</v>
      </c>
    </row>
    <row r="118996" spans="12:16" x14ac:dyDescent="0.25">
      <c r="L118996" s="58">
        <v>46598.041666666664</v>
      </c>
      <c r="M118996" s="57">
        <v>2027</v>
      </c>
      <c r="N118996" s="57">
        <v>7</v>
      </c>
      <c r="O118996" s="57">
        <v>6</v>
      </c>
      <c r="P118996" t="s">
        <v>22</v>
      </c>
    </row>
    <row r="118997" spans="12:16" x14ac:dyDescent="0.25">
      <c r="L118997" s="58">
        <v>46598.083333333336</v>
      </c>
      <c r="M118997" s="57">
        <v>2027</v>
      </c>
      <c r="N118997" s="57">
        <v>7</v>
      </c>
      <c r="O118997" s="57">
        <v>6</v>
      </c>
      <c r="P118997" t="s">
        <v>22</v>
      </c>
    </row>
    <row r="118998" spans="12:16" x14ac:dyDescent="0.25">
      <c r="L118998" s="58">
        <v>46598.125</v>
      </c>
      <c r="M118998" s="57">
        <v>2027</v>
      </c>
      <c r="N118998" s="57">
        <v>7</v>
      </c>
      <c r="O118998" s="57">
        <v>6</v>
      </c>
      <c r="P118998" t="s">
        <v>22</v>
      </c>
    </row>
    <row r="118999" spans="12:16" x14ac:dyDescent="0.25">
      <c r="L118999" s="58">
        <v>46598.166666666664</v>
      </c>
      <c r="M118999" s="57">
        <v>2027</v>
      </c>
      <c r="N118999" s="57">
        <v>7</v>
      </c>
      <c r="O118999" s="57">
        <v>6</v>
      </c>
      <c r="P118999" t="s">
        <v>22</v>
      </c>
    </row>
    <row r="119000" spans="12:16" x14ac:dyDescent="0.25">
      <c r="L119000" s="58">
        <v>46598.208333333336</v>
      </c>
      <c r="M119000" s="57">
        <v>2027</v>
      </c>
      <c r="N119000" s="57">
        <v>7</v>
      </c>
      <c r="O119000" s="57">
        <v>6</v>
      </c>
      <c r="P119000" t="s">
        <v>22</v>
      </c>
    </row>
    <row r="119001" spans="12:16" x14ac:dyDescent="0.25">
      <c r="L119001" s="58">
        <v>46598.25</v>
      </c>
      <c r="M119001" s="57">
        <v>2027</v>
      </c>
      <c r="N119001" s="57">
        <v>7</v>
      </c>
      <c r="O119001" s="57">
        <v>6</v>
      </c>
      <c r="P119001" t="s">
        <v>22</v>
      </c>
    </row>
    <row r="119002" spans="12:16" x14ac:dyDescent="0.25">
      <c r="L119002" s="58">
        <v>46598.291666666664</v>
      </c>
      <c r="M119002" s="57">
        <v>2027</v>
      </c>
      <c r="N119002" s="57">
        <v>7</v>
      </c>
      <c r="O119002" s="57">
        <v>6</v>
      </c>
      <c r="P119002" t="s">
        <v>22</v>
      </c>
    </row>
    <row r="119003" spans="12:16" x14ac:dyDescent="0.25">
      <c r="L119003" s="58">
        <v>46598.333333333336</v>
      </c>
      <c r="M119003" s="57">
        <v>2027</v>
      </c>
      <c r="N119003" s="57">
        <v>7</v>
      </c>
      <c r="O119003" s="57">
        <v>6</v>
      </c>
      <c r="P119003" t="s">
        <v>22</v>
      </c>
    </row>
    <row r="119004" spans="12:16" x14ac:dyDescent="0.25">
      <c r="L119004" s="58">
        <v>46598.375</v>
      </c>
      <c r="M119004" s="57">
        <v>2027</v>
      </c>
      <c r="N119004" s="57">
        <v>7</v>
      </c>
      <c r="O119004" s="57">
        <v>6</v>
      </c>
      <c r="P119004" t="s">
        <v>22</v>
      </c>
    </row>
    <row r="119005" spans="12:16" x14ac:dyDescent="0.25">
      <c r="L119005" s="58">
        <v>46598.416666666664</v>
      </c>
      <c r="M119005" s="57">
        <v>2027</v>
      </c>
      <c r="N119005" s="57">
        <v>7</v>
      </c>
      <c r="O119005" s="57">
        <v>6</v>
      </c>
      <c r="P119005" t="s">
        <v>22</v>
      </c>
    </row>
    <row r="119006" spans="12:16" x14ac:dyDescent="0.25">
      <c r="L119006" s="58">
        <v>46598.458333333336</v>
      </c>
      <c r="M119006" s="57">
        <v>2027</v>
      </c>
      <c r="N119006" s="57">
        <v>7</v>
      </c>
      <c r="O119006" s="57">
        <v>6</v>
      </c>
      <c r="P119006" t="s">
        <v>22</v>
      </c>
    </row>
    <row r="119007" spans="12:16" x14ac:dyDescent="0.25">
      <c r="L119007" s="58">
        <v>46598.5</v>
      </c>
      <c r="M119007" s="57">
        <v>2027</v>
      </c>
      <c r="N119007" s="57">
        <v>7</v>
      </c>
      <c r="O119007" s="57">
        <v>6</v>
      </c>
      <c r="P119007" t="s">
        <v>23</v>
      </c>
    </row>
    <row r="119008" spans="12:16" x14ac:dyDescent="0.25">
      <c r="L119008" s="58">
        <v>46598.541666666664</v>
      </c>
      <c r="M119008" s="57">
        <v>2027</v>
      </c>
      <c r="N119008" s="57">
        <v>7</v>
      </c>
      <c r="O119008" s="57">
        <v>6</v>
      </c>
      <c r="P119008" t="s">
        <v>23</v>
      </c>
    </row>
    <row r="119009" spans="12:16" x14ac:dyDescent="0.25">
      <c r="L119009" s="58">
        <v>46598.583333333336</v>
      </c>
      <c r="M119009" s="57">
        <v>2027</v>
      </c>
      <c r="N119009" s="57">
        <v>7</v>
      </c>
      <c r="O119009" s="57">
        <v>6</v>
      </c>
      <c r="P119009" t="s">
        <v>23</v>
      </c>
    </row>
    <row r="119010" spans="12:16" x14ac:dyDescent="0.25">
      <c r="L119010" s="58">
        <v>46598.625</v>
      </c>
      <c r="M119010" s="57">
        <v>2027</v>
      </c>
      <c r="N119010" s="57">
        <v>7</v>
      </c>
      <c r="O119010" s="57">
        <v>6</v>
      </c>
      <c r="P119010" t="s">
        <v>23</v>
      </c>
    </row>
    <row r="119011" spans="12:16" x14ac:dyDescent="0.25">
      <c r="L119011" s="58">
        <v>46598.666666666664</v>
      </c>
      <c r="M119011" s="57">
        <v>2027</v>
      </c>
      <c r="N119011" s="57">
        <v>7</v>
      </c>
      <c r="O119011" s="57">
        <v>6</v>
      </c>
      <c r="P119011" t="s">
        <v>23</v>
      </c>
    </row>
    <row r="119012" spans="12:16" x14ac:dyDescent="0.25">
      <c r="L119012" s="58">
        <v>46598.708333333336</v>
      </c>
      <c r="M119012" s="57">
        <v>2027</v>
      </c>
      <c r="N119012" s="57">
        <v>7</v>
      </c>
      <c r="O119012" s="57">
        <v>6</v>
      </c>
      <c r="P119012" t="s">
        <v>23</v>
      </c>
    </row>
    <row r="119013" spans="12:16" x14ac:dyDescent="0.25">
      <c r="L119013" s="58">
        <v>46598.75</v>
      </c>
      <c r="M119013" s="57">
        <v>2027</v>
      </c>
      <c r="N119013" s="57">
        <v>7</v>
      </c>
      <c r="O119013" s="57">
        <v>6</v>
      </c>
      <c r="P119013" t="s">
        <v>23</v>
      </c>
    </row>
    <row r="119014" spans="12:16" x14ac:dyDescent="0.25">
      <c r="L119014" s="58">
        <v>46598.791666666664</v>
      </c>
      <c r="M119014" s="57">
        <v>2027</v>
      </c>
      <c r="N119014" s="57">
        <v>7</v>
      </c>
      <c r="O119014" s="57">
        <v>6</v>
      </c>
      <c r="P119014" t="s">
        <v>23</v>
      </c>
    </row>
    <row r="119015" spans="12:16" x14ac:dyDescent="0.25">
      <c r="L119015" s="58">
        <v>46598.833333333336</v>
      </c>
      <c r="M119015" s="57">
        <v>2027</v>
      </c>
      <c r="N119015" s="57">
        <v>7</v>
      </c>
      <c r="O119015" s="57">
        <v>6</v>
      </c>
      <c r="P119015" t="s">
        <v>22</v>
      </c>
    </row>
    <row r="119016" spans="12:16" x14ac:dyDescent="0.25">
      <c r="L119016" s="58">
        <v>46598.875</v>
      </c>
      <c r="M119016" s="57">
        <v>2027</v>
      </c>
      <c r="N119016" s="57">
        <v>7</v>
      </c>
      <c r="O119016" s="57">
        <v>6</v>
      </c>
      <c r="P119016" t="s">
        <v>22</v>
      </c>
    </row>
    <row r="119017" spans="12:16" x14ac:dyDescent="0.25">
      <c r="L119017" s="58">
        <v>46598.916666666664</v>
      </c>
      <c r="M119017" s="57">
        <v>2027</v>
      </c>
      <c r="N119017" s="57">
        <v>7</v>
      </c>
      <c r="O119017" s="57">
        <v>6</v>
      </c>
      <c r="P119017" t="s">
        <v>22</v>
      </c>
    </row>
    <row r="119018" spans="12:16" x14ac:dyDescent="0.25">
      <c r="L119018" s="58">
        <v>46598.958333333336</v>
      </c>
      <c r="M119018" s="57">
        <v>2027</v>
      </c>
      <c r="N119018" s="57">
        <v>7</v>
      </c>
      <c r="O119018" s="57">
        <v>6</v>
      </c>
      <c r="P119018" t="s">
        <v>22</v>
      </c>
    </row>
    <row r="119019" spans="12:16" x14ac:dyDescent="0.25">
      <c r="L119019" s="58">
        <v>46599</v>
      </c>
      <c r="M119019" s="57">
        <v>2027</v>
      </c>
      <c r="N119019" s="57">
        <v>7</v>
      </c>
      <c r="O119019" s="57">
        <v>7</v>
      </c>
      <c r="P119019" t="s">
        <v>22</v>
      </c>
    </row>
    <row r="119020" spans="12:16" x14ac:dyDescent="0.25">
      <c r="L119020" s="58">
        <v>46599.041666666664</v>
      </c>
      <c r="M119020" s="57">
        <v>2027</v>
      </c>
      <c r="N119020" s="57">
        <v>7</v>
      </c>
      <c r="O119020" s="57">
        <v>7</v>
      </c>
      <c r="P119020" t="s">
        <v>22</v>
      </c>
    </row>
    <row r="119021" spans="12:16" x14ac:dyDescent="0.25">
      <c r="L119021" s="58">
        <v>46599.083333333336</v>
      </c>
      <c r="M119021" s="57">
        <v>2027</v>
      </c>
      <c r="N119021" s="57">
        <v>7</v>
      </c>
      <c r="O119021" s="57">
        <v>7</v>
      </c>
      <c r="P119021" t="s">
        <v>22</v>
      </c>
    </row>
    <row r="119022" spans="12:16" x14ac:dyDescent="0.25">
      <c r="L119022" s="58">
        <v>46599.125</v>
      </c>
      <c r="M119022" s="57">
        <v>2027</v>
      </c>
      <c r="N119022" s="57">
        <v>7</v>
      </c>
      <c r="O119022" s="57">
        <v>7</v>
      </c>
      <c r="P119022" t="s">
        <v>22</v>
      </c>
    </row>
    <row r="119023" spans="12:16" x14ac:dyDescent="0.25">
      <c r="L119023" s="58">
        <v>46599.166666666664</v>
      </c>
      <c r="M119023" s="57">
        <v>2027</v>
      </c>
      <c r="N119023" s="57">
        <v>7</v>
      </c>
      <c r="O119023" s="57">
        <v>7</v>
      </c>
      <c r="P119023" t="s">
        <v>22</v>
      </c>
    </row>
    <row r="119024" spans="12:16" x14ac:dyDescent="0.25">
      <c r="L119024" s="58">
        <v>46599.208333333336</v>
      </c>
      <c r="M119024" s="57">
        <v>2027</v>
      </c>
      <c r="N119024" s="57">
        <v>7</v>
      </c>
      <c r="O119024" s="57">
        <v>7</v>
      </c>
      <c r="P119024" t="s">
        <v>22</v>
      </c>
    </row>
    <row r="119025" spans="12:16" x14ac:dyDescent="0.25">
      <c r="L119025" s="58">
        <v>46599.25</v>
      </c>
      <c r="M119025" s="57">
        <v>2027</v>
      </c>
      <c r="N119025" s="57">
        <v>7</v>
      </c>
      <c r="O119025" s="57">
        <v>7</v>
      </c>
      <c r="P119025" t="s">
        <v>22</v>
      </c>
    </row>
    <row r="119026" spans="12:16" x14ac:dyDescent="0.25">
      <c r="L119026" s="58">
        <v>46599.291666666664</v>
      </c>
      <c r="M119026" s="57">
        <v>2027</v>
      </c>
      <c r="N119026" s="57">
        <v>7</v>
      </c>
      <c r="O119026" s="57">
        <v>7</v>
      </c>
      <c r="P119026" t="s">
        <v>22</v>
      </c>
    </row>
    <row r="119027" spans="12:16" x14ac:dyDescent="0.25">
      <c r="L119027" s="58">
        <v>46599.333333333336</v>
      </c>
      <c r="M119027" s="57">
        <v>2027</v>
      </c>
      <c r="N119027" s="57">
        <v>7</v>
      </c>
      <c r="O119027" s="57">
        <v>7</v>
      </c>
      <c r="P119027" t="s">
        <v>22</v>
      </c>
    </row>
    <row r="119028" spans="12:16" x14ac:dyDescent="0.25">
      <c r="L119028" s="58">
        <v>46599.375</v>
      </c>
      <c r="M119028" s="57">
        <v>2027</v>
      </c>
      <c r="N119028" s="57">
        <v>7</v>
      </c>
      <c r="O119028" s="57">
        <v>7</v>
      </c>
      <c r="P119028" t="s">
        <v>22</v>
      </c>
    </row>
    <row r="119029" spans="12:16" x14ac:dyDescent="0.25">
      <c r="L119029" s="58">
        <v>46599.416666666664</v>
      </c>
      <c r="M119029" s="57">
        <v>2027</v>
      </c>
      <c r="N119029" s="57">
        <v>7</v>
      </c>
      <c r="O119029" s="57">
        <v>7</v>
      </c>
      <c r="P119029" t="s">
        <v>22</v>
      </c>
    </row>
    <row r="119030" spans="12:16" x14ac:dyDescent="0.25">
      <c r="L119030" s="58">
        <v>46599.458333333336</v>
      </c>
      <c r="M119030" s="57">
        <v>2027</v>
      </c>
      <c r="N119030" s="57">
        <v>7</v>
      </c>
      <c r="O119030" s="57">
        <v>7</v>
      </c>
      <c r="P119030" t="s">
        <v>22</v>
      </c>
    </row>
    <row r="119031" spans="12:16" x14ac:dyDescent="0.25">
      <c r="L119031" s="58">
        <v>46599.5</v>
      </c>
      <c r="M119031" s="57">
        <v>2027</v>
      </c>
      <c r="N119031" s="57">
        <v>7</v>
      </c>
      <c r="O119031" s="57">
        <v>7</v>
      </c>
      <c r="P119031" t="s">
        <v>22</v>
      </c>
    </row>
    <row r="119032" spans="12:16" x14ac:dyDescent="0.25">
      <c r="L119032" s="58">
        <v>46599.541666666664</v>
      </c>
      <c r="M119032" s="57">
        <v>2027</v>
      </c>
      <c r="N119032" s="57">
        <v>7</v>
      </c>
      <c r="O119032" s="57">
        <v>7</v>
      </c>
      <c r="P119032" t="s">
        <v>22</v>
      </c>
    </row>
    <row r="119033" spans="12:16" x14ac:dyDescent="0.25">
      <c r="L119033" s="58">
        <v>46599.583333333336</v>
      </c>
      <c r="M119033" s="57">
        <v>2027</v>
      </c>
      <c r="N119033" s="57">
        <v>7</v>
      </c>
      <c r="O119033" s="57">
        <v>7</v>
      </c>
      <c r="P119033" t="s">
        <v>22</v>
      </c>
    </row>
    <row r="119034" spans="12:16" x14ac:dyDescent="0.25">
      <c r="L119034" s="58">
        <v>46599.625</v>
      </c>
      <c r="M119034" s="57">
        <v>2027</v>
      </c>
      <c r="N119034" s="57">
        <v>7</v>
      </c>
      <c r="O119034" s="57">
        <v>7</v>
      </c>
      <c r="P119034" t="s">
        <v>22</v>
      </c>
    </row>
    <row r="119035" spans="12:16" x14ac:dyDescent="0.25">
      <c r="L119035" s="58">
        <v>46599.666666666664</v>
      </c>
      <c r="M119035" s="57">
        <v>2027</v>
      </c>
      <c r="N119035" s="57">
        <v>7</v>
      </c>
      <c r="O119035" s="57">
        <v>7</v>
      </c>
      <c r="P119035" t="s">
        <v>22</v>
      </c>
    </row>
    <row r="119036" spans="12:16" x14ac:dyDescent="0.25">
      <c r="L119036" s="58">
        <v>46599.708333333336</v>
      </c>
      <c r="M119036" s="57">
        <v>2027</v>
      </c>
      <c r="N119036" s="57">
        <v>7</v>
      </c>
      <c r="O119036" s="57">
        <v>7</v>
      </c>
      <c r="P119036" t="s">
        <v>22</v>
      </c>
    </row>
    <row r="119037" spans="12:16" x14ac:dyDescent="0.25">
      <c r="L119037" s="58">
        <v>46599.75</v>
      </c>
      <c r="M119037" s="57">
        <v>2027</v>
      </c>
      <c r="N119037" s="57">
        <v>7</v>
      </c>
      <c r="O119037" s="57">
        <v>7</v>
      </c>
      <c r="P119037" t="s">
        <v>22</v>
      </c>
    </row>
    <row r="119038" spans="12:16" x14ac:dyDescent="0.25">
      <c r="L119038" s="58">
        <v>46599.791666666664</v>
      </c>
      <c r="M119038" s="57">
        <v>2027</v>
      </c>
      <c r="N119038" s="57">
        <v>7</v>
      </c>
      <c r="O119038" s="57">
        <v>7</v>
      </c>
      <c r="P119038" t="s">
        <v>22</v>
      </c>
    </row>
    <row r="119039" spans="12:16" x14ac:dyDescent="0.25">
      <c r="L119039" s="58">
        <v>46599.833333333336</v>
      </c>
      <c r="M119039" s="57">
        <v>2027</v>
      </c>
      <c r="N119039" s="57">
        <v>7</v>
      </c>
      <c r="O119039" s="57">
        <v>7</v>
      </c>
      <c r="P119039" t="s">
        <v>22</v>
      </c>
    </row>
    <row r="119040" spans="12:16" x14ac:dyDescent="0.25">
      <c r="L119040" s="58">
        <v>46599.875</v>
      </c>
      <c r="M119040" s="57">
        <v>2027</v>
      </c>
      <c r="N119040" s="57">
        <v>7</v>
      </c>
      <c r="O119040" s="57">
        <v>7</v>
      </c>
      <c r="P119040" t="s">
        <v>22</v>
      </c>
    </row>
    <row r="119041" spans="12:16" x14ac:dyDescent="0.25">
      <c r="L119041" s="58">
        <v>46599.916666666664</v>
      </c>
      <c r="M119041" s="57">
        <v>2027</v>
      </c>
      <c r="N119041" s="57">
        <v>7</v>
      </c>
      <c r="O119041" s="57">
        <v>7</v>
      </c>
      <c r="P119041" t="s">
        <v>22</v>
      </c>
    </row>
    <row r="119042" spans="12:16" x14ac:dyDescent="0.25">
      <c r="L119042" s="58">
        <v>46599.958333333336</v>
      </c>
      <c r="M119042" s="57">
        <v>2027</v>
      </c>
      <c r="N119042" s="57">
        <v>7</v>
      </c>
      <c r="O119042" s="57">
        <v>7</v>
      </c>
      <c r="P119042" t="s">
        <v>22</v>
      </c>
    </row>
    <row r="119043" spans="12:16" x14ac:dyDescent="0.25">
      <c r="L119043" s="58">
        <v>46600</v>
      </c>
      <c r="M119043" s="57">
        <v>2027</v>
      </c>
      <c r="N119043" s="57">
        <v>8</v>
      </c>
      <c r="O119043" s="57">
        <v>1</v>
      </c>
      <c r="P119043" t="s">
        <v>22</v>
      </c>
    </row>
    <row r="119044" spans="12:16" x14ac:dyDescent="0.25">
      <c r="L119044" s="58">
        <v>46600.041666666664</v>
      </c>
      <c r="M119044" s="57">
        <v>2027</v>
      </c>
      <c r="N119044" s="57">
        <v>8</v>
      </c>
      <c r="O119044" s="57">
        <v>1</v>
      </c>
      <c r="P119044" t="s">
        <v>22</v>
      </c>
    </row>
    <row r="119045" spans="12:16" x14ac:dyDescent="0.25">
      <c r="L119045" s="58">
        <v>46600.083333333336</v>
      </c>
      <c r="M119045" s="57">
        <v>2027</v>
      </c>
      <c r="N119045" s="57">
        <v>8</v>
      </c>
      <c r="O119045" s="57">
        <v>1</v>
      </c>
      <c r="P119045" t="s">
        <v>22</v>
      </c>
    </row>
    <row r="119046" spans="12:16" x14ac:dyDescent="0.25">
      <c r="L119046" s="58">
        <v>46600.125</v>
      </c>
      <c r="M119046" s="57">
        <v>2027</v>
      </c>
      <c r="N119046" s="57">
        <v>8</v>
      </c>
      <c r="O119046" s="57">
        <v>1</v>
      </c>
      <c r="P119046" t="s">
        <v>22</v>
      </c>
    </row>
    <row r="119047" spans="12:16" x14ac:dyDescent="0.25">
      <c r="L119047" s="58">
        <v>46600.166666666664</v>
      </c>
      <c r="M119047" s="57">
        <v>2027</v>
      </c>
      <c r="N119047" s="57">
        <v>8</v>
      </c>
      <c r="O119047" s="57">
        <v>1</v>
      </c>
      <c r="P119047" t="s">
        <v>22</v>
      </c>
    </row>
    <row r="119048" spans="12:16" x14ac:dyDescent="0.25">
      <c r="L119048" s="58">
        <v>46600.208333333336</v>
      </c>
      <c r="M119048" s="57">
        <v>2027</v>
      </c>
      <c r="N119048" s="57">
        <v>8</v>
      </c>
      <c r="O119048" s="57">
        <v>1</v>
      </c>
      <c r="P119048" t="s">
        <v>22</v>
      </c>
    </row>
    <row r="119049" spans="12:16" x14ac:dyDescent="0.25">
      <c r="L119049" s="58">
        <v>46600.25</v>
      </c>
      <c r="M119049" s="57">
        <v>2027</v>
      </c>
      <c r="N119049" s="57">
        <v>8</v>
      </c>
      <c r="O119049" s="57">
        <v>1</v>
      </c>
      <c r="P119049" t="s">
        <v>22</v>
      </c>
    </row>
    <row r="119050" spans="12:16" x14ac:dyDescent="0.25">
      <c r="L119050" s="58">
        <v>46600.291666666664</v>
      </c>
      <c r="M119050" s="57">
        <v>2027</v>
      </c>
      <c r="N119050" s="57">
        <v>8</v>
      </c>
      <c r="O119050" s="57">
        <v>1</v>
      </c>
      <c r="P119050" t="s">
        <v>22</v>
      </c>
    </row>
    <row r="119051" spans="12:16" x14ac:dyDescent="0.25">
      <c r="L119051" s="58">
        <v>46600.333333333336</v>
      </c>
      <c r="M119051" s="57">
        <v>2027</v>
      </c>
      <c r="N119051" s="57">
        <v>8</v>
      </c>
      <c r="O119051" s="57">
        <v>1</v>
      </c>
      <c r="P119051" t="s">
        <v>22</v>
      </c>
    </row>
    <row r="119052" spans="12:16" x14ac:dyDescent="0.25">
      <c r="L119052" s="58">
        <v>46600.375</v>
      </c>
      <c r="M119052" s="57">
        <v>2027</v>
      </c>
      <c r="N119052" s="57">
        <v>8</v>
      </c>
      <c r="O119052" s="57">
        <v>1</v>
      </c>
      <c r="P119052" t="s">
        <v>22</v>
      </c>
    </row>
    <row r="119053" spans="12:16" x14ac:dyDescent="0.25">
      <c r="L119053" s="58">
        <v>46600.416666666664</v>
      </c>
      <c r="M119053" s="57">
        <v>2027</v>
      </c>
      <c r="N119053" s="57">
        <v>8</v>
      </c>
      <c r="O119053" s="57">
        <v>1</v>
      </c>
      <c r="P119053" t="s">
        <v>22</v>
      </c>
    </row>
    <row r="119054" spans="12:16" x14ac:dyDescent="0.25">
      <c r="L119054" s="58">
        <v>46600.458333333336</v>
      </c>
      <c r="M119054" s="57">
        <v>2027</v>
      </c>
      <c r="N119054" s="57">
        <v>8</v>
      </c>
      <c r="O119054" s="57">
        <v>1</v>
      </c>
      <c r="P119054" t="s">
        <v>22</v>
      </c>
    </row>
    <row r="119055" spans="12:16" x14ac:dyDescent="0.25">
      <c r="L119055" s="58">
        <v>46600.5</v>
      </c>
      <c r="M119055" s="57">
        <v>2027</v>
      </c>
      <c r="N119055" s="57">
        <v>8</v>
      </c>
      <c r="O119055" s="57">
        <v>1</v>
      </c>
      <c r="P119055" t="s">
        <v>22</v>
      </c>
    </row>
    <row r="119056" spans="12:16" x14ac:dyDescent="0.25">
      <c r="L119056" s="58">
        <v>46600.541666666664</v>
      </c>
      <c r="M119056" s="57">
        <v>2027</v>
      </c>
      <c r="N119056" s="57">
        <v>8</v>
      </c>
      <c r="O119056" s="57">
        <v>1</v>
      </c>
      <c r="P119056" t="s">
        <v>22</v>
      </c>
    </row>
    <row r="119057" spans="12:16" x14ac:dyDescent="0.25">
      <c r="L119057" s="58">
        <v>46600.583333333336</v>
      </c>
      <c r="M119057" s="57">
        <v>2027</v>
      </c>
      <c r="N119057" s="57">
        <v>8</v>
      </c>
      <c r="O119057" s="57">
        <v>1</v>
      </c>
      <c r="P119057" t="s">
        <v>22</v>
      </c>
    </row>
    <row r="119058" spans="12:16" x14ac:dyDescent="0.25">
      <c r="L119058" s="58">
        <v>46600.625</v>
      </c>
      <c r="M119058" s="57">
        <v>2027</v>
      </c>
      <c r="N119058" s="57">
        <v>8</v>
      </c>
      <c r="O119058" s="57">
        <v>1</v>
      </c>
      <c r="P119058" t="s">
        <v>22</v>
      </c>
    </row>
    <row r="119059" spans="12:16" x14ac:dyDescent="0.25">
      <c r="L119059" s="58">
        <v>46600.666666666664</v>
      </c>
      <c r="M119059" s="57">
        <v>2027</v>
      </c>
      <c r="N119059" s="57">
        <v>8</v>
      </c>
      <c r="O119059" s="57">
        <v>1</v>
      </c>
      <c r="P119059" t="s">
        <v>22</v>
      </c>
    </row>
    <row r="119060" spans="12:16" x14ac:dyDescent="0.25">
      <c r="L119060" s="58">
        <v>46600.708333333336</v>
      </c>
      <c r="M119060" s="57">
        <v>2027</v>
      </c>
      <c r="N119060" s="57">
        <v>8</v>
      </c>
      <c r="O119060" s="57">
        <v>1</v>
      </c>
      <c r="P119060" t="s">
        <v>22</v>
      </c>
    </row>
    <row r="119061" spans="12:16" x14ac:dyDescent="0.25">
      <c r="L119061" s="58">
        <v>46600.75</v>
      </c>
      <c r="M119061" s="57">
        <v>2027</v>
      </c>
      <c r="N119061" s="57">
        <v>8</v>
      </c>
      <c r="O119061" s="57">
        <v>1</v>
      </c>
      <c r="P119061" t="s">
        <v>22</v>
      </c>
    </row>
    <row r="119062" spans="12:16" x14ac:dyDescent="0.25">
      <c r="L119062" s="58">
        <v>46600.791666666664</v>
      </c>
      <c r="M119062" s="57">
        <v>2027</v>
      </c>
      <c r="N119062" s="57">
        <v>8</v>
      </c>
      <c r="O119062" s="57">
        <v>1</v>
      </c>
      <c r="P119062" t="s">
        <v>22</v>
      </c>
    </row>
    <row r="119063" spans="12:16" x14ac:dyDescent="0.25">
      <c r="L119063" s="58">
        <v>46600.833333333336</v>
      </c>
      <c r="M119063" s="57">
        <v>2027</v>
      </c>
      <c r="N119063" s="57">
        <v>8</v>
      </c>
      <c r="O119063" s="57">
        <v>1</v>
      </c>
      <c r="P119063" t="s">
        <v>22</v>
      </c>
    </row>
    <row r="119064" spans="12:16" x14ac:dyDescent="0.25">
      <c r="L119064" s="58">
        <v>46600.875</v>
      </c>
      <c r="M119064" s="57">
        <v>2027</v>
      </c>
      <c r="N119064" s="57">
        <v>8</v>
      </c>
      <c r="O119064" s="57">
        <v>1</v>
      </c>
      <c r="P119064" t="s">
        <v>22</v>
      </c>
    </row>
    <row r="119065" spans="12:16" x14ac:dyDescent="0.25">
      <c r="L119065" s="58">
        <v>46600.916666666664</v>
      </c>
      <c r="M119065" s="57">
        <v>2027</v>
      </c>
      <c r="N119065" s="57">
        <v>8</v>
      </c>
      <c r="O119065" s="57">
        <v>1</v>
      </c>
      <c r="P119065" t="s">
        <v>22</v>
      </c>
    </row>
    <row r="119066" spans="12:16" x14ac:dyDescent="0.25">
      <c r="L119066" s="58">
        <v>46600.958333333336</v>
      </c>
      <c r="M119066" s="57">
        <v>2027</v>
      </c>
      <c r="N119066" s="57">
        <v>8</v>
      </c>
      <c r="O119066" s="57">
        <v>1</v>
      </c>
      <c r="P119066" t="s">
        <v>22</v>
      </c>
    </row>
    <row r="119067" spans="12:16" x14ac:dyDescent="0.25">
      <c r="L119067" s="58">
        <v>46601</v>
      </c>
      <c r="M119067" s="57">
        <v>2027</v>
      </c>
      <c r="N119067" s="57">
        <v>8</v>
      </c>
      <c r="O119067" s="57">
        <v>2</v>
      </c>
      <c r="P119067" t="s">
        <v>22</v>
      </c>
    </row>
    <row r="119068" spans="12:16" x14ac:dyDescent="0.25">
      <c r="L119068" s="58">
        <v>46601.041666666664</v>
      </c>
      <c r="M119068" s="57">
        <v>2027</v>
      </c>
      <c r="N119068" s="57">
        <v>8</v>
      </c>
      <c r="O119068" s="57">
        <v>2</v>
      </c>
      <c r="P119068" t="s">
        <v>22</v>
      </c>
    </row>
    <row r="119069" spans="12:16" x14ac:dyDescent="0.25">
      <c r="L119069" s="58">
        <v>46601.083333333336</v>
      </c>
      <c r="M119069" s="57">
        <v>2027</v>
      </c>
      <c r="N119069" s="57">
        <v>8</v>
      </c>
      <c r="O119069" s="57">
        <v>2</v>
      </c>
      <c r="P119069" t="s">
        <v>22</v>
      </c>
    </row>
    <row r="119070" spans="12:16" x14ac:dyDescent="0.25">
      <c r="L119070" s="58">
        <v>46601.125</v>
      </c>
      <c r="M119070" s="57">
        <v>2027</v>
      </c>
      <c r="N119070" s="57">
        <v>8</v>
      </c>
      <c r="O119070" s="57">
        <v>2</v>
      </c>
      <c r="P119070" t="s">
        <v>22</v>
      </c>
    </row>
    <row r="119071" spans="12:16" x14ac:dyDescent="0.25">
      <c r="L119071" s="58">
        <v>46601.166666666664</v>
      </c>
      <c r="M119071" s="57">
        <v>2027</v>
      </c>
      <c r="N119071" s="57">
        <v>8</v>
      </c>
      <c r="O119071" s="57">
        <v>2</v>
      </c>
      <c r="P119071" t="s">
        <v>22</v>
      </c>
    </row>
    <row r="119072" spans="12:16" x14ac:dyDescent="0.25">
      <c r="L119072" s="58">
        <v>46601.208333333336</v>
      </c>
      <c r="M119072" s="57">
        <v>2027</v>
      </c>
      <c r="N119072" s="57">
        <v>8</v>
      </c>
      <c r="O119072" s="57">
        <v>2</v>
      </c>
      <c r="P119072" t="s">
        <v>22</v>
      </c>
    </row>
    <row r="119073" spans="12:16" x14ac:dyDescent="0.25">
      <c r="L119073" s="58">
        <v>46601.25</v>
      </c>
      <c r="M119073" s="57">
        <v>2027</v>
      </c>
      <c r="N119073" s="57">
        <v>8</v>
      </c>
      <c r="O119073" s="57">
        <v>2</v>
      </c>
      <c r="P119073" t="s">
        <v>22</v>
      </c>
    </row>
    <row r="119074" spans="12:16" x14ac:dyDescent="0.25">
      <c r="L119074" s="58">
        <v>46601.291666666664</v>
      </c>
      <c r="M119074" s="57">
        <v>2027</v>
      </c>
      <c r="N119074" s="57">
        <v>8</v>
      </c>
      <c r="O119074" s="57">
        <v>2</v>
      </c>
      <c r="P119074" t="s">
        <v>22</v>
      </c>
    </row>
    <row r="119075" spans="12:16" x14ac:dyDescent="0.25">
      <c r="L119075" s="58">
        <v>46601.333333333336</v>
      </c>
      <c r="M119075" s="57">
        <v>2027</v>
      </c>
      <c r="N119075" s="57">
        <v>8</v>
      </c>
      <c r="O119075" s="57">
        <v>2</v>
      </c>
      <c r="P119075" t="s">
        <v>22</v>
      </c>
    </row>
    <row r="119076" spans="12:16" x14ac:dyDescent="0.25">
      <c r="L119076" s="58">
        <v>46601.375</v>
      </c>
      <c r="M119076" s="57">
        <v>2027</v>
      </c>
      <c r="N119076" s="57">
        <v>8</v>
      </c>
      <c r="O119076" s="57">
        <v>2</v>
      </c>
      <c r="P119076" t="s">
        <v>22</v>
      </c>
    </row>
    <row r="119077" spans="12:16" x14ac:dyDescent="0.25">
      <c r="L119077" s="58">
        <v>46601.416666666664</v>
      </c>
      <c r="M119077" s="57">
        <v>2027</v>
      </c>
      <c r="N119077" s="57">
        <v>8</v>
      </c>
      <c r="O119077" s="57">
        <v>2</v>
      </c>
      <c r="P119077" t="s">
        <v>22</v>
      </c>
    </row>
    <row r="119078" spans="12:16" x14ac:dyDescent="0.25">
      <c r="L119078" s="58">
        <v>46601.458333333336</v>
      </c>
      <c r="M119078" s="57">
        <v>2027</v>
      </c>
      <c r="N119078" s="57">
        <v>8</v>
      </c>
      <c r="O119078" s="57">
        <v>2</v>
      </c>
      <c r="P119078" t="s">
        <v>22</v>
      </c>
    </row>
    <row r="119079" spans="12:16" x14ac:dyDescent="0.25">
      <c r="L119079" s="58">
        <v>46601.5</v>
      </c>
      <c r="M119079" s="57">
        <v>2027</v>
      </c>
      <c r="N119079" s="57">
        <v>8</v>
      </c>
      <c r="O119079" s="57">
        <v>2</v>
      </c>
      <c r="P119079" t="s">
        <v>23</v>
      </c>
    </row>
    <row r="119080" spans="12:16" x14ac:dyDescent="0.25">
      <c r="L119080" s="58">
        <v>46601.541666666664</v>
      </c>
      <c r="M119080" s="57">
        <v>2027</v>
      </c>
      <c r="N119080" s="57">
        <v>8</v>
      </c>
      <c r="O119080" s="57">
        <v>2</v>
      </c>
      <c r="P119080" t="s">
        <v>23</v>
      </c>
    </row>
    <row r="119081" spans="12:16" x14ac:dyDescent="0.25">
      <c r="L119081" s="58">
        <v>46601.583333333336</v>
      </c>
      <c r="M119081" s="57">
        <v>2027</v>
      </c>
      <c r="N119081" s="57">
        <v>8</v>
      </c>
      <c r="O119081" s="57">
        <v>2</v>
      </c>
      <c r="P119081" t="s">
        <v>23</v>
      </c>
    </row>
    <row r="119082" spans="12:16" x14ac:dyDescent="0.25">
      <c r="L119082" s="58">
        <v>46601.625</v>
      </c>
      <c r="M119082" s="57">
        <v>2027</v>
      </c>
      <c r="N119082" s="57">
        <v>8</v>
      </c>
      <c r="O119082" s="57">
        <v>2</v>
      </c>
      <c r="P119082" t="s">
        <v>23</v>
      </c>
    </row>
    <row r="119083" spans="12:16" x14ac:dyDescent="0.25">
      <c r="L119083" s="58">
        <v>46601.666666666664</v>
      </c>
      <c r="M119083" s="57">
        <v>2027</v>
      </c>
      <c r="N119083" s="57">
        <v>8</v>
      </c>
      <c r="O119083" s="57">
        <v>2</v>
      </c>
      <c r="P119083" t="s">
        <v>23</v>
      </c>
    </row>
    <row r="119084" spans="12:16" x14ac:dyDescent="0.25">
      <c r="L119084" s="58">
        <v>46601.708333333336</v>
      </c>
      <c r="M119084" s="57">
        <v>2027</v>
      </c>
      <c r="N119084" s="57">
        <v>8</v>
      </c>
      <c r="O119084" s="57">
        <v>2</v>
      </c>
      <c r="P119084" t="s">
        <v>23</v>
      </c>
    </row>
    <row r="119085" spans="12:16" x14ac:dyDescent="0.25">
      <c r="L119085" s="58">
        <v>46601.75</v>
      </c>
      <c r="M119085" s="57">
        <v>2027</v>
      </c>
      <c r="N119085" s="57">
        <v>8</v>
      </c>
      <c r="O119085" s="57">
        <v>2</v>
      </c>
      <c r="P119085" t="s">
        <v>23</v>
      </c>
    </row>
    <row r="119086" spans="12:16" x14ac:dyDescent="0.25">
      <c r="L119086" s="58">
        <v>46601.791666666664</v>
      </c>
      <c r="M119086" s="57">
        <v>2027</v>
      </c>
      <c r="N119086" s="57">
        <v>8</v>
      </c>
      <c r="O119086" s="57">
        <v>2</v>
      </c>
      <c r="P119086" t="s">
        <v>23</v>
      </c>
    </row>
    <row r="119087" spans="12:16" x14ac:dyDescent="0.25">
      <c r="L119087" s="58">
        <v>46601.833333333336</v>
      </c>
      <c r="M119087" s="57">
        <v>2027</v>
      </c>
      <c r="N119087" s="57">
        <v>8</v>
      </c>
      <c r="O119087" s="57">
        <v>2</v>
      </c>
      <c r="P119087" t="s">
        <v>22</v>
      </c>
    </row>
    <row r="119088" spans="12:16" x14ac:dyDescent="0.25">
      <c r="L119088" s="58">
        <v>46601.875</v>
      </c>
      <c r="M119088" s="57">
        <v>2027</v>
      </c>
      <c r="N119088" s="57">
        <v>8</v>
      </c>
      <c r="O119088" s="57">
        <v>2</v>
      </c>
      <c r="P119088" t="s">
        <v>22</v>
      </c>
    </row>
    <row r="119089" spans="12:16" x14ac:dyDescent="0.25">
      <c r="L119089" s="58">
        <v>46601.916666666664</v>
      </c>
      <c r="M119089" s="57">
        <v>2027</v>
      </c>
      <c r="N119089" s="57">
        <v>8</v>
      </c>
      <c r="O119089" s="57">
        <v>2</v>
      </c>
      <c r="P119089" t="s">
        <v>22</v>
      </c>
    </row>
    <row r="119090" spans="12:16" x14ac:dyDescent="0.25">
      <c r="L119090" s="58">
        <v>46601.958333333336</v>
      </c>
      <c r="M119090" s="57">
        <v>2027</v>
      </c>
      <c r="N119090" s="57">
        <v>8</v>
      </c>
      <c r="O119090" s="57">
        <v>2</v>
      </c>
      <c r="P119090" t="s">
        <v>22</v>
      </c>
    </row>
    <row r="119091" spans="12:16" x14ac:dyDescent="0.25">
      <c r="L119091" s="58">
        <v>46602</v>
      </c>
      <c r="M119091" s="57">
        <v>2027</v>
      </c>
      <c r="N119091" s="57">
        <v>8</v>
      </c>
      <c r="O119091" s="57">
        <v>3</v>
      </c>
      <c r="P119091" t="s">
        <v>22</v>
      </c>
    </row>
    <row r="119092" spans="12:16" x14ac:dyDescent="0.25">
      <c r="L119092" s="58">
        <v>46602.041666666664</v>
      </c>
      <c r="M119092" s="57">
        <v>2027</v>
      </c>
      <c r="N119092" s="57">
        <v>8</v>
      </c>
      <c r="O119092" s="57">
        <v>3</v>
      </c>
      <c r="P119092" t="s">
        <v>22</v>
      </c>
    </row>
    <row r="119093" spans="12:16" x14ac:dyDescent="0.25">
      <c r="L119093" s="58">
        <v>46602.083333333336</v>
      </c>
      <c r="M119093" s="57">
        <v>2027</v>
      </c>
      <c r="N119093" s="57">
        <v>8</v>
      </c>
      <c r="O119093" s="57">
        <v>3</v>
      </c>
      <c r="P119093" t="s">
        <v>22</v>
      </c>
    </row>
    <row r="119094" spans="12:16" x14ac:dyDescent="0.25">
      <c r="L119094" s="58">
        <v>46602.125</v>
      </c>
      <c r="M119094" s="57">
        <v>2027</v>
      </c>
      <c r="N119094" s="57">
        <v>8</v>
      </c>
      <c r="O119094" s="57">
        <v>3</v>
      </c>
      <c r="P119094" t="s">
        <v>22</v>
      </c>
    </row>
    <row r="119095" spans="12:16" x14ac:dyDescent="0.25">
      <c r="L119095" s="58">
        <v>46602.166666666664</v>
      </c>
      <c r="M119095" s="57">
        <v>2027</v>
      </c>
      <c r="N119095" s="57">
        <v>8</v>
      </c>
      <c r="O119095" s="57">
        <v>3</v>
      </c>
      <c r="P119095" t="s">
        <v>22</v>
      </c>
    </row>
    <row r="119096" spans="12:16" x14ac:dyDescent="0.25">
      <c r="L119096" s="58">
        <v>46602.208333333336</v>
      </c>
      <c r="M119096" s="57">
        <v>2027</v>
      </c>
      <c r="N119096" s="57">
        <v>8</v>
      </c>
      <c r="O119096" s="57">
        <v>3</v>
      </c>
      <c r="P119096" t="s">
        <v>22</v>
      </c>
    </row>
    <row r="119097" spans="12:16" x14ac:dyDescent="0.25">
      <c r="L119097" s="58">
        <v>46602.25</v>
      </c>
      <c r="M119097" s="57">
        <v>2027</v>
      </c>
      <c r="N119097" s="57">
        <v>8</v>
      </c>
      <c r="O119097" s="57">
        <v>3</v>
      </c>
      <c r="P119097" t="s">
        <v>22</v>
      </c>
    </row>
    <row r="119098" spans="12:16" x14ac:dyDescent="0.25">
      <c r="L119098" s="58">
        <v>46602.291666666664</v>
      </c>
      <c r="M119098" s="57">
        <v>2027</v>
      </c>
      <c r="N119098" s="57">
        <v>8</v>
      </c>
      <c r="O119098" s="57">
        <v>3</v>
      </c>
      <c r="P119098" t="s">
        <v>22</v>
      </c>
    </row>
    <row r="119099" spans="12:16" x14ac:dyDescent="0.25">
      <c r="L119099" s="58">
        <v>46602.333333333336</v>
      </c>
      <c r="M119099" s="57">
        <v>2027</v>
      </c>
      <c r="N119099" s="57">
        <v>8</v>
      </c>
      <c r="O119099" s="57">
        <v>3</v>
      </c>
      <c r="P119099" t="s">
        <v>22</v>
      </c>
    </row>
    <row r="119100" spans="12:16" x14ac:dyDescent="0.25">
      <c r="L119100" s="58">
        <v>46602.375</v>
      </c>
      <c r="M119100" s="57">
        <v>2027</v>
      </c>
      <c r="N119100" s="57">
        <v>8</v>
      </c>
      <c r="O119100" s="57">
        <v>3</v>
      </c>
      <c r="P119100" t="s">
        <v>22</v>
      </c>
    </row>
    <row r="119101" spans="12:16" x14ac:dyDescent="0.25">
      <c r="L119101" s="58">
        <v>46602.416666666664</v>
      </c>
      <c r="M119101" s="57">
        <v>2027</v>
      </c>
      <c r="N119101" s="57">
        <v>8</v>
      </c>
      <c r="O119101" s="57">
        <v>3</v>
      </c>
      <c r="P119101" t="s">
        <v>22</v>
      </c>
    </row>
    <row r="119102" spans="12:16" x14ac:dyDescent="0.25">
      <c r="L119102" s="58">
        <v>46602.458333333336</v>
      </c>
      <c r="M119102" s="57">
        <v>2027</v>
      </c>
      <c r="N119102" s="57">
        <v>8</v>
      </c>
      <c r="O119102" s="57">
        <v>3</v>
      </c>
      <c r="P119102" t="s">
        <v>22</v>
      </c>
    </row>
    <row r="119103" spans="12:16" x14ac:dyDescent="0.25">
      <c r="L119103" s="58">
        <v>46602.5</v>
      </c>
      <c r="M119103" s="57">
        <v>2027</v>
      </c>
      <c r="N119103" s="57">
        <v>8</v>
      </c>
      <c r="O119103" s="57">
        <v>3</v>
      </c>
      <c r="P119103" t="s">
        <v>23</v>
      </c>
    </row>
    <row r="119104" spans="12:16" x14ac:dyDescent="0.25">
      <c r="L119104" s="58">
        <v>46602.541666666664</v>
      </c>
      <c r="M119104" s="57">
        <v>2027</v>
      </c>
      <c r="N119104" s="57">
        <v>8</v>
      </c>
      <c r="O119104" s="57">
        <v>3</v>
      </c>
      <c r="P119104" t="s">
        <v>23</v>
      </c>
    </row>
    <row r="119105" spans="12:16" x14ac:dyDescent="0.25">
      <c r="L119105" s="58">
        <v>46602.583333333336</v>
      </c>
      <c r="M119105" s="57">
        <v>2027</v>
      </c>
      <c r="N119105" s="57">
        <v>8</v>
      </c>
      <c r="O119105" s="57">
        <v>3</v>
      </c>
      <c r="P119105" t="s">
        <v>23</v>
      </c>
    </row>
    <row r="119106" spans="12:16" x14ac:dyDescent="0.25">
      <c r="L119106" s="58">
        <v>46602.625</v>
      </c>
      <c r="M119106" s="57">
        <v>2027</v>
      </c>
      <c r="N119106" s="57">
        <v>8</v>
      </c>
      <c r="O119106" s="57">
        <v>3</v>
      </c>
      <c r="P119106" t="s">
        <v>23</v>
      </c>
    </row>
    <row r="119107" spans="12:16" x14ac:dyDescent="0.25">
      <c r="L119107" s="58">
        <v>46602.666666666664</v>
      </c>
      <c r="M119107" s="57">
        <v>2027</v>
      </c>
      <c r="N119107" s="57">
        <v>8</v>
      </c>
      <c r="O119107" s="57">
        <v>3</v>
      </c>
      <c r="P119107" t="s">
        <v>23</v>
      </c>
    </row>
    <row r="119108" spans="12:16" x14ac:dyDescent="0.25">
      <c r="L119108" s="58">
        <v>46602.708333333336</v>
      </c>
      <c r="M119108" s="57">
        <v>2027</v>
      </c>
      <c r="N119108" s="57">
        <v>8</v>
      </c>
      <c r="O119108" s="57">
        <v>3</v>
      </c>
      <c r="P119108" t="s">
        <v>23</v>
      </c>
    </row>
    <row r="119109" spans="12:16" x14ac:dyDescent="0.25">
      <c r="L119109" s="58">
        <v>46602.75</v>
      </c>
      <c r="M119109" s="57">
        <v>2027</v>
      </c>
      <c r="N119109" s="57">
        <v>8</v>
      </c>
      <c r="O119109" s="57">
        <v>3</v>
      </c>
      <c r="P119109" t="s">
        <v>23</v>
      </c>
    </row>
    <row r="119110" spans="12:16" x14ac:dyDescent="0.25">
      <c r="L119110" s="58">
        <v>46602.791666666664</v>
      </c>
      <c r="M119110" s="57">
        <v>2027</v>
      </c>
      <c r="N119110" s="57">
        <v>8</v>
      </c>
      <c r="O119110" s="57">
        <v>3</v>
      </c>
      <c r="P119110" t="s">
        <v>23</v>
      </c>
    </row>
    <row r="119111" spans="12:16" x14ac:dyDescent="0.25">
      <c r="L119111" s="58">
        <v>46602.833333333336</v>
      </c>
      <c r="M119111" s="57">
        <v>2027</v>
      </c>
      <c r="N119111" s="57">
        <v>8</v>
      </c>
      <c r="O119111" s="57">
        <v>3</v>
      </c>
      <c r="P119111" t="s">
        <v>22</v>
      </c>
    </row>
    <row r="119112" spans="12:16" x14ac:dyDescent="0.25">
      <c r="L119112" s="58">
        <v>46602.875</v>
      </c>
      <c r="M119112" s="57">
        <v>2027</v>
      </c>
      <c r="N119112" s="57">
        <v>8</v>
      </c>
      <c r="O119112" s="57">
        <v>3</v>
      </c>
      <c r="P119112" t="s">
        <v>22</v>
      </c>
    </row>
    <row r="119113" spans="12:16" x14ac:dyDescent="0.25">
      <c r="L119113" s="58">
        <v>46602.916666666664</v>
      </c>
      <c r="M119113" s="57">
        <v>2027</v>
      </c>
      <c r="N119113" s="57">
        <v>8</v>
      </c>
      <c r="O119113" s="57">
        <v>3</v>
      </c>
      <c r="P119113" t="s">
        <v>22</v>
      </c>
    </row>
    <row r="119114" spans="12:16" x14ac:dyDescent="0.25">
      <c r="L119114" s="58">
        <v>46602.958333333336</v>
      </c>
      <c r="M119114" s="57">
        <v>2027</v>
      </c>
      <c r="N119114" s="57">
        <v>8</v>
      </c>
      <c r="O119114" s="57">
        <v>3</v>
      </c>
      <c r="P119114" t="s">
        <v>22</v>
      </c>
    </row>
    <row r="119115" spans="12:16" x14ac:dyDescent="0.25">
      <c r="L119115" s="58">
        <v>46603</v>
      </c>
      <c r="M119115" s="57">
        <v>2027</v>
      </c>
      <c r="N119115" s="57">
        <v>8</v>
      </c>
      <c r="O119115" s="57">
        <v>4</v>
      </c>
      <c r="P119115" t="s">
        <v>22</v>
      </c>
    </row>
    <row r="119116" spans="12:16" x14ac:dyDescent="0.25">
      <c r="L119116" s="58">
        <v>46603.041666666664</v>
      </c>
      <c r="M119116" s="57">
        <v>2027</v>
      </c>
      <c r="N119116" s="57">
        <v>8</v>
      </c>
      <c r="O119116" s="57">
        <v>4</v>
      </c>
      <c r="P119116" t="s">
        <v>22</v>
      </c>
    </row>
    <row r="119117" spans="12:16" x14ac:dyDescent="0.25">
      <c r="L119117" s="58">
        <v>46603.083333333336</v>
      </c>
      <c r="M119117" s="57">
        <v>2027</v>
      </c>
      <c r="N119117" s="57">
        <v>8</v>
      </c>
      <c r="O119117" s="57">
        <v>4</v>
      </c>
      <c r="P119117" t="s">
        <v>22</v>
      </c>
    </row>
    <row r="119118" spans="12:16" x14ac:dyDescent="0.25">
      <c r="L119118" s="58">
        <v>46603.125</v>
      </c>
      <c r="M119118" s="57">
        <v>2027</v>
      </c>
      <c r="N119118" s="57">
        <v>8</v>
      </c>
      <c r="O119118" s="57">
        <v>4</v>
      </c>
      <c r="P119118" t="s">
        <v>22</v>
      </c>
    </row>
    <row r="119119" spans="12:16" x14ac:dyDescent="0.25">
      <c r="L119119" s="58">
        <v>46603.166666666664</v>
      </c>
      <c r="M119119" s="57">
        <v>2027</v>
      </c>
      <c r="N119119" s="57">
        <v>8</v>
      </c>
      <c r="O119119" s="57">
        <v>4</v>
      </c>
      <c r="P119119" t="s">
        <v>22</v>
      </c>
    </row>
    <row r="119120" spans="12:16" x14ac:dyDescent="0.25">
      <c r="L119120" s="58">
        <v>46603.208333333336</v>
      </c>
      <c r="M119120" s="57">
        <v>2027</v>
      </c>
      <c r="N119120" s="57">
        <v>8</v>
      </c>
      <c r="O119120" s="57">
        <v>4</v>
      </c>
      <c r="P119120" t="s">
        <v>22</v>
      </c>
    </row>
    <row r="119121" spans="12:16" x14ac:dyDescent="0.25">
      <c r="L119121" s="58">
        <v>46603.25</v>
      </c>
      <c r="M119121" s="57">
        <v>2027</v>
      </c>
      <c r="N119121" s="57">
        <v>8</v>
      </c>
      <c r="O119121" s="57">
        <v>4</v>
      </c>
      <c r="P119121" t="s">
        <v>22</v>
      </c>
    </row>
    <row r="119122" spans="12:16" x14ac:dyDescent="0.25">
      <c r="L119122" s="58">
        <v>46603.291666666664</v>
      </c>
      <c r="M119122" s="57">
        <v>2027</v>
      </c>
      <c r="N119122" s="57">
        <v>8</v>
      </c>
      <c r="O119122" s="57">
        <v>4</v>
      </c>
      <c r="P119122" t="s">
        <v>22</v>
      </c>
    </row>
    <row r="119123" spans="12:16" x14ac:dyDescent="0.25">
      <c r="L119123" s="58">
        <v>46603.333333333336</v>
      </c>
      <c r="M119123" s="57">
        <v>2027</v>
      </c>
      <c r="N119123" s="57">
        <v>8</v>
      </c>
      <c r="O119123" s="57">
        <v>4</v>
      </c>
      <c r="P119123" t="s">
        <v>22</v>
      </c>
    </row>
    <row r="119124" spans="12:16" x14ac:dyDescent="0.25">
      <c r="L119124" s="58">
        <v>46603.375</v>
      </c>
      <c r="M119124" s="57">
        <v>2027</v>
      </c>
      <c r="N119124" s="57">
        <v>8</v>
      </c>
      <c r="O119124" s="57">
        <v>4</v>
      </c>
      <c r="P119124" t="s">
        <v>22</v>
      </c>
    </row>
    <row r="119125" spans="12:16" x14ac:dyDescent="0.25">
      <c r="L119125" s="58">
        <v>46603.416666666664</v>
      </c>
      <c r="M119125" s="57">
        <v>2027</v>
      </c>
      <c r="N119125" s="57">
        <v>8</v>
      </c>
      <c r="O119125" s="57">
        <v>4</v>
      </c>
      <c r="P119125" t="s">
        <v>22</v>
      </c>
    </row>
    <row r="119126" spans="12:16" x14ac:dyDescent="0.25">
      <c r="L119126" s="58">
        <v>46603.458333333336</v>
      </c>
      <c r="M119126" s="57">
        <v>2027</v>
      </c>
      <c r="N119126" s="57">
        <v>8</v>
      </c>
      <c r="O119126" s="57">
        <v>4</v>
      </c>
      <c r="P119126" t="s">
        <v>22</v>
      </c>
    </row>
    <row r="119127" spans="12:16" x14ac:dyDescent="0.25">
      <c r="L119127" s="58">
        <v>46603.5</v>
      </c>
      <c r="M119127" s="57">
        <v>2027</v>
      </c>
      <c r="N119127" s="57">
        <v>8</v>
      </c>
      <c r="O119127" s="57">
        <v>4</v>
      </c>
      <c r="P119127" t="s">
        <v>23</v>
      </c>
    </row>
    <row r="119128" spans="12:16" x14ac:dyDescent="0.25">
      <c r="L119128" s="58">
        <v>46603.541666666664</v>
      </c>
      <c r="M119128" s="57">
        <v>2027</v>
      </c>
      <c r="N119128" s="57">
        <v>8</v>
      </c>
      <c r="O119128" s="57">
        <v>4</v>
      </c>
      <c r="P119128" t="s">
        <v>23</v>
      </c>
    </row>
    <row r="119129" spans="12:16" x14ac:dyDescent="0.25">
      <c r="L119129" s="58">
        <v>46603.583333333336</v>
      </c>
      <c r="M119129" s="57">
        <v>2027</v>
      </c>
      <c r="N119129" s="57">
        <v>8</v>
      </c>
      <c r="O119129" s="57">
        <v>4</v>
      </c>
      <c r="P119129" t="s">
        <v>23</v>
      </c>
    </row>
    <row r="119130" spans="12:16" x14ac:dyDescent="0.25">
      <c r="L119130" s="58">
        <v>46603.625</v>
      </c>
      <c r="M119130" s="57">
        <v>2027</v>
      </c>
      <c r="N119130" s="57">
        <v>8</v>
      </c>
      <c r="O119130" s="57">
        <v>4</v>
      </c>
      <c r="P119130" t="s">
        <v>23</v>
      </c>
    </row>
    <row r="119131" spans="12:16" x14ac:dyDescent="0.25">
      <c r="L119131" s="58">
        <v>46603.666666666664</v>
      </c>
      <c r="M119131" s="57">
        <v>2027</v>
      </c>
      <c r="N119131" s="57">
        <v>8</v>
      </c>
      <c r="O119131" s="57">
        <v>4</v>
      </c>
      <c r="P119131" t="s">
        <v>23</v>
      </c>
    </row>
    <row r="119132" spans="12:16" x14ac:dyDescent="0.25">
      <c r="L119132" s="58">
        <v>46603.708333333336</v>
      </c>
      <c r="M119132" s="57">
        <v>2027</v>
      </c>
      <c r="N119132" s="57">
        <v>8</v>
      </c>
      <c r="O119132" s="57">
        <v>4</v>
      </c>
      <c r="P119132" t="s">
        <v>23</v>
      </c>
    </row>
    <row r="119133" spans="12:16" x14ac:dyDescent="0.25">
      <c r="L119133" s="58">
        <v>46603.75</v>
      </c>
      <c r="M119133" s="57">
        <v>2027</v>
      </c>
      <c r="N119133" s="57">
        <v>8</v>
      </c>
      <c r="O119133" s="57">
        <v>4</v>
      </c>
      <c r="P119133" t="s">
        <v>23</v>
      </c>
    </row>
    <row r="119134" spans="12:16" x14ac:dyDescent="0.25">
      <c r="L119134" s="58">
        <v>46603.791666666664</v>
      </c>
      <c r="M119134" s="57">
        <v>2027</v>
      </c>
      <c r="N119134" s="57">
        <v>8</v>
      </c>
      <c r="O119134" s="57">
        <v>4</v>
      </c>
      <c r="P119134" t="s">
        <v>23</v>
      </c>
    </row>
    <row r="119135" spans="12:16" x14ac:dyDescent="0.25">
      <c r="L119135" s="58">
        <v>46603.833333333336</v>
      </c>
      <c r="M119135" s="57">
        <v>2027</v>
      </c>
      <c r="N119135" s="57">
        <v>8</v>
      </c>
      <c r="O119135" s="57">
        <v>4</v>
      </c>
      <c r="P119135" t="s">
        <v>22</v>
      </c>
    </row>
    <row r="119136" spans="12:16" x14ac:dyDescent="0.25">
      <c r="L119136" s="58">
        <v>46603.875</v>
      </c>
      <c r="M119136" s="57">
        <v>2027</v>
      </c>
      <c r="N119136" s="57">
        <v>8</v>
      </c>
      <c r="O119136" s="57">
        <v>4</v>
      </c>
      <c r="P119136" t="s">
        <v>22</v>
      </c>
    </row>
    <row r="119137" spans="12:16" x14ac:dyDescent="0.25">
      <c r="L119137" s="58">
        <v>46603.916666666664</v>
      </c>
      <c r="M119137" s="57">
        <v>2027</v>
      </c>
      <c r="N119137" s="57">
        <v>8</v>
      </c>
      <c r="O119137" s="57">
        <v>4</v>
      </c>
      <c r="P119137" t="s">
        <v>22</v>
      </c>
    </row>
    <row r="119138" spans="12:16" x14ac:dyDescent="0.25">
      <c r="L119138" s="58">
        <v>46603.958333333336</v>
      </c>
      <c r="M119138" s="57">
        <v>2027</v>
      </c>
      <c r="N119138" s="57">
        <v>8</v>
      </c>
      <c r="O119138" s="57">
        <v>4</v>
      </c>
      <c r="P119138" t="s">
        <v>22</v>
      </c>
    </row>
    <row r="119139" spans="12:16" x14ac:dyDescent="0.25">
      <c r="L119139" s="58">
        <v>46604</v>
      </c>
      <c r="M119139" s="57">
        <v>2027</v>
      </c>
      <c r="N119139" s="57">
        <v>8</v>
      </c>
      <c r="O119139" s="57">
        <v>5</v>
      </c>
      <c r="P119139" t="s">
        <v>22</v>
      </c>
    </row>
    <row r="119140" spans="12:16" x14ac:dyDescent="0.25">
      <c r="L119140" s="58">
        <v>46604.041666666664</v>
      </c>
      <c r="M119140" s="57">
        <v>2027</v>
      </c>
      <c r="N119140" s="57">
        <v>8</v>
      </c>
      <c r="O119140" s="57">
        <v>5</v>
      </c>
      <c r="P119140" t="s">
        <v>22</v>
      </c>
    </row>
    <row r="119141" spans="12:16" x14ac:dyDescent="0.25">
      <c r="L119141" s="58">
        <v>46604.083333333336</v>
      </c>
      <c r="M119141" s="57">
        <v>2027</v>
      </c>
      <c r="N119141" s="57">
        <v>8</v>
      </c>
      <c r="O119141" s="57">
        <v>5</v>
      </c>
      <c r="P119141" t="s">
        <v>22</v>
      </c>
    </row>
    <row r="119142" spans="12:16" x14ac:dyDescent="0.25">
      <c r="L119142" s="58">
        <v>46604.125</v>
      </c>
      <c r="M119142" s="57">
        <v>2027</v>
      </c>
      <c r="N119142" s="57">
        <v>8</v>
      </c>
      <c r="O119142" s="57">
        <v>5</v>
      </c>
      <c r="P119142" t="s">
        <v>22</v>
      </c>
    </row>
    <row r="119143" spans="12:16" x14ac:dyDescent="0.25">
      <c r="L119143" s="58">
        <v>46604.166666666664</v>
      </c>
      <c r="M119143" s="57">
        <v>2027</v>
      </c>
      <c r="N119143" s="57">
        <v>8</v>
      </c>
      <c r="O119143" s="57">
        <v>5</v>
      </c>
      <c r="P119143" t="s">
        <v>22</v>
      </c>
    </row>
    <row r="119144" spans="12:16" x14ac:dyDescent="0.25">
      <c r="L119144" s="58">
        <v>46604.208333333336</v>
      </c>
      <c r="M119144" s="57">
        <v>2027</v>
      </c>
      <c r="N119144" s="57">
        <v>8</v>
      </c>
      <c r="O119144" s="57">
        <v>5</v>
      </c>
      <c r="P119144" t="s">
        <v>22</v>
      </c>
    </row>
    <row r="119145" spans="12:16" x14ac:dyDescent="0.25">
      <c r="L119145" s="58">
        <v>46604.25</v>
      </c>
      <c r="M119145" s="57">
        <v>2027</v>
      </c>
      <c r="N119145" s="57">
        <v>8</v>
      </c>
      <c r="O119145" s="57">
        <v>5</v>
      </c>
      <c r="P119145" t="s">
        <v>22</v>
      </c>
    </row>
    <row r="119146" spans="12:16" x14ac:dyDescent="0.25">
      <c r="L119146" s="58">
        <v>46604.291666666664</v>
      </c>
      <c r="M119146" s="57">
        <v>2027</v>
      </c>
      <c r="N119146" s="57">
        <v>8</v>
      </c>
      <c r="O119146" s="57">
        <v>5</v>
      </c>
      <c r="P119146" t="s">
        <v>22</v>
      </c>
    </row>
    <row r="119147" spans="12:16" x14ac:dyDescent="0.25">
      <c r="L119147" s="58">
        <v>46604.333333333336</v>
      </c>
      <c r="M119147" s="57">
        <v>2027</v>
      </c>
      <c r="N119147" s="57">
        <v>8</v>
      </c>
      <c r="O119147" s="57">
        <v>5</v>
      </c>
      <c r="P119147" t="s">
        <v>22</v>
      </c>
    </row>
    <row r="119148" spans="12:16" x14ac:dyDescent="0.25">
      <c r="L119148" s="58">
        <v>46604.375</v>
      </c>
      <c r="M119148" s="57">
        <v>2027</v>
      </c>
      <c r="N119148" s="57">
        <v>8</v>
      </c>
      <c r="O119148" s="57">
        <v>5</v>
      </c>
      <c r="P119148" t="s">
        <v>22</v>
      </c>
    </row>
    <row r="119149" spans="12:16" x14ac:dyDescent="0.25">
      <c r="L119149" s="58">
        <v>46604.416666666664</v>
      </c>
      <c r="M119149" s="57">
        <v>2027</v>
      </c>
      <c r="N119149" s="57">
        <v>8</v>
      </c>
      <c r="O119149" s="57">
        <v>5</v>
      </c>
      <c r="P119149" t="s">
        <v>22</v>
      </c>
    </row>
    <row r="119150" spans="12:16" x14ac:dyDescent="0.25">
      <c r="L119150" s="58">
        <v>46604.458333333336</v>
      </c>
      <c r="M119150" s="57">
        <v>2027</v>
      </c>
      <c r="N119150" s="57">
        <v>8</v>
      </c>
      <c r="O119150" s="57">
        <v>5</v>
      </c>
      <c r="P119150" t="s">
        <v>22</v>
      </c>
    </row>
    <row r="119151" spans="12:16" x14ac:dyDescent="0.25">
      <c r="L119151" s="58">
        <v>46604.5</v>
      </c>
      <c r="M119151" s="57">
        <v>2027</v>
      </c>
      <c r="N119151" s="57">
        <v>8</v>
      </c>
      <c r="O119151" s="57">
        <v>5</v>
      </c>
      <c r="P119151" t="s">
        <v>23</v>
      </c>
    </row>
    <row r="119152" spans="12:16" x14ac:dyDescent="0.25">
      <c r="L119152" s="58">
        <v>46604.541666666664</v>
      </c>
      <c r="M119152" s="57">
        <v>2027</v>
      </c>
      <c r="N119152" s="57">
        <v>8</v>
      </c>
      <c r="O119152" s="57">
        <v>5</v>
      </c>
      <c r="P119152" t="s">
        <v>23</v>
      </c>
    </row>
    <row r="119153" spans="12:16" x14ac:dyDescent="0.25">
      <c r="L119153" s="58">
        <v>46604.583333333336</v>
      </c>
      <c r="M119153" s="57">
        <v>2027</v>
      </c>
      <c r="N119153" s="57">
        <v>8</v>
      </c>
      <c r="O119153" s="57">
        <v>5</v>
      </c>
      <c r="P119153" t="s">
        <v>23</v>
      </c>
    </row>
    <row r="119154" spans="12:16" x14ac:dyDescent="0.25">
      <c r="L119154" s="58">
        <v>46604.625</v>
      </c>
      <c r="M119154" s="57">
        <v>2027</v>
      </c>
      <c r="N119154" s="57">
        <v>8</v>
      </c>
      <c r="O119154" s="57">
        <v>5</v>
      </c>
      <c r="P119154" t="s">
        <v>23</v>
      </c>
    </row>
    <row r="119155" spans="12:16" x14ac:dyDescent="0.25">
      <c r="L119155" s="58">
        <v>46604.666666666664</v>
      </c>
      <c r="M119155" s="57">
        <v>2027</v>
      </c>
      <c r="N119155" s="57">
        <v>8</v>
      </c>
      <c r="O119155" s="57">
        <v>5</v>
      </c>
      <c r="P119155" t="s">
        <v>23</v>
      </c>
    </row>
    <row r="119156" spans="12:16" x14ac:dyDescent="0.25">
      <c r="L119156" s="58">
        <v>46604.708333333336</v>
      </c>
      <c r="M119156" s="57">
        <v>2027</v>
      </c>
      <c r="N119156" s="57">
        <v>8</v>
      </c>
      <c r="O119156" s="57">
        <v>5</v>
      </c>
      <c r="P119156" t="s">
        <v>23</v>
      </c>
    </row>
    <row r="119157" spans="12:16" x14ac:dyDescent="0.25">
      <c r="L119157" s="58">
        <v>46604.75</v>
      </c>
      <c r="M119157" s="57">
        <v>2027</v>
      </c>
      <c r="N119157" s="57">
        <v>8</v>
      </c>
      <c r="O119157" s="57">
        <v>5</v>
      </c>
      <c r="P119157" t="s">
        <v>23</v>
      </c>
    </row>
    <row r="119158" spans="12:16" x14ac:dyDescent="0.25">
      <c r="L119158" s="58">
        <v>46604.791666666664</v>
      </c>
      <c r="M119158" s="57">
        <v>2027</v>
      </c>
      <c r="N119158" s="57">
        <v>8</v>
      </c>
      <c r="O119158" s="57">
        <v>5</v>
      </c>
      <c r="P119158" t="s">
        <v>23</v>
      </c>
    </row>
    <row r="119159" spans="12:16" x14ac:dyDescent="0.25">
      <c r="L119159" s="58">
        <v>46604.833333333336</v>
      </c>
      <c r="M119159" s="57">
        <v>2027</v>
      </c>
      <c r="N119159" s="57">
        <v>8</v>
      </c>
      <c r="O119159" s="57">
        <v>5</v>
      </c>
      <c r="P119159" t="s">
        <v>22</v>
      </c>
    </row>
    <row r="119160" spans="12:16" x14ac:dyDescent="0.25">
      <c r="L119160" s="58">
        <v>46604.875</v>
      </c>
      <c r="M119160" s="57">
        <v>2027</v>
      </c>
      <c r="N119160" s="57">
        <v>8</v>
      </c>
      <c r="O119160" s="57">
        <v>5</v>
      </c>
      <c r="P119160" t="s">
        <v>22</v>
      </c>
    </row>
    <row r="119161" spans="12:16" x14ac:dyDescent="0.25">
      <c r="L119161" s="58">
        <v>46604.916666666664</v>
      </c>
      <c r="M119161" s="57">
        <v>2027</v>
      </c>
      <c r="N119161" s="57">
        <v>8</v>
      </c>
      <c r="O119161" s="57">
        <v>5</v>
      </c>
      <c r="P119161" t="s">
        <v>22</v>
      </c>
    </row>
    <row r="119162" spans="12:16" x14ac:dyDescent="0.25">
      <c r="L119162" s="58">
        <v>46604.958333333336</v>
      </c>
      <c r="M119162" s="57">
        <v>2027</v>
      </c>
      <c r="N119162" s="57">
        <v>8</v>
      </c>
      <c r="O119162" s="57">
        <v>5</v>
      </c>
      <c r="P119162" t="s">
        <v>22</v>
      </c>
    </row>
    <row r="119163" spans="12:16" x14ac:dyDescent="0.25">
      <c r="L119163" s="58">
        <v>46605</v>
      </c>
      <c r="M119163" s="57">
        <v>2027</v>
      </c>
      <c r="N119163" s="57">
        <v>8</v>
      </c>
      <c r="O119163" s="57">
        <v>6</v>
      </c>
      <c r="P119163" t="s">
        <v>22</v>
      </c>
    </row>
    <row r="119164" spans="12:16" x14ac:dyDescent="0.25">
      <c r="L119164" s="58">
        <v>46605.041666666664</v>
      </c>
      <c r="M119164" s="57">
        <v>2027</v>
      </c>
      <c r="N119164" s="57">
        <v>8</v>
      </c>
      <c r="O119164" s="57">
        <v>6</v>
      </c>
      <c r="P119164" t="s">
        <v>22</v>
      </c>
    </row>
    <row r="119165" spans="12:16" x14ac:dyDescent="0.25">
      <c r="L119165" s="58">
        <v>46605.083333333336</v>
      </c>
      <c r="M119165" s="57">
        <v>2027</v>
      </c>
      <c r="N119165" s="57">
        <v>8</v>
      </c>
      <c r="O119165" s="57">
        <v>6</v>
      </c>
      <c r="P119165" t="s">
        <v>22</v>
      </c>
    </row>
    <row r="119166" spans="12:16" x14ac:dyDescent="0.25">
      <c r="L119166" s="58">
        <v>46605.125</v>
      </c>
      <c r="M119166" s="57">
        <v>2027</v>
      </c>
      <c r="N119166" s="57">
        <v>8</v>
      </c>
      <c r="O119166" s="57">
        <v>6</v>
      </c>
      <c r="P119166" t="s">
        <v>22</v>
      </c>
    </row>
    <row r="119167" spans="12:16" x14ac:dyDescent="0.25">
      <c r="L119167" s="58">
        <v>46605.166666666664</v>
      </c>
      <c r="M119167" s="57">
        <v>2027</v>
      </c>
      <c r="N119167" s="57">
        <v>8</v>
      </c>
      <c r="O119167" s="57">
        <v>6</v>
      </c>
      <c r="P119167" t="s">
        <v>22</v>
      </c>
    </row>
    <row r="119168" spans="12:16" x14ac:dyDescent="0.25">
      <c r="L119168" s="58">
        <v>46605.208333333336</v>
      </c>
      <c r="M119168" s="57">
        <v>2027</v>
      </c>
      <c r="N119168" s="57">
        <v>8</v>
      </c>
      <c r="O119168" s="57">
        <v>6</v>
      </c>
      <c r="P119168" t="s">
        <v>22</v>
      </c>
    </row>
    <row r="119169" spans="12:16" x14ac:dyDescent="0.25">
      <c r="L119169" s="58">
        <v>46605.25</v>
      </c>
      <c r="M119169" s="57">
        <v>2027</v>
      </c>
      <c r="N119169" s="57">
        <v>8</v>
      </c>
      <c r="O119169" s="57">
        <v>6</v>
      </c>
      <c r="P119169" t="s">
        <v>22</v>
      </c>
    </row>
    <row r="119170" spans="12:16" x14ac:dyDescent="0.25">
      <c r="L119170" s="58">
        <v>46605.291666666664</v>
      </c>
      <c r="M119170" s="57">
        <v>2027</v>
      </c>
      <c r="N119170" s="57">
        <v>8</v>
      </c>
      <c r="O119170" s="57">
        <v>6</v>
      </c>
      <c r="P119170" t="s">
        <v>22</v>
      </c>
    </row>
    <row r="119171" spans="12:16" x14ac:dyDescent="0.25">
      <c r="L119171" s="58">
        <v>46605.333333333336</v>
      </c>
      <c r="M119171" s="57">
        <v>2027</v>
      </c>
      <c r="N119171" s="57">
        <v>8</v>
      </c>
      <c r="O119171" s="57">
        <v>6</v>
      </c>
      <c r="P119171" t="s">
        <v>22</v>
      </c>
    </row>
    <row r="119172" spans="12:16" x14ac:dyDescent="0.25">
      <c r="L119172" s="58">
        <v>46605.375</v>
      </c>
      <c r="M119172" s="57">
        <v>2027</v>
      </c>
      <c r="N119172" s="57">
        <v>8</v>
      </c>
      <c r="O119172" s="57">
        <v>6</v>
      </c>
      <c r="P119172" t="s">
        <v>22</v>
      </c>
    </row>
    <row r="119173" spans="12:16" x14ac:dyDescent="0.25">
      <c r="L119173" s="58">
        <v>46605.416666666664</v>
      </c>
      <c r="M119173" s="57">
        <v>2027</v>
      </c>
      <c r="N119173" s="57">
        <v>8</v>
      </c>
      <c r="O119173" s="57">
        <v>6</v>
      </c>
      <c r="P119173" t="s">
        <v>22</v>
      </c>
    </row>
    <row r="119174" spans="12:16" x14ac:dyDescent="0.25">
      <c r="L119174" s="58">
        <v>46605.458333333336</v>
      </c>
      <c r="M119174" s="57">
        <v>2027</v>
      </c>
      <c r="N119174" s="57">
        <v>8</v>
      </c>
      <c r="O119174" s="57">
        <v>6</v>
      </c>
      <c r="P119174" t="s">
        <v>22</v>
      </c>
    </row>
    <row r="119175" spans="12:16" x14ac:dyDescent="0.25">
      <c r="L119175" s="58">
        <v>46605.5</v>
      </c>
      <c r="M119175" s="57">
        <v>2027</v>
      </c>
      <c r="N119175" s="57">
        <v>8</v>
      </c>
      <c r="O119175" s="57">
        <v>6</v>
      </c>
      <c r="P119175" t="s">
        <v>23</v>
      </c>
    </row>
    <row r="119176" spans="12:16" x14ac:dyDescent="0.25">
      <c r="L119176" s="58">
        <v>46605.541666666664</v>
      </c>
      <c r="M119176" s="57">
        <v>2027</v>
      </c>
      <c r="N119176" s="57">
        <v>8</v>
      </c>
      <c r="O119176" s="57">
        <v>6</v>
      </c>
      <c r="P119176" t="s">
        <v>23</v>
      </c>
    </row>
    <row r="119177" spans="12:16" x14ac:dyDescent="0.25">
      <c r="L119177" s="58">
        <v>46605.583333333336</v>
      </c>
      <c r="M119177" s="57">
        <v>2027</v>
      </c>
      <c r="N119177" s="57">
        <v>8</v>
      </c>
      <c r="O119177" s="57">
        <v>6</v>
      </c>
      <c r="P119177" t="s">
        <v>23</v>
      </c>
    </row>
    <row r="119178" spans="12:16" x14ac:dyDescent="0.25">
      <c r="L119178" s="58">
        <v>46605.625</v>
      </c>
      <c r="M119178" s="57">
        <v>2027</v>
      </c>
      <c r="N119178" s="57">
        <v>8</v>
      </c>
      <c r="O119178" s="57">
        <v>6</v>
      </c>
      <c r="P119178" t="s">
        <v>23</v>
      </c>
    </row>
    <row r="119179" spans="12:16" x14ac:dyDescent="0.25">
      <c r="L119179" s="58">
        <v>46605.666666666664</v>
      </c>
      <c r="M119179" s="57">
        <v>2027</v>
      </c>
      <c r="N119179" s="57">
        <v>8</v>
      </c>
      <c r="O119179" s="57">
        <v>6</v>
      </c>
      <c r="P119179" t="s">
        <v>23</v>
      </c>
    </row>
    <row r="119180" spans="12:16" x14ac:dyDescent="0.25">
      <c r="L119180" s="58">
        <v>46605.708333333336</v>
      </c>
      <c r="M119180" s="57">
        <v>2027</v>
      </c>
      <c r="N119180" s="57">
        <v>8</v>
      </c>
      <c r="O119180" s="57">
        <v>6</v>
      </c>
      <c r="P119180" t="s">
        <v>23</v>
      </c>
    </row>
    <row r="119181" spans="12:16" x14ac:dyDescent="0.25">
      <c r="L119181" s="58">
        <v>46605.75</v>
      </c>
      <c r="M119181" s="57">
        <v>2027</v>
      </c>
      <c r="N119181" s="57">
        <v>8</v>
      </c>
      <c r="O119181" s="57">
        <v>6</v>
      </c>
      <c r="P119181" t="s">
        <v>23</v>
      </c>
    </row>
    <row r="119182" spans="12:16" x14ac:dyDescent="0.25">
      <c r="L119182" s="58">
        <v>46605.791666666664</v>
      </c>
      <c r="M119182" s="57">
        <v>2027</v>
      </c>
      <c r="N119182" s="57">
        <v>8</v>
      </c>
      <c r="O119182" s="57">
        <v>6</v>
      </c>
      <c r="P119182" t="s">
        <v>23</v>
      </c>
    </row>
    <row r="119183" spans="12:16" x14ac:dyDescent="0.25">
      <c r="L119183" s="58">
        <v>46605.833333333336</v>
      </c>
      <c r="M119183" s="57">
        <v>2027</v>
      </c>
      <c r="N119183" s="57">
        <v>8</v>
      </c>
      <c r="O119183" s="57">
        <v>6</v>
      </c>
      <c r="P119183" t="s">
        <v>22</v>
      </c>
    </row>
    <row r="119184" spans="12:16" x14ac:dyDescent="0.25">
      <c r="L119184" s="58">
        <v>46605.875</v>
      </c>
      <c r="M119184" s="57">
        <v>2027</v>
      </c>
      <c r="N119184" s="57">
        <v>8</v>
      </c>
      <c r="O119184" s="57">
        <v>6</v>
      </c>
      <c r="P119184" t="s">
        <v>22</v>
      </c>
    </row>
    <row r="119185" spans="12:16" x14ac:dyDescent="0.25">
      <c r="L119185" s="58">
        <v>46605.916666666664</v>
      </c>
      <c r="M119185" s="57">
        <v>2027</v>
      </c>
      <c r="N119185" s="57">
        <v>8</v>
      </c>
      <c r="O119185" s="57">
        <v>6</v>
      </c>
      <c r="P119185" t="s">
        <v>22</v>
      </c>
    </row>
    <row r="119186" spans="12:16" x14ac:dyDescent="0.25">
      <c r="L119186" s="58">
        <v>46605.958333333336</v>
      </c>
      <c r="M119186" s="57">
        <v>2027</v>
      </c>
      <c r="N119186" s="57">
        <v>8</v>
      </c>
      <c r="O119186" s="57">
        <v>6</v>
      </c>
      <c r="P119186" t="s">
        <v>22</v>
      </c>
    </row>
    <row r="119187" spans="12:16" x14ac:dyDescent="0.25">
      <c r="L119187" s="58">
        <v>46606</v>
      </c>
      <c r="M119187" s="57">
        <v>2027</v>
      </c>
      <c r="N119187" s="57">
        <v>8</v>
      </c>
      <c r="O119187" s="57">
        <v>7</v>
      </c>
      <c r="P119187" t="s">
        <v>22</v>
      </c>
    </row>
    <row r="119188" spans="12:16" x14ac:dyDescent="0.25">
      <c r="L119188" s="58">
        <v>46606.041666666664</v>
      </c>
      <c r="M119188" s="57">
        <v>2027</v>
      </c>
      <c r="N119188" s="57">
        <v>8</v>
      </c>
      <c r="O119188" s="57">
        <v>7</v>
      </c>
      <c r="P119188" t="s">
        <v>22</v>
      </c>
    </row>
    <row r="119189" spans="12:16" x14ac:dyDescent="0.25">
      <c r="L119189" s="58">
        <v>46606.083333333336</v>
      </c>
      <c r="M119189" s="57">
        <v>2027</v>
      </c>
      <c r="N119189" s="57">
        <v>8</v>
      </c>
      <c r="O119189" s="57">
        <v>7</v>
      </c>
      <c r="P119189" t="s">
        <v>22</v>
      </c>
    </row>
    <row r="119190" spans="12:16" x14ac:dyDescent="0.25">
      <c r="L119190" s="58">
        <v>46606.125</v>
      </c>
      <c r="M119190" s="57">
        <v>2027</v>
      </c>
      <c r="N119190" s="57">
        <v>8</v>
      </c>
      <c r="O119190" s="57">
        <v>7</v>
      </c>
      <c r="P119190" t="s">
        <v>22</v>
      </c>
    </row>
    <row r="119191" spans="12:16" x14ac:dyDescent="0.25">
      <c r="L119191" s="58">
        <v>46606.166666666664</v>
      </c>
      <c r="M119191" s="57">
        <v>2027</v>
      </c>
      <c r="N119191" s="57">
        <v>8</v>
      </c>
      <c r="O119191" s="57">
        <v>7</v>
      </c>
      <c r="P119191" t="s">
        <v>22</v>
      </c>
    </row>
    <row r="119192" spans="12:16" x14ac:dyDescent="0.25">
      <c r="L119192" s="58">
        <v>46606.208333333336</v>
      </c>
      <c r="M119192" s="57">
        <v>2027</v>
      </c>
      <c r="N119192" s="57">
        <v>8</v>
      </c>
      <c r="O119192" s="57">
        <v>7</v>
      </c>
      <c r="P119192" t="s">
        <v>22</v>
      </c>
    </row>
    <row r="119193" spans="12:16" x14ac:dyDescent="0.25">
      <c r="L119193" s="58">
        <v>46606.25</v>
      </c>
      <c r="M119193" s="57">
        <v>2027</v>
      </c>
      <c r="N119193" s="57">
        <v>8</v>
      </c>
      <c r="O119193" s="57">
        <v>7</v>
      </c>
      <c r="P119193" t="s">
        <v>22</v>
      </c>
    </row>
    <row r="119194" spans="12:16" x14ac:dyDescent="0.25">
      <c r="L119194" s="58">
        <v>46606.291666666664</v>
      </c>
      <c r="M119194" s="57">
        <v>2027</v>
      </c>
      <c r="N119194" s="57">
        <v>8</v>
      </c>
      <c r="O119194" s="57">
        <v>7</v>
      </c>
      <c r="P119194" t="s">
        <v>22</v>
      </c>
    </row>
    <row r="119195" spans="12:16" x14ac:dyDescent="0.25">
      <c r="L119195" s="58">
        <v>46606.333333333336</v>
      </c>
      <c r="M119195" s="57">
        <v>2027</v>
      </c>
      <c r="N119195" s="57">
        <v>8</v>
      </c>
      <c r="O119195" s="57">
        <v>7</v>
      </c>
      <c r="P119195" t="s">
        <v>22</v>
      </c>
    </row>
    <row r="119196" spans="12:16" x14ac:dyDescent="0.25">
      <c r="L119196" s="58">
        <v>46606.375</v>
      </c>
      <c r="M119196" s="57">
        <v>2027</v>
      </c>
      <c r="N119196" s="57">
        <v>8</v>
      </c>
      <c r="O119196" s="57">
        <v>7</v>
      </c>
      <c r="P119196" t="s">
        <v>22</v>
      </c>
    </row>
    <row r="119197" spans="12:16" x14ac:dyDescent="0.25">
      <c r="L119197" s="58">
        <v>46606.416666666664</v>
      </c>
      <c r="M119197" s="57">
        <v>2027</v>
      </c>
      <c r="N119197" s="57">
        <v>8</v>
      </c>
      <c r="O119197" s="57">
        <v>7</v>
      </c>
      <c r="P119197" t="s">
        <v>22</v>
      </c>
    </row>
    <row r="119198" spans="12:16" x14ac:dyDescent="0.25">
      <c r="L119198" s="58">
        <v>46606.458333333336</v>
      </c>
      <c r="M119198" s="57">
        <v>2027</v>
      </c>
      <c r="N119198" s="57">
        <v>8</v>
      </c>
      <c r="O119198" s="57">
        <v>7</v>
      </c>
      <c r="P119198" t="s">
        <v>22</v>
      </c>
    </row>
    <row r="119199" spans="12:16" x14ac:dyDescent="0.25">
      <c r="L119199" s="58">
        <v>46606.5</v>
      </c>
      <c r="M119199" s="57">
        <v>2027</v>
      </c>
      <c r="N119199" s="57">
        <v>8</v>
      </c>
      <c r="O119199" s="57">
        <v>7</v>
      </c>
      <c r="P119199" t="s">
        <v>22</v>
      </c>
    </row>
    <row r="119200" spans="12:16" x14ac:dyDescent="0.25">
      <c r="L119200" s="58">
        <v>46606.541666666664</v>
      </c>
      <c r="M119200" s="57">
        <v>2027</v>
      </c>
      <c r="N119200" s="57">
        <v>8</v>
      </c>
      <c r="O119200" s="57">
        <v>7</v>
      </c>
      <c r="P119200" t="s">
        <v>22</v>
      </c>
    </row>
    <row r="119201" spans="12:16" x14ac:dyDescent="0.25">
      <c r="L119201" s="58">
        <v>46606.583333333336</v>
      </c>
      <c r="M119201" s="57">
        <v>2027</v>
      </c>
      <c r="N119201" s="57">
        <v>8</v>
      </c>
      <c r="O119201" s="57">
        <v>7</v>
      </c>
      <c r="P119201" t="s">
        <v>22</v>
      </c>
    </row>
    <row r="119202" spans="12:16" x14ac:dyDescent="0.25">
      <c r="L119202" s="58">
        <v>46606.625</v>
      </c>
      <c r="M119202" s="57">
        <v>2027</v>
      </c>
      <c r="N119202" s="57">
        <v>8</v>
      </c>
      <c r="O119202" s="57">
        <v>7</v>
      </c>
      <c r="P119202" t="s">
        <v>22</v>
      </c>
    </row>
    <row r="119203" spans="12:16" x14ac:dyDescent="0.25">
      <c r="L119203" s="58">
        <v>46606.666666666664</v>
      </c>
      <c r="M119203" s="57">
        <v>2027</v>
      </c>
      <c r="N119203" s="57">
        <v>8</v>
      </c>
      <c r="O119203" s="57">
        <v>7</v>
      </c>
      <c r="P119203" t="s">
        <v>22</v>
      </c>
    </row>
    <row r="119204" spans="12:16" x14ac:dyDescent="0.25">
      <c r="L119204" s="58">
        <v>46606.708333333336</v>
      </c>
      <c r="M119204" s="57">
        <v>2027</v>
      </c>
      <c r="N119204" s="57">
        <v>8</v>
      </c>
      <c r="O119204" s="57">
        <v>7</v>
      </c>
      <c r="P119204" t="s">
        <v>22</v>
      </c>
    </row>
    <row r="119205" spans="12:16" x14ac:dyDescent="0.25">
      <c r="L119205" s="58">
        <v>46606.75</v>
      </c>
      <c r="M119205" s="57">
        <v>2027</v>
      </c>
      <c r="N119205" s="57">
        <v>8</v>
      </c>
      <c r="O119205" s="57">
        <v>7</v>
      </c>
      <c r="P119205" t="s">
        <v>22</v>
      </c>
    </row>
    <row r="119206" spans="12:16" x14ac:dyDescent="0.25">
      <c r="L119206" s="58">
        <v>46606.791666666664</v>
      </c>
      <c r="M119206" s="57">
        <v>2027</v>
      </c>
      <c r="N119206" s="57">
        <v>8</v>
      </c>
      <c r="O119206" s="57">
        <v>7</v>
      </c>
      <c r="P119206" t="s">
        <v>22</v>
      </c>
    </row>
    <row r="119207" spans="12:16" x14ac:dyDescent="0.25">
      <c r="L119207" s="58">
        <v>46606.833333333336</v>
      </c>
      <c r="M119207" s="57">
        <v>2027</v>
      </c>
      <c r="N119207" s="57">
        <v>8</v>
      </c>
      <c r="O119207" s="57">
        <v>7</v>
      </c>
      <c r="P119207" t="s">
        <v>22</v>
      </c>
    </row>
    <row r="119208" spans="12:16" x14ac:dyDescent="0.25">
      <c r="L119208" s="58">
        <v>46606.875</v>
      </c>
      <c r="M119208" s="57">
        <v>2027</v>
      </c>
      <c r="N119208" s="57">
        <v>8</v>
      </c>
      <c r="O119208" s="57">
        <v>7</v>
      </c>
      <c r="P119208" t="s">
        <v>22</v>
      </c>
    </row>
    <row r="119209" spans="12:16" x14ac:dyDescent="0.25">
      <c r="L119209" s="58">
        <v>46606.916666666664</v>
      </c>
      <c r="M119209" s="57">
        <v>2027</v>
      </c>
      <c r="N119209" s="57">
        <v>8</v>
      </c>
      <c r="O119209" s="57">
        <v>7</v>
      </c>
      <c r="P119209" t="s">
        <v>22</v>
      </c>
    </row>
    <row r="119210" spans="12:16" x14ac:dyDescent="0.25">
      <c r="L119210" s="58">
        <v>46606.958333333336</v>
      </c>
      <c r="M119210" s="57">
        <v>2027</v>
      </c>
      <c r="N119210" s="57">
        <v>8</v>
      </c>
      <c r="O119210" s="57">
        <v>7</v>
      </c>
      <c r="P119210" t="s">
        <v>22</v>
      </c>
    </row>
    <row r="119211" spans="12:16" x14ac:dyDescent="0.25">
      <c r="L119211" s="58">
        <v>46607</v>
      </c>
      <c r="M119211" s="57">
        <v>2027</v>
      </c>
      <c r="N119211" s="57">
        <v>8</v>
      </c>
      <c r="O119211" s="57">
        <v>1</v>
      </c>
      <c r="P119211" t="s">
        <v>22</v>
      </c>
    </row>
    <row r="119212" spans="12:16" x14ac:dyDescent="0.25">
      <c r="L119212" s="58">
        <v>46607.041666666664</v>
      </c>
      <c r="M119212" s="57">
        <v>2027</v>
      </c>
      <c r="N119212" s="57">
        <v>8</v>
      </c>
      <c r="O119212" s="57">
        <v>1</v>
      </c>
      <c r="P119212" t="s">
        <v>22</v>
      </c>
    </row>
    <row r="119213" spans="12:16" x14ac:dyDescent="0.25">
      <c r="L119213" s="58">
        <v>46607.083333333336</v>
      </c>
      <c r="M119213" s="57">
        <v>2027</v>
      </c>
      <c r="N119213" s="57">
        <v>8</v>
      </c>
      <c r="O119213" s="57">
        <v>1</v>
      </c>
      <c r="P119213" t="s">
        <v>22</v>
      </c>
    </row>
    <row r="119214" spans="12:16" x14ac:dyDescent="0.25">
      <c r="L119214" s="58">
        <v>46607.125</v>
      </c>
      <c r="M119214" s="57">
        <v>2027</v>
      </c>
      <c r="N119214" s="57">
        <v>8</v>
      </c>
      <c r="O119214" s="57">
        <v>1</v>
      </c>
      <c r="P119214" t="s">
        <v>22</v>
      </c>
    </row>
    <row r="119215" spans="12:16" x14ac:dyDescent="0.25">
      <c r="L119215" s="58">
        <v>46607.166666666664</v>
      </c>
      <c r="M119215" s="57">
        <v>2027</v>
      </c>
      <c r="N119215" s="57">
        <v>8</v>
      </c>
      <c r="O119215" s="57">
        <v>1</v>
      </c>
      <c r="P119215" t="s">
        <v>22</v>
      </c>
    </row>
    <row r="119216" spans="12:16" x14ac:dyDescent="0.25">
      <c r="L119216" s="58">
        <v>46607.208333333336</v>
      </c>
      <c r="M119216" s="57">
        <v>2027</v>
      </c>
      <c r="N119216" s="57">
        <v>8</v>
      </c>
      <c r="O119216" s="57">
        <v>1</v>
      </c>
      <c r="P119216" t="s">
        <v>22</v>
      </c>
    </row>
    <row r="119217" spans="12:16" x14ac:dyDescent="0.25">
      <c r="L119217" s="58">
        <v>46607.25</v>
      </c>
      <c r="M119217" s="57">
        <v>2027</v>
      </c>
      <c r="N119217" s="57">
        <v>8</v>
      </c>
      <c r="O119217" s="57">
        <v>1</v>
      </c>
      <c r="P119217" t="s">
        <v>22</v>
      </c>
    </row>
    <row r="119218" spans="12:16" x14ac:dyDescent="0.25">
      <c r="L119218" s="58">
        <v>46607.291666666664</v>
      </c>
      <c r="M119218" s="57">
        <v>2027</v>
      </c>
      <c r="N119218" s="57">
        <v>8</v>
      </c>
      <c r="O119218" s="57">
        <v>1</v>
      </c>
      <c r="P119218" t="s">
        <v>22</v>
      </c>
    </row>
    <row r="119219" spans="12:16" x14ac:dyDescent="0.25">
      <c r="L119219" s="58">
        <v>46607.333333333336</v>
      </c>
      <c r="M119219" s="57">
        <v>2027</v>
      </c>
      <c r="N119219" s="57">
        <v>8</v>
      </c>
      <c r="O119219" s="57">
        <v>1</v>
      </c>
      <c r="P119219" t="s">
        <v>22</v>
      </c>
    </row>
    <row r="119220" spans="12:16" x14ac:dyDescent="0.25">
      <c r="L119220" s="58">
        <v>46607.375</v>
      </c>
      <c r="M119220" s="57">
        <v>2027</v>
      </c>
      <c r="N119220" s="57">
        <v>8</v>
      </c>
      <c r="O119220" s="57">
        <v>1</v>
      </c>
      <c r="P119220" t="s">
        <v>22</v>
      </c>
    </row>
    <row r="119221" spans="12:16" x14ac:dyDescent="0.25">
      <c r="L119221" s="58">
        <v>46607.416666666664</v>
      </c>
      <c r="M119221" s="57">
        <v>2027</v>
      </c>
      <c r="N119221" s="57">
        <v>8</v>
      </c>
      <c r="O119221" s="57">
        <v>1</v>
      </c>
      <c r="P119221" t="s">
        <v>22</v>
      </c>
    </row>
    <row r="119222" spans="12:16" x14ac:dyDescent="0.25">
      <c r="L119222" s="58">
        <v>46607.458333333336</v>
      </c>
      <c r="M119222" s="57">
        <v>2027</v>
      </c>
      <c r="N119222" s="57">
        <v>8</v>
      </c>
      <c r="O119222" s="57">
        <v>1</v>
      </c>
      <c r="P119222" t="s">
        <v>22</v>
      </c>
    </row>
    <row r="119223" spans="12:16" x14ac:dyDescent="0.25">
      <c r="L119223" s="58">
        <v>46607.5</v>
      </c>
      <c r="M119223" s="57">
        <v>2027</v>
      </c>
      <c r="N119223" s="57">
        <v>8</v>
      </c>
      <c r="O119223" s="57">
        <v>1</v>
      </c>
      <c r="P119223" t="s">
        <v>22</v>
      </c>
    </row>
    <row r="119224" spans="12:16" x14ac:dyDescent="0.25">
      <c r="L119224" s="58">
        <v>46607.541666666664</v>
      </c>
      <c r="M119224" s="57">
        <v>2027</v>
      </c>
      <c r="N119224" s="57">
        <v>8</v>
      </c>
      <c r="O119224" s="57">
        <v>1</v>
      </c>
      <c r="P119224" t="s">
        <v>22</v>
      </c>
    </row>
    <row r="119225" spans="12:16" x14ac:dyDescent="0.25">
      <c r="L119225" s="58">
        <v>46607.583333333336</v>
      </c>
      <c r="M119225" s="57">
        <v>2027</v>
      </c>
      <c r="N119225" s="57">
        <v>8</v>
      </c>
      <c r="O119225" s="57">
        <v>1</v>
      </c>
      <c r="P119225" t="s">
        <v>22</v>
      </c>
    </row>
    <row r="119226" spans="12:16" x14ac:dyDescent="0.25">
      <c r="L119226" s="58">
        <v>46607.625</v>
      </c>
      <c r="M119226" s="57">
        <v>2027</v>
      </c>
      <c r="N119226" s="57">
        <v>8</v>
      </c>
      <c r="O119226" s="57">
        <v>1</v>
      </c>
      <c r="P119226" t="s">
        <v>22</v>
      </c>
    </row>
    <row r="119227" spans="12:16" x14ac:dyDescent="0.25">
      <c r="L119227" s="58">
        <v>46607.666666666664</v>
      </c>
      <c r="M119227" s="57">
        <v>2027</v>
      </c>
      <c r="N119227" s="57">
        <v>8</v>
      </c>
      <c r="O119227" s="57">
        <v>1</v>
      </c>
      <c r="P119227" t="s">
        <v>22</v>
      </c>
    </row>
    <row r="119228" spans="12:16" x14ac:dyDescent="0.25">
      <c r="L119228" s="58">
        <v>46607.708333333336</v>
      </c>
      <c r="M119228" s="57">
        <v>2027</v>
      </c>
      <c r="N119228" s="57">
        <v>8</v>
      </c>
      <c r="O119228" s="57">
        <v>1</v>
      </c>
      <c r="P119228" t="s">
        <v>22</v>
      </c>
    </row>
    <row r="119229" spans="12:16" x14ac:dyDescent="0.25">
      <c r="L119229" s="58">
        <v>46607.75</v>
      </c>
      <c r="M119229" s="57">
        <v>2027</v>
      </c>
      <c r="N119229" s="57">
        <v>8</v>
      </c>
      <c r="O119229" s="57">
        <v>1</v>
      </c>
      <c r="P119229" t="s">
        <v>22</v>
      </c>
    </row>
    <row r="119230" spans="12:16" x14ac:dyDescent="0.25">
      <c r="L119230" s="58">
        <v>46607.791666666664</v>
      </c>
      <c r="M119230" s="57">
        <v>2027</v>
      </c>
      <c r="N119230" s="57">
        <v>8</v>
      </c>
      <c r="O119230" s="57">
        <v>1</v>
      </c>
      <c r="P119230" t="s">
        <v>22</v>
      </c>
    </row>
    <row r="119231" spans="12:16" x14ac:dyDescent="0.25">
      <c r="L119231" s="58">
        <v>46607.833333333336</v>
      </c>
      <c r="M119231" s="57">
        <v>2027</v>
      </c>
      <c r="N119231" s="57">
        <v>8</v>
      </c>
      <c r="O119231" s="57">
        <v>1</v>
      </c>
      <c r="P119231" t="s">
        <v>22</v>
      </c>
    </row>
    <row r="119232" spans="12:16" x14ac:dyDescent="0.25">
      <c r="L119232" s="58">
        <v>46607.875</v>
      </c>
      <c r="M119232" s="57">
        <v>2027</v>
      </c>
      <c r="N119232" s="57">
        <v>8</v>
      </c>
      <c r="O119232" s="57">
        <v>1</v>
      </c>
      <c r="P119232" t="s">
        <v>22</v>
      </c>
    </row>
    <row r="119233" spans="12:16" x14ac:dyDescent="0.25">
      <c r="L119233" s="58">
        <v>46607.916666666664</v>
      </c>
      <c r="M119233" s="57">
        <v>2027</v>
      </c>
      <c r="N119233" s="57">
        <v>8</v>
      </c>
      <c r="O119233" s="57">
        <v>1</v>
      </c>
      <c r="P119233" t="s">
        <v>22</v>
      </c>
    </row>
    <row r="119234" spans="12:16" x14ac:dyDescent="0.25">
      <c r="L119234" s="58">
        <v>46607.958333333336</v>
      </c>
      <c r="M119234" s="57">
        <v>2027</v>
      </c>
      <c r="N119234" s="57">
        <v>8</v>
      </c>
      <c r="O119234" s="57">
        <v>1</v>
      </c>
      <c r="P119234" t="s">
        <v>22</v>
      </c>
    </row>
    <row r="119235" spans="12:16" x14ac:dyDescent="0.25">
      <c r="L119235" s="58">
        <v>46608</v>
      </c>
      <c r="M119235" s="57">
        <v>2027</v>
      </c>
      <c r="N119235" s="57">
        <v>8</v>
      </c>
      <c r="O119235" s="57">
        <v>2</v>
      </c>
      <c r="P119235" t="s">
        <v>22</v>
      </c>
    </row>
    <row r="119236" spans="12:16" x14ac:dyDescent="0.25">
      <c r="L119236" s="58">
        <v>46608.041666666664</v>
      </c>
      <c r="M119236" s="57">
        <v>2027</v>
      </c>
      <c r="N119236" s="57">
        <v>8</v>
      </c>
      <c r="O119236" s="57">
        <v>2</v>
      </c>
      <c r="P119236" t="s">
        <v>22</v>
      </c>
    </row>
    <row r="119237" spans="12:16" x14ac:dyDescent="0.25">
      <c r="L119237" s="58">
        <v>46608.083333333336</v>
      </c>
      <c r="M119237" s="57">
        <v>2027</v>
      </c>
      <c r="N119237" s="57">
        <v>8</v>
      </c>
      <c r="O119237" s="57">
        <v>2</v>
      </c>
      <c r="P119237" t="s">
        <v>22</v>
      </c>
    </row>
    <row r="119238" spans="12:16" x14ac:dyDescent="0.25">
      <c r="L119238" s="58">
        <v>46608.125</v>
      </c>
      <c r="M119238" s="57">
        <v>2027</v>
      </c>
      <c r="N119238" s="57">
        <v>8</v>
      </c>
      <c r="O119238" s="57">
        <v>2</v>
      </c>
      <c r="P119238" t="s">
        <v>22</v>
      </c>
    </row>
    <row r="119239" spans="12:16" x14ac:dyDescent="0.25">
      <c r="L119239" s="58">
        <v>46608.166666666664</v>
      </c>
      <c r="M119239" s="57">
        <v>2027</v>
      </c>
      <c r="N119239" s="57">
        <v>8</v>
      </c>
      <c r="O119239" s="57">
        <v>2</v>
      </c>
      <c r="P119239" t="s">
        <v>22</v>
      </c>
    </row>
    <row r="119240" spans="12:16" x14ac:dyDescent="0.25">
      <c r="L119240" s="58">
        <v>46608.208333333336</v>
      </c>
      <c r="M119240" s="57">
        <v>2027</v>
      </c>
      <c r="N119240" s="57">
        <v>8</v>
      </c>
      <c r="O119240" s="57">
        <v>2</v>
      </c>
      <c r="P119240" t="s">
        <v>22</v>
      </c>
    </row>
    <row r="119241" spans="12:16" x14ac:dyDescent="0.25">
      <c r="L119241" s="58">
        <v>46608.25</v>
      </c>
      <c r="M119241" s="57">
        <v>2027</v>
      </c>
      <c r="N119241" s="57">
        <v>8</v>
      </c>
      <c r="O119241" s="57">
        <v>2</v>
      </c>
      <c r="P119241" t="s">
        <v>22</v>
      </c>
    </row>
    <row r="119242" spans="12:16" x14ac:dyDescent="0.25">
      <c r="L119242" s="58">
        <v>46608.291666666664</v>
      </c>
      <c r="M119242" s="57">
        <v>2027</v>
      </c>
      <c r="N119242" s="57">
        <v>8</v>
      </c>
      <c r="O119242" s="57">
        <v>2</v>
      </c>
      <c r="P119242" t="s">
        <v>22</v>
      </c>
    </row>
    <row r="119243" spans="12:16" x14ac:dyDescent="0.25">
      <c r="L119243" s="58">
        <v>46608.333333333336</v>
      </c>
      <c r="M119243" s="57">
        <v>2027</v>
      </c>
      <c r="N119243" s="57">
        <v>8</v>
      </c>
      <c r="O119243" s="57">
        <v>2</v>
      </c>
      <c r="P119243" t="s">
        <v>22</v>
      </c>
    </row>
    <row r="119244" spans="12:16" x14ac:dyDescent="0.25">
      <c r="L119244" s="58">
        <v>46608.375</v>
      </c>
      <c r="M119244" s="57">
        <v>2027</v>
      </c>
      <c r="N119244" s="57">
        <v>8</v>
      </c>
      <c r="O119244" s="57">
        <v>2</v>
      </c>
      <c r="P119244" t="s">
        <v>22</v>
      </c>
    </row>
    <row r="119245" spans="12:16" x14ac:dyDescent="0.25">
      <c r="L119245" s="58">
        <v>46608.416666666664</v>
      </c>
      <c r="M119245" s="57">
        <v>2027</v>
      </c>
      <c r="N119245" s="57">
        <v>8</v>
      </c>
      <c r="O119245" s="57">
        <v>2</v>
      </c>
      <c r="P119245" t="s">
        <v>22</v>
      </c>
    </row>
    <row r="119246" spans="12:16" x14ac:dyDescent="0.25">
      <c r="L119246" s="58">
        <v>46608.458333333336</v>
      </c>
      <c r="M119246" s="57">
        <v>2027</v>
      </c>
      <c r="N119246" s="57">
        <v>8</v>
      </c>
      <c r="O119246" s="57">
        <v>2</v>
      </c>
      <c r="P119246" t="s">
        <v>22</v>
      </c>
    </row>
    <row r="119247" spans="12:16" x14ac:dyDescent="0.25">
      <c r="L119247" s="58">
        <v>46608.5</v>
      </c>
      <c r="M119247" s="57">
        <v>2027</v>
      </c>
      <c r="N119247" s="57">
        <v>8</v>
      </c>
      <c r="O119247" s="57">
        <v>2</v>
      </c>
      <c r="P119247" t="s">
        <v>23</v>
      </c>
    </row>
    <row r="119248" spans="12:16" x14ac:dyDescent="0.25">
      <c r="L119248" s="58">
        <v>46608.541666666664</v>
      </c>
      <c r="M119248" s="57">
        <v>2027</v>
      </c>
      <c r="N119248" s="57">
        <v>8</v>
      </c>
      <c r="O119248" s="57">
        <v>2</v>
      </c>
      <c r="P119248" t="s">
        <v>23</v>
      </c>
    </row>
    <row r="119249" spans="12:16" x14ac:dyDescent="0.25">
      <c r="L119249" s="58">
        <v>46608.583333333336</v>
      </c>
      <c r="M119249" s="57">
        <v>2027</v>
      </c>
      <c r="N119249" s="57">
        <v>8</v>
      </c>
      <c r="O119249" s="57">
        <v>2</v>
      </c>
      <c r="P119249" t="s">
        <v>23</v>
      </c>
    </row>
    <row r="119250" spans="12:16" x14ac:dyDescent="0.25">
      <c r="L119250" s="58">
        <v>46608.625</v>
      </c>
      <c r="M119250" s="57">
        <v>2027</v>
      </c>
      <c r="N119250" s="57">
        <v>8</v>
      </c>
      <c r="O119250" s="57">
        <v>2</v>
      </c>
      <c r="P119250" t="s">
        <v>23</v>
      </c>
    </row>
    <row r="119251" spans="12:16" x14ac:dyDescent="0.25">
      <c r="L119251" s="58">
        <v>46608.666666666664</v>
      </c>
      <c r="M119251" s="57">
        <v>2027</v>
      </c>
      <c r="N119251" s="57">
        <v>8</v>
      </c>
      <c r="O119251" s="57">
        <v>2</v>
      </c>
      <c r="P119251" t="s">
        <v>23</v>
      </c>
    </row>
    <row r="119252" spans="12:16" x14ac:dyDescent="0.25">
      <c r="L119252" s="58">
        <v>46608.708333333336</v>
      </c>
      <c r="M119252" s="57">
        <v>2027</v>
      </c>
      <c r="N119252" s="57">
        <v>8</v>
      </c>
      <c r="O119252" s="57">
        <v>2</v>
      </c>
      <c r="P119252" t="s">
        <v>23</v>
      </c>
    </row>
    <row r="119253" spans="12:16" x14ac:dyDescent="0.25">
      <c r="L119253" s="58">
        <v>46608.75</v>
      </c>
      <c r="M119253" s="57">
        <v>2027</v>
      </c>
      <c r="N119253" s="57">
        <v>8</v>
      </c>
      <c r="O119253" s="57">
        <v>2</v>
      </c>
      <c r="P119253" t="s">
        <v>23</v>
      </c>
    </row>
    <row r="119254" spans="12:16" x14ac:dyDescent="0.25">
      <c r="L119254" s="58">
        <v>46608.791666666664</v>
      </c>
      <c r="M119254" s="57">
        <v>2027</v>
      </c>
      <c r="N119254" s="57">
        <v>8</v>
      </c>
      <c r="O119254" s="57">
        <v>2</v>
      </c>
      <c r="P119254" t="s">
        <v>23</v>
      </c>
    </row>
    <row r="119255" spans="12:16" x14ac:dyDescent="0.25">
      <c r="L119255" s="58">
        <v>46608.833333333336</v>
      </c>
      <c r="M119255" s="57">
        <v>2027</v>
      </c>
      <c r="N119255" s="57">
        <v>8</v>
      </c>
      <c r="O119255" s="57">
        <v>2</v>
      </c>
      <c r="P119255" t="s">
        <v>22</v>
      </c>
    </row>
    <row r="119256" spans="12:16" x14ac:dyDescent="0.25">
      <c r="L119256" s="58">
        <v>46608.875</v>
      </c>
      <c r="M119256" s="57">
        <v>2027</v>
      </c>
      <c r="N119256" s="57">
        <v>8</v>
      </c>
      <c r="O119256" s="57">
        <v>2</v>
      </c>
      <c r="P119256" t="s">
        <v>22</v>
      </c>
    </row>
    <row r="119257" spans="12:16" x14ac:dyDescent="0.25">
      <c r="L119257" s="58">
        <v>46608.916666666664</v>
      </c>
      <c r="M119257" s="57">
        <v>2027</v>
      </c>
      <c r="N119257" s="57">
        <v>8</v>
      </c>
      <c r="O119257" s="57">
        <v>2</v>
      </c>
      <c r="P119257" t="s">
        <v>22</v>
      </c>
    </row>
    <row r="119258" spans="12:16" x14ac:dyDescent="0.25">
      <c r="L119258" s="58">
        <v>46608.958333333336</v>
      </c>
      <c r="M119258" s="57">
        <v>2027</v>
      </c>
      <c r="N119258" s="57">
        <v>8</v>
      </c>
      <c r="O119258" s="57">
        <v>2</v>
      </c>
      <c r="P119258" t="s">
        <v>22</v>
      </c>
    </row>
    <row r="119259" spans="12:16" x14ac:dyDescent="0.25">
      <c r="L119259" s="58">
        <v>46609</v>
      </c>
      <c r="M119259" s="57">
        <v>2027</v>
      </c>
      <c r="N119259" s="57">
        <v>8</v>
      </c>
      <c r="O119259" s="57">
        <v>3</v>
      </c>
      <c r="P119259" t="s">
        <v>22</v>
      </c>
    </row>
    <row r="119260" spans="12:16" x14ac:dyDescent="0.25">
      <c r="L119260" s="58">
        <v>46609.041666666664</v>
      </c>
      <c r="M119260" s="57">
        <v>2027</v>
      </c>
      <c r="N119260" s="57">
        <v>8</v>
      </c>
      <c r="O119260" s="57">
        <v>3</v>
      </c>
      <c r="P119260" t="s">
        <v>22</v>
      </c>
    </row>
    <row r="119261" spans="12:16" x14ac:dyDescent="0.25">
      <c r="L119261" s="58">
        <v>46609.083333333336</v>
      </c>
      <c r="M119261" s="57">
        <v>2027</v>
      </c>
      <c r="N119261" s="57">
        <v>8</v>
      </c>
      <c r="O119261" s="57">
        <v>3</v>
      </c>
      <c r="P119261" t="s">
        <v>22</v>
      </c>
    </row>
    <row r="119262" spans="12:16" x14ac:dyDescent="0.25">
      <c r="L119262" s="58">
        <v>46609.125</v>
      </c>
      <c r="M119262" s="57">
        <v>2027</v>
      </c>
      <c r="N119262" s="57">
        <v>8</v>
      </c>
      <c r="O119262" s="57">
        <v>3</v>
      </c>
      <c r="P119262" t="s">
        <v>22</v>
      </c>
    </row>
    <row r="119263" spans="12:16" x14ac:dyDescent="0.25">
      <c r="L119263" s="58">
        <v>46609.166666666664</v>
      </c>
      <c r="M119263" s="57">
        <v>2027</v>
      </c>
      <c r="N119263" s="57">
        <v>8</v>
      </c>
      <c r="O119263" s="57">
        <v>3</v>
      </c>
      <c r="P119263" t="s">
        <v>22</v>
      </c>
    </row>
    <row r="119264" spans="12:16" x14ac:dyDescent="0.25">
      <c r="L119264" s="58">
        <v>46609.208333333336</v>
      </c>
      <c r="M119264" s="57">
        <v>2027</v>
      </c>
      <c r="N119264" s="57">
        <v>8</v>
      </c>
      <c r="O119264" s="57">
        <v>3</v>
      </c>
      <c r="P119264" t="s">
        <v>22</v>
      </c>
    </row>
    <row r="119265" spans="12:16" x14ac:dyDescent="0.25">
      <c r="L119265" s="58">
        <v>46609.25</v>
      </c>
      <c r="M119265" s="57">
        <v>2027</v>
      </c>
      <c r="N119265" s="57">
        <v>8</v>
      </c>
      <c r="O119265" s="57">
        <v>3</v>
      </c>
      <c r="P119265" t="s">
        <v>22</v>
      </c>
    </row>
    <row r="119266" spans="12:16" x14ac:dyDescent="0.25">
      <c r="L119266" s="58">
        <v>46609.291666666664</v>
      </c>
      <c r="M119266" s="57">
        <v>2027</v>
      </c>
      <c r="N119266" s="57">
        <v>8</v>
      </c>
      <c r="O119266" s="57">
        <v>3</v>
      </c>
      <c r="P119266" t="s">
        <v>22</v>
      </c>
    </row>
    <row r="119267" spans="12:16" x14ac:dyDescent="0.25">
      <c r="L119267" s="58">
        <v>46609.333333333336</v>
      </c>
      <c r="M119267" s="57">
        <v>2027</v>
      </c>
      <c r="N119267" s="57">
        <v>8</v>
      </c>
      <c r="O119267" s="57">
        <v>3</v>
      </c>
      <c r="P119267" t="s">
        <v>22</v>
      </c>
    </row>
    <row r="119268" spans="12:16" x14ac:dyDescent="0.25">
      <c r="L119268" s="58">
        <v>46609.375</v>
      </c>
      <c r="M119268" s="57">
        <v>2027</v>
      </c>
      <c r="N119268" s="57">
        <v>8</v>
      </c>
      <c r="O119268" s="57">
        <v>3</v>
      </c>
      <c r="P119268" t="s">
        <v>22</v>
      </c>
    </row>
    <row r="119269" spans="12:16" x14ac:dyDescent="0.25">
      <c r="L119269" s="58">
        <v>46609.416666666664</v>
      </c>
      <c r="M119269" s="57">
        <v>2027</v>
      </c>
      <c r="N119269" s="57">
        <v>8</v>
      </c>
      <c r="O119269" s="57">
        <v>3</v>
      </c>
      <c r="P119269" t="s">
        <v>22</v>
      </c>
    </row>
    <row r="119270" spans="12:16" x14ac:dyDescent="0.25">
      <c r="L119270" s="58">
        <v>46609.458333333336</v>
      </c>
      <c r="M119270" s="57">
        <v>2027</v>
      </c>
      <c r="N119270" s="57">
        <v>8</v>
      </c>
      <c r="O119270" s="57">
        <v>3</v>
      </c>
      <c r="P119270" t="s">
        <v>22</v>
      </c>
    </row>
    <row r="119271" spans="12:16" x14ac:dyDescent="0.25">
      <c r="L119271" s="58">
        <v>46609.5</v>
      </c>
      <c r="M119271" s="57">
        <v>2027</v>
      </c>
      <c r="N119271" s="57">
        <v>8</v>
      </c>
      <c r="O119271" s="57">
        <v>3</v>
      </c>
      <c r="P119271" t="s">
        <v>23</v>
      </c>
    </row>
    <row r="119272" spans="12:16" x14ac:dyDescent="0.25">
      <c r="L119272" s="58">
        <v>46609.541666666664</v>
      </c>
      <c r="M119272" s="57">
        <v>2027</v>
      </c>
      <c r="N119272" s="57">
        <v>8</v>
      </c>
      <c r="O119272" s="57">
        <v>3</v>
      </c>
      <c r="P119272" t="s">
        <v>23</v>
      </c>
    </row>
    <row r="119273" spans="12:16" x14ac:dyDescent="0.25">
      <c r="L119273" s="58">
        <v>46609.583333333336</v>
      </c>
      <c r="M119273" s="57">
        <v>2027</v>
      </c>
      <c r="N119273" s="57">
        <v>8</v>
      </c>
      <c r="O119273" s="57">
        <v>3</v>
      </c>
      <c r="P119273" t="s">
        <v>23</v>
      </c>
    </row>
    <row r="119274" spans="12:16" x14ac:dyDescent="0.25">
      <c r="L119274" s="58">
        <v>46609.625</v>
      </c>
      <c r="M119274" s="57">
        <v>2027</v>
      </c>
      <c r="N119274" s="57">
        <v>8</v>
      </c>
      <c r="O119274" s="57">
        <v>3</v>
      </c>
      <c r="P119274" t="s">
        <v>23</v>
      </c>
    </row>
    <row r="119275" spans="12:16" x14ac:dyDescent="0.25">
      <c r="L119275" s="58">
        <v>46609.666666666664</v>
      </c>
      <c r="M119275" s="57">
        <v>2027</v>
      </c>
      <c r="N119275" s="57">
        <v>8</v>
      </c>
      <c r="O119275" s="57">
        <v>3</v>
      </c>
      <c r="P119275" t="s">
        <v>23</v>
      </c>
    </row>
    <row r="119276" spans="12:16" x14ac:dyDescent="0.25">
      <c r="L119276" s="58">
        <v>46609.708333333336</v>
      </c>
      <c r="M119276" s="57">
        <v>2027</v>
      </c>
      <c r="N119276" s="57">
        <v>8</v>
      </c>
      <c r="O119276" s="57">
        <v>3</v>
      </c>
      <c r="P119276" t="s">
        <v>23</v>
      </c>
    </row>
    <row r="119277" spans="12:16" x14ac:dyDescent="0.25">
      <c r="L119277" s="58">
        <v>46609.75</v>
      </c>
      <c r="M119277" s="57">
        <v>2027</v>
      </c>
      <c r="N119277" s="57">
        <v>8</v>
      </c>
      <c r="O119277" s="57">
        <v>3</v>
      </c>
      <c r="P119277" t="s">
        <v>23</v>
      </c>
    </row>
    <row r="119278" spans="12:16" x14ac:dyDescent="0.25">
      <c r="L119278" s="58">
        <v>46609.791666666664</v>
      </c>
      <c r="M119278" s="57">
        <v>2027</v>
      </c>
      <c r="N119278" s="57">
        <v>8</v>
      </c>
      <c r="O119278" s="57">
        <v>3</v>
      </c>
      <c r="P119278" t="s">
        <v>23</v>
      </c>
    </row>
    <row r="119279" spans="12:16" x14ac:dyDescent="0.25">
      <c r="L119279" s="58">
        <v>46609.833333333336</v>
      </c>
      <c r="M119279" s="57">
        <v>2027</v>
      </c>
      <c r="N119279" s="57">
        <v>8</v>
      </c>
      <c r="O119279" s="57">
        <v>3</v>
      </c>
      <c r="P119279" t="s">
        <v>22</v>
      </c>
    </row>
    <row r="119280" spans="12:16" x14ac:dyDescent="0.25">
      <c r="L119280" s="58">
        <v>46609.875</v>
      </c>
      <c r="M119280" s="57">
        <v>2027</v>
      </c>
      <c r="N119280" s="57">
        <v>8</v>
      </c>
      <c r="O119280" s="57">
        <v>3</v>
      </c>
      <c r="P119280" t="s">
        <v>22</v>
      </c>
    </row>
    <row r="119281" spans="12:16" x14ac:dyDescent="0.25">
      <c r="L119281" s="58">
        <v>46609.916666666664</v>
      </c>
      <c r="M119281" s="57">
        <v>2027</v>
      </c>
      <c r="N119281" s="57">
        <v>8</v>
      </c>
      <c r="O119281" s="57">
        <v>3</v>
      </c>
      <c r="P119281" t="s">
        <v>22</v>
      </c>
    </row>
    <row r="119282" spans="12:16" x14ac:dyDescent="0.25">
      <c r="L119282" s="58">
        <v>46609.958333333336</v>
      </c>
      <c r="M119282" s="57">
        <v>2027</v>
      </c>
      <c r="N119282" s="57">
        <v>8</v>
      </c>
      <c r="O119282" s="57">
        <v>3</v>
      </c>
      <c r="P119282" t="s">
        <v>22</v>
      </c>
    </row>
    <row r="119283" spans="12:16" x14ac:dyDescent="0.25">
      <c r="L119283" s="58">
        <v>46610</v>
      </c>
      <c r="M119283" s="57">
        <v>2027</v>
      </c>
      <c r="N119283" s="57">
        <v>8</v>
      </c>
      <c r="O119283" s="57">
        <v>4</v>
      </c>
      <c r="P119283" t="s">
        <v>22</v>
      </c>
    </row>
    <row r="119284" spans="12:16" x14ac:dyDescent="0.25">
      <c r="L119284" s="58">
        <v>46610.041666666664</v>
      </c>
      <c r="M119284" s="57">
        <v>2027</v>
      </c>
      <c r="N119284" s="57">
        <v>8</v>
      </c>
      <c r="O119284" s="57">
        <v>4</v>
      </c>
      <c r="P119284" t="s">
        <v>22</v>
      </c>
    </row>
    <row r="119285" spans="12:16" x14ac:dyDescent="0.25">
      <c r="L119285" s="58">
        <v>46610.083333333336</v>
      </c>
      <c r="M119285" s="57">
        <v>2027</v>
      </c>
      <c r="N119285" s="57">
        <v>8</v>
      </c>
      <c r="O119285" s="57">
        <v>4</v>
      </c>
      <c r="P119285" t="s">
        <v>22</v>
      </c>
    </row>
    <row r="119286" spans="12:16" x14ac:dyDescent="0.25">
      <c r="L119286" s="58">
        <v>46610.125</v>
      </c>
      <c r="M119286" s="57">
        <v>2027</v>
      </c>
      <c r="N119286" s="57">
        <v>8</v>
      </c>
      <c r="O119286" s="57">
        <v>4</v>
      </c>
      <c r="P119286" t="s">
        <v>22</v>
      </c>
    </row>
    <row r="119287" spans="12:16" x14ac:dyDescent="0.25">
      <c r="L119287" s="58">
        <v>46610.166666666664</v>
      </c>
      <c r="M119287" s="57">
        <v>2027</v>
      </c>
      <c r="N119287" s="57">
        <v>8</v>
      </c>
      <c r="O119287" s="57">
        <v>4</v>
      </c>
      <c r="P119287" t="s">
        <v>22</v>
      </c>
    </row>
    <row r="119288" spans="12:16" x14ac:dyDescent="0.25">
      <c r="L119288" s="58">
        <v>46610.208333333336</v>
      </c>
      <c r="M119288" s="57">
        <v>2027</v>
      </c>
      <c r="N119288" s="57">
        <v>8</v>
      </c>
      <c r="O119288" s="57">
        <v>4</v>
      </c>
      <c r="P119288" t="s">
        <v>22</v>
      </c>
    </row>
    <row r="119289" spans="12:16" x14ac:dyDescent="0.25">
      <c r="L119289" s="58">
        <v>46610.25</v>
      </c>
      <c r="M119289" s="57">
        <v>2027</v>
      </c>
      <c r="N119289" s="57">
        <v>8</v>
      </c>
      <c r="O119289" s="57">
        <v>4</v>
      </c>
      <c r="P119289" t="s">
        <v>22</v>
      </c>
    </row>
    <row r="119290" spans="12:16" x14ac:dyDescent="0.25">
      <c r="L119290" s="58">
        <v>46610.291666666664</v>
      </c>
      <c r="M119290" s="57">
        <v>2027</v>
      </c>
      <c r="N119290" s="57">
        <v>8</v>
      </c>
      <c r="O119290" s="57">
        <v>4</v>
      </c>
      <c r="P119290" t="s">
        <v>22</v>
      </c>
    </row>
    <row r="119291" spans="12:16" x14ac:dyDescent="0.25">
      <c r="L119291" s="58">
        <v>46610.333333333336</v>
      </c>
      <c r="M119291" s="57">
        <v>2027</v>
      </c>
      <c r="N119291" s="57">
        <v>8</v>
      </c>
      <c r="O119291" s="57">
        <v>4</v>
      </c>
      <c r="P119291" t="s">
        <v>22</v>
      </c>
    </row>
    <row r="119292" spans="12:16" x14ac:dyDescent="0.25">
      <c r="L119292" s="58">
        <v>46610.375</v>
      </c>
      <c r="M119292" s="57">
        <v>2027</v>
      </c>
      <c r="N119292" s="57">
        <v>8</v>
      </c>
      <c r="O119292" s="57">
        <v>4</v>
      </c>
      <c r="P119292" t="s">
        <v>22</v>
      </c>
    </row>
    <row r="119293" spans="12:16" x14ac:dyDescent="0.25">
      <c r="L119293" s="58">
        <v>46610.416666666664</v>
      </c>
      <c r="M119293" s="57">
        <v>2027</v>
      </c>
      <c r="N119293" s="57">
        <v>8</v>
      </c>
      <c r="O119293" s="57">
        <v>4</v>
      </c>
      <c r="P119293" t="s">
        <v>22</v>
      </c>
    </row>
    <row r="119294" spans="12:16" x14ac:dyDescent="0.25">
      <c r="L119294" s="58">
        <v>46610.458333333336</v>
      </c>
      <c r="M119294" s="57">
        <v>2027</v>
      </c>
      <c r="N119294" s="57">
        <v>8</v>
      </c>
      <c r="O119294" s="57">
        <v>4</v>
      </c>
      <c r="P119294" t="s">
        <v>22</v>
      </c>
    </row>
    <row r="119295" spans="12:16" x14ac:dyDescent="0.25">
      <c r="L119295" s="58">
        <v>46610.5</v>
      </c>
      <c r="M119295" s="57">
        <v>2027</v>
      </c>
      <c r="N119295" s="57">
        <v>8</v>
      </c>
      <c r="O119295" s="57">
        <v>4</v>
      </c>
      <c r="P119295" t="s">
        <v>23</v>
      </c>
    </row>
    <row r="119296" spans="12:16" x14ac:dyDescent="0.25">
      <c r="L119296" s="58">
        <v>46610.541666666664</v>
      </c>
      <c r="M119296" s="57">
        <v>2027</v>
      </c>
      <c r="N119296" s="57">
        <v>8</v>
      </c>
      <c r="O119296" s="57">
        <v>4</v>
      </c>
      <c r="P119296" t="s">
        <v>23</v>
      </c>
    </row>
    <row r="119297" spans="12:16" x14ac:dyDescent="0.25">
      <c r="L119297" s="58">
        <v>46610.583333333336</v>
      </c>
      <c r="M119297" s="57">
        <v>2027</v>
      </c>
      <c r="N119297" s="57">
        <v>8</v>
      </c>
      <c r="O119297" s="57">
        <v>4</v>
      </c>
      <c r="P119297" t="s">
        <v>23</v>
      </c>
    </row>
    <row r="119298" spans="12:16" x14ac:dyDescent="0.25">
      <c r="L119298" s="58">
        <v>46610.625</v>
      </c>
      <c r="M119298" s="57">
        <v>2027</v>
      </c>
      <c r="N119298" s="57">
        <v>8</v>
      </c>
      <c r="O119298" s="57">
        <v>4</v>
      </c>
      <c r="P119298" t="s">
        <v>23</v>
      </c>
    </row>
    <row r="119299" spans="12:16" x14ac:dyDescent="0.25">
      <c r="L119299" s="58">
        <v>46610.666666666664</v>
      </c>
      <c r="M119299" s="57">
        <v>2027</v>
      </c>
      <c r="N119299" s="57">
        <v>8</v>
      </c>
      <c r="O119299" s="57">
        <v>4</v>
      </c>
      <c r="P119299" t="s">
        <v>23</v>
      </c>
    </row>
    <row r="119300" spans="12:16" x14ac:dyDescent="0.25">
      <c r="L119300" s="58">
        <v>46610.708333333336</v>
      </c>
      <c r="M119300" s="57">
        <v>2027</v>
      </c>
      <c r="N119300" s="57">
        <v>8</v>
      </c>
      <c r="O119300" s="57">
        <v>4</v>
      </c>
      <c r="P119300" t="s">
        <v>23</v>
      </c>
    </row>
    <row r="119301" spans="12:16" x14ac:dyDescent="0.25">
      <c r="L119301" s="58">
        <v>46610.75</v>
      </c>
      <c r="M119301" s="57">
        <v>2027</v>
      </c>
      <c r="N119301" s="57">
        <v>8</v>
      </c>
      <c r="O119301" s="57">
        <v>4</v>
      </c>
      <c r="P119301" t="s">
        <v>23</v>
      </c>
    </row>
    <row r="119302" spans="12:16" x14ac:dyDescent="0.25">
      <c r="L119302" s="58">
        <v>46610.791666666664</v>
      </c>
      <c r="M119302" s="57">
        <v>2027</v>
      </c>
      <c r="N119302" s="57">
        <v>8</v>
      </c>
      <c r="O119302" s="57">
        <v>4</v>
      </c>
      <c r="P119302" t="s">
        <v>23</v>
      </c>
    </row>
    <row r="119303" spans="12:16" x14ac:dyDescent="0.25">
      <c r="L119303" s="58">
        <v>46610.833333333336</v>
      </c>
      <c r="M119303" s="57">
        <v>2027</v>
      </c>
      <c r="N119303" s="57">
        <v>8</v>
      </c>
      <c r="O119303" s="57">
        <v>4</v>
      </c>
      <c r="P119303" t="s">
        <v>22</v>
      </c>
    </row>
    <row r="119304" spans="12:16" x14ac:dyDescent="0.25">
      <c r="L119304" s="58">
        <v>46610.875</v>
      </c>
      <c r="M119304" s="57">
        <v>2027</v>
      </c>
      <c r="N119304" s="57">
        <v>8</v>
      </c>
      <c r="O119304" s="57">
        <v>4</v>
      </c>
      <c r="P119304" t="s">
        <v>22</v>
      </c>
    </row>
    <row r="119305" spans="12:16" x14ac:dyDescent="0.25">
      <c r="L119305" s="58">
        <v>46610.916666666664</v>
      </c>
      <c r="M119305" s="57">
        <v>2027</v>
      </c>
      <c r="N119305" s="57">
        <v>8</v>
      </c>
      <c r="O119305" s="57">
        <v>4</v>
      </c>
      <c r="P119305" t="s">
        <v>22</v>
      </c>
    </row>
    <row r="119306" spans="12:16" x14ac:dyDescent="0.25">
      <c r="L119306" s="58">
        <v>46610.958333333336</v>
      </c>
      <c r="M119306" s="57">
        <v>2027</v>
      </c>
      <c r="N119306" s="57">
        <v>8</v>
      </c>
      <c r="O119306" s="57">
        <v>4</v>
      </c>
      <c r="P119306" t="s">
        <v>22</v>
      </c>
    </row>
    <row r="119307" spans="12:16" x14ac:dyDescent="0.25">
      <c r="L119307" s="58">
        <v>46611</v>
      </c>
      <c r="M119307" s="57">
        <v>2027</v>
      </c>
      <c r="N119307" s="57">
        <v>8</v>
      </c>
      <c r="O119307" s="57">
        <v>5</v>
      </c>
      <c r="P119307" t="s">
        <v>22</v>
      </c>
    </row>
    <row r="119308" spans="12:16" x14ac:dyDescent="0.25">
      <c r="L119308" s="58">
        <v>46611.041666666664</v>
      </c>
      <c r="M119308" s="57">
        <v>2027</v>
      </c>
      <c r="N119308" s="57">
        <v>8</v>
      </c>
      <c r="O119308" s="57">
        <v>5</v>
      </c>
      <c r="P119308" t="s">
        <v>22</v>
      </c>
    </row>
    <row r="119309" spans="12:16" x14ac:dyDescent="0.25">
      <c r="L119309" s="58">
        <v>46611.083333333336</v>
      </c>
      <c r="M119309" s="57">
        <v>2027</v>
      </c>
      <c r="N119309" s="57">
        <v>8</v>
      </c>
      <c r="O119309" s="57">
        <v>5</v>
      </c>
      <c r="P119309" t="s">
        <v>22</v>
      </c>
    </row>
    <row r="119310" spans="12:16" x14ac:dyDescent="0.25">
      <c r="L119310" s="58">
        <v>46611.125</v>
      </c>
      <c r="M119310" s="57">
        <v>2027</v>
      </c>
      <c r="N119310" s="57">
        <v>8</v>
      </c>
      <c r="O119310" s="57">
        <v>5</v>
      </c>
      <c r="P119310" t="s">
        <v>22</v>
      </c>
    </row>
    <row r="119311" spans="12:16" x14ac:dyDescent="0.25">
      <c r="L119311" s="58">
        <v>46611.166666666664</v>
      </c>
      <c r="M119311" s="57">
        <v>2027</v>
      </c>
      <c r="N119311" s="57">
        <v>8</v>
      </c>
      <c r="O119311" s="57">
        <v>5</v>
      </c>
      <c r="P119311" t="s">
        <v>22</v>
      </c>
    </row>
    <row r="119312" spans="12:16" x14ac:dyDescent="0.25">
      <c r="L119312" s="58">
        <v>46611.208333333336</v>
      </c>
      <c r="M119312" s="57">
        <v>2027</v>
      </c>
      <c r="N119312" s="57">
        <v>8</v>
      </c>
      <c r="O119312" s="57">
        <v>5</v>
      </c>
      <c r="P119312" t="s">
        <v>22</v>
      </c>
    </row>
    <row r="119313" spans="12:16" x14ac:dyDescent="0.25">
      <c r="L119313" s="58">
        <v>46611.25</v>
      </c>
      <c r="M119313" s="57">
        <v>2027</v>
      </c>
      <c r="N119313" s="57">
        <v>8</v>
      </c>
      <c r="O119313" s="57">
        <v>5</v>
      </c>
      <c r="P119313" t="s">
        <v>22</v>
      </c>
    </row>
    <row r="119314" spans="12:16" x14ac:dyDescent="0.25">
      <c r="L119314" s="58">
        <v>46611.291666666664</v>
      </c>
      <c r="M119314" s="57">
        <v>2027</v>
      </c>
      <c r="N119314" s="57">
        <v>8</v>
      </c>
      <c r="O119314" s="57">
        <v>5</v>
      </c>
      <c r="P119314" t="s">
        <v>22</v>
      </c>
    </row>
    <row r="119315" spans="12:16" x14ac:dyDescent="0.25">
      <c r="L119315" s="58">
        <v>46611.333333333336</v>
      </c>
      <c r="M119315" s="57">
        <v>2027</v>
      </c>
      <c r="N119315" s="57">
        <v>8</v>
      </c>
      <c r="O119315" s="57">
        <v>5</v>
      </c>
      <c r="P119315" t="s">
        <v>22</v>
      </c>
    </row>
    <row r="119316" spans="12:16" x14ac:dyDescent="0.25">
      <c r="L119316" s="58">
        <v>46611.375</v>
      </c>
      <c r="M119316" s="57">
        <v>2027</v>
      </c>
      <c r="N119316" s="57">
        <v>8</v>
      </c>
      <c r="O119316" s="57">
        <v>5</v>
      </c>
      <c r="P119316" t="s">
        <v>22</v>
      </c>
    </row>
    <row r="119317" spans="12:16" x14ac:dyDescent="0.25">
      <c r="L119317" s="58">
        <v>46611.416666666664</v>
      </c>
      <c r="M119317" s="57">
        <v>2027</v>
      </c>
      <c r="N119317" s="57">
        <v>8</v>
      </c>
      <c r="O119317" s="57">
        <v>5</v>
      </c>
      <c r="P119317" t="s">
        <v>22</v>
      </c>
    </row>
    <row r="119318" spans="12:16" x14ac:dyDescent="0.25">
      <c r="L119318" s="58">
        <v>46611.458333333336</v>
      </c>
      <c r="M119318" s="57">
        <v>2027</v>
      </c>
      <c r="N119318" s="57">
        <v>8</v>
      </c>
      <c r="O119318" s="57">
        <v>5</v>
      </c>
      <c r="P119318" t="s">
        <v>22</v>
      </c>
    </row>
    <row r="119319" spans="12:16" x14ac:dyDescent="0.25">
      <c r="L119319" s="58">
        <v>46611.5</v>
      </c>
      <c r="M119319" s="57">
        <v>2027</v>
      </c>
      <c r="N119319" s="57">
        <v>8</v>
      </c>
      <c r="O119319" s="57">
        <v>5</v>
      </c>
      <c r="P119319" t="s">
        <v>23</v>
      </c>
    </row>
    <row r="119320" spans="12:16" x14ac:dyDescent="0.25">
      <c r="L119320" s="58">
        <v>46611.541666666664</v>
      </c>
      <c r="M119320" s="57">
        <v>2027</v>
      </c>
      <c r="N119320" s="57">
        <v>8</v>
      </c>
      <c r="O119320" s="57">
        <v>5</v>
      </c>
      <c r="P119320" t="s">
        <v>23</v>
      </c>
    </row>
    <row r="119321" spans="12:16" x14ac:dyDescent="0.25">
      <c r="L119321" s="58">
        <v>46611.583333333336</v>
      </c>
      <c r="M119321" s="57">
        <v>2027</v>
      </c>
      <c r="N119321" s="57">
        <v>8</v>
      </c>
      <c r="O119321" s="57">
        <v>5</v>
      </c>
      <c r="P119321" t="s">
        <v>23</v>
      </c>
    </row>
    <row r="119322" spans="12:16" x14ac:dyDescent="0.25">
      <c r="L119322" s="58">
        <v>46611.625</v>
      </c>
      <c r="M119322" s="57">
        <v>2027</v>
      </c>
      <c r="N119322" s="57">
        <v>8</v>
      </c>
      <c r="O119322" s="57">
        <v>5</v>
      </c>
      <c r="P119322" t="s">
        <v>23</v>
      </c>
    </row>
    <row r="119323" spans="12:16" x14ac:dyDescent="0.25">
      <c r="L119323" s="58">
        <v>46611.666666666664</v>
      </c>
      <c r="M119323" s="57">
        <v>2027</v>
      </c>
      <c r="N119323" s="57">
        <v>8</v>
      </c>
      <c r="O119323" s="57">
        <v>5</v>
      </c>
      <c r="P119323" t="s">
        <v>23</v>
      </c>
    </row>
    <row r="119324" spans="12:16" x14ac:dyDescent="0.25">
      <c r="L119324" s="58">
        <v>46611.708333333336</v>
      </c>
      <c r="M119324" s="57">
        <v>2027</v>
      </c>
      <c r="N119324" s="57">
        <v>8</v>
      </c>
      <c r="O119324" s="57">
        <v>5</v>
      </c>
      <c r="P119324" t="s">
        <v>23</v>
      </c>
    </row>
    <row r="119325" spans="12:16" x14ac:dyDescent="0.25">
      <c r="L119325" s="58">
        <v>46611.75</v>
      </c>
      <c r="M119325" s="57">
        <v>2027</v>
      </c>
      <c r="N119325" s="57">
        <v>8</v>
      </c>
      <c r="O119325" s="57">
        <v>5</v>
      </c>
      <c r="P119325" t="s">
        <v>23</v>
      </c>
    </row>
    <row r="119326" spans="12:16" x14ac:dyDescent="0.25">
      <c r="L119326" s="58">
        <v>46611.791666666664</v>
      </c>
      <c r="M119326" s="57">
        <v>2027</v>
      </c>
      <c r="N119326" s="57">
        <v>8</v>
      </c>
      <c r="O119326" s="57">
        <v>5</v>
      </c>
      <c r="P119326" t="s">
        <v>23</v>
      </c>
    </row>
    <row r="119327" spans="12:16" x14ac:dyDescent="0.25">
      <c r="L119327" s="58">
        <v>46611.833333333336</v>
      </c>
      <c r="M119327" s="57">
        <v>2027</v>
      </c>
      <c r="N119327" s="57">
        <v>8</v>
      </c>
      <c r="O119327" s="57">
        <v>5</v>
      </c>
      <c r="P119327" t="s">
        <v>22</v>
      </c>
    </row>
    <row r="119328" spans="12:16" x14ac:dyDescent="0.25">
      <c r="L119328" s="58">
        <v>46611.875</v>
      </c>
      <c r="M119328" s="57">
        <v>2027</v>
      </c>
      <c r="N119328" s="57">
        <v>8</v>
      </c>
      <c r="O119328" s="57">
        <v>5</v>
      </c>
      <c r="P119328" t="s">
        <v>22</v>
      </c>
    </row>
    <row r="119329" spans="12:16" x14ac:dyDescent="0.25">
      <c r="L119329" s="58">
        <v>46611.916666666664</v>
      </c>
      <c r="M119329" s="57">
        <v>2027</v>
      </c>
      <c r="N119329" s="57">
        <v>8</v>
      </c>
      <c r="O119329" s="57">
        <v>5</v>
      </c>
      <c r="P119329" t="s">
        <v>22</v>
      </c>
    </row>
    <row r="119330" spans="12:16" x14ac:dyDescent="0.25">
      <c r="L119330" s="58">
        <v>46611.958333333336</v>
      </c>
      <c r="M119330" s="57">
        <v>2027</v>
      </c>
      <c r="N119330" s="57">
        <v>8</v>
      </c>
      <c r="O119330" s="57">
        <v>5</v>
      </c>
      <c r="P119330" t="s">
        <v>22</v>
      </c>
    </row>
    <row r="119331" spans="12:16" x14ac:dyDescent="0.25">
      <c r="L119331" s="58">
        <v>46612</v>
      </c>
      <c r="M119331" s="57">
        <v>2027</v>
      </c>
      <c r="N119331" s="57">
        <v>8</v>
      </c>
      <c r="O119331" s="57">
        <v>6</v>
      </c>
      <c r="P119331" t="s">
        <v>22</v>
      </c>
    </row>
    <row r="119332" spans="12:16" x14ac:dyDescent="0.25">
      <c r="L119332" s="58">
        <v>46612.041666666664</v>
      </c>
      <c r="M119332" s="57">
        <v>2027</v>
      </c>
      <c r="N119332" s="57">
        <v>8</v>
      </c>
      <c r="O119332" s="57">
        <v>6</v>
      </c>
      <c r="P119332" t="s">
        <v>22</v>
      </c>
    </row>
    <row r="119333" spans="12:16" x14ac:dyDescent="0.25">
      <c r="L119333" s="58">
        <v>46612.083333333336</v>
      </c>
      <c r="M119333" s="57">
        <v>2027</v>
      </c>
      <c r="N119333" s="57">
        <v>8</v>
      </c>
      <c r="O119333" s="57">
        <v>6</v>
      </c>
      <c r="P119333" t="s">
        <v>22</v>
      </c>
    </row>
    <row r="119334" spans="12:16" x14ac:dyDescent="0.25">
      <c r="L119334" s="58">
        <v>46612.125</v>
      </c>
      <c r="M119334" s="57">
        <v>2027</v>
      </c>
      <c r="N119334" s="57">
        <v>8</v>
      </c>
      <c r="O119334" s="57">
        <v>6</v>
      </c>
      <c r="P119334" t="s">
        <v>22</v>
      </c>
    </row>
    <row r="119335" spans="12:16" x14ac:dyDescent="0.25">
      <c r="L119335" s="58">
        <v>46612.166666666664</v>
      </c>
      <c r="M119335" s="57">
        <v>2027</v>
      </c>
      <c r="N119335" s="57">
        <v>8</v>
      </c>
      <c r="O119335" s="57">
        <v>6</v>
      </c>
      <c r="P119335" t="s">
        <v>22</v>
      </c>
    </row>
    <row r="119336" spans="12:16" x14ac:dyDescent="0.25">
      <c r="L119336" s="58">
        <v>46612.208333333336</v>
      </c>
      <c r="M119336" s="57">
        <v>2027</v>
      </c>
      <c r="N119336" s="57">
        <v>8</v>
      </c>
      <c r="O119336" s="57">
        <v>6</v>
      </c>
      <c r="P119336" t="s">
        <v>22</v>
      </c>
    </row>
    <row r="119337" spans="12:16" x14ac:dyDescent="0.25">
      <c r="L119337" s="58">
        <v>46612.25</v>
      </c>
      <c r="M119337" s="57">
        <v>2027</v>
      </c>
      <c r="N119337" s="57">
        <v>8</v>
      </c>
      <c r="O119337" s="57">
        <v>6</v>
      </c>
      <c r="P119337" t="s">
        <v>22</v>
      </c>
    </row>
    <row r="119338" spans="12:16" x14ac:dyDescent="0.25">
      <c r="L119338" s="58">
        <v>46612.291666666664</v>
      </c>
      <c r="M119338" s="57">
        <v>2027</v>
      </c>
      <c r="N119338" s="57">
        <v>8</v>
      </c>
      <c r="O119338" s="57">
        <v>6</v>
      </c>
      <c r="P119338" t="s">
        <v>22</v>
      </c>
    </row>
    <row r="119339" spans="12:16" x14ac:dyDescent="0.25">
      <c r="L119339" s="58">
        <v>46612.333333333336</v>
      </c>
      <c r="M119339" s="57">
        <v>2027</v>
      </c>
      <c r="N119339" s="57">
        <v>8</v>
      </c>
      <c r="O119339" s="57">
        <v>6</v>
      </c>
      <c r="P119339" t="s">
        <v>22</v>
      </c>
    </row>
    <row r="119340" spans="12:16" x14ac:dyDescent="0.25">
      <c r="L119340" s="58">
        <v>46612.375</v>
      </c>
      <c r="M119340" s="57">
        <v>2027</v>
      </c>
      <c r="N119340" s="57">
        <v>8</v>
      </c>
      <c r="O119340" s="57">
        <v>6</v>
      </c>
      <c r="P119340" t="s">
        <v>22</v>
      </c>
    </row>
    <row r="119341" spans="12:16" x14ac:dyDescent="0.25">
      <c r="L119341" s="58">
        <v>46612.416666666664</v>
      </c>
      <c r="M119341" s="57">
        <v>2027</v>
      </c>
      <c r="N119341" s="57">
        <v>8</v>
      </c>
      <c r="O119341" s="57">
        <v>6</v>
      </c>
      <c r="P119341" t="s">
        <v>22</v>
      </c>
    </row>
    <row r="119342" spans="12:16" x14ac:dyDescent="0.25">
      <c r="L119342" s="58">
        <v>46612.458333333336</v>
      </c>
      <c r="M119342" s="57">
        <v>2027</v>
      </c>
      <c r="N119342" s="57">
        <v>8</v>
      </c>
      <c r="O119342" s="57">
        <v>6</v>
      </c>
      <c r="P119342" t="s">
        <v>22</v>
      </c>
    </row>
    <row r="119343" spans="12:16" x14ac:dyDescent="0.25">
      <c r="L119343" s="58">
        <v>46612.5</v>
      </c>
      <c r="M119343" s="57">
        <v>2027</v>
      </c>
      <c r="N119343" s="57">
        <v>8</v>
      </c>
      <c r="O119343" s="57">
        <v>6</v>
      </c>
      <c r="P119343" t="s">
        <v>23</v>
      </c>
    </row>
    <row r="119344" spans="12:16" x14ac:dyDescent="0.25">
      <c r="L119344" s="58">
        <v>46612.541666666664</v>
      </c>
      <c r="M119344" s="57">
        <v>2027</v>
      </c>
      <c r="N119344" s="57">
        <v>8</v>
      </c>
      <c r="O119344" s="57">
        <v>6</v>
      </c>
      <c r="P119344" t="s">
        <v>23</v>
      </c>
    </row>
    <row r="119345" spans="12:16" x14ac:dyDescent="0.25">
      <c r="L119345" s="58">
        <v>46612.583333333336</v>
      </c>
      <c r="M119345" s="57">
        <v>2027</v>
      </c>
      <c r="N119345" s="57">
        <v>8</v>
      </c>
      <c r="O119345" s="57">
        <v>6</v>
      </c>
      <c r="P119345" t="s">
        <v>23</v>
      </c>
    </row>
    <row r="119346" spans="12:16" x14ac:dyDescent="0.25">
      <c r="L119346" s="58">
        <v>46612.625</v>
      </c>
      <c r="M119346" s="57">
        <v>2027</v>
      </c>
      <c r="N119346" s="57">
        <v>8</v>
      </c>
      <c r="O119346" s="57">
        <v>6</v>
      </c>
      <c r="P119346" t="s">
        <v>23</v>
      </c>
    </row>
    <row r="119347" spans="12:16" x14ac:dyDescent="0.25">
      <c r="L119347" s="58">
        <v>46612.666666666664</v>
      </c>
      <c r="M119347" s="57">
        <v>2027</v>
      </c>
      <c r="N119347" s="57">
        <v>8</v>
      </c>
      <c r="O119347" s="57">
        <v>6</v>
      </c>
      <c r="P119347" t="s">
        <v>23</v>
      </c>
    </row>
    <row r="119348" spans="12:16" x14ac:dyDescent="0.25">
      <c r="L119348" s="58">
        <v>46612.708333333336</v>
      </c>
      <c r="M119348" s="57">
        <v>2027</v>
      </c>
      <c r="N119348" s="57">
        <v>8</v>
      </c>
      <c r="O119348" s="57">
        <v>6</v>
      </c>
      <c r="P119348" t="s">
        <v>23</v>
      </c>
    </row>
    <row r="119349" spans="12:16" x14ac:dyDescent="0.25">
      <c r="L119349" s="58">
        <v>46612.75</v>
      </c>
      <c r="M119349" s="57">
        <v>2027</v>
      </c>
      <c r="N119349" s="57">
        <v>8</v>
      </c>
      <c r="O119349" s="57">
        <v>6</v>
      </c>
      <c r="P119349" t="s">
        <v>23</v>
      </c>
    </row>
    <row r="119350" spans="12:16" x14ac:dyDescent="0.25">
      <c r="L119350" s="58">
        <v>46612.791666666664</v>
      </c>
      <c r="M119350" s="57">
        <v>2027</v>
      </c>
      <c r="N119350" s="57">
        <v>8</v>
      </c>
      <c r="O119350" s="57">
        <v>6</v>
      </c>
      <c r="P119350" t="s">
        <v>23</v>
      </c>
    </row>
    <row r="119351" spans="12:16" x14ac:dyDescent="0.25">
      <c r="L119351" s="58">
        <v>46612.833333333336</v>
      </c>
      <c r="M119351" s="57">
        <v>2027</v>
      </c>
      <c r="N119351" s="57">
        <v>8</v>
      </c>
      <c r="O119351" s="57">
        <v>6</v>
      </c>
      <c r="P119351" t="s">
        <v>22</v>
      </c>
    </row>
    <row r="119352" spans="12:16" x14ac:dyDescent="0.25">
      <c r="L119352" s="58">
        <v>46612.875</v>
      </c>
      <c r="M119352" s="57">
        <v>2027</v>
      </c>
      <c r="N119352" s="57">
        <v>8</v>
      </c>
      <c r="O119352" s="57">
        <v>6</v>
      </c>
      <c r="P119352" t="s">
        <v>22</v>
      </c>
    </row>
    <row r="119353" spans="12:16" x14ac:dyDescent="0.25">
      <c r="L119353" s="58">
        <v>46612.916666666664</v>
      </c>
      <c r="M119353" s="57">
        <v>2027</v>
      </c>
      <c r="N119353" s="57">
        <v>8</v>
      </c>
      <c r="O119353" s="57">
        <v>6</v>
      </c>
      <c r="P119353" t="s">
        <v>22</v>
      </c>
    </row>
    <row r="119354" spans="12:16" x14ac:dyDescent="0.25">
      <c r="L119354" s="58">
        <v>46612.958333333336</v>
      </c>
      <c r="M119354" s="57">
        <v>2027</v>
      </c>
      <c r="N119354" s="57">
        <v>8</v>
      </c>
      <c r="O119354" s="57">
        <v>6</v>
      </c>
      <c r="P119354" t="s">
        <v>22</v>
      </c>
    </row>
    <row r="119355" spans="12:16" x14ac:dyDescent="0.25">
      <c r="L119355" s="58">
        <v>46613</v>
      </c>
      <c r="M119355" s="57">
        <v>2027</v>
      </c>
      <c r="N119355" s="57">
        <v>8</v>
      </c>
      <c r="O119355" s="57">
        <v>7</v>
      </c>
      <c r="P119355" t="s">
        <v>22</v>
      </c>
    </row>
    <row r="119356" spans="12:16" x14ac:dyDescent="0.25">
      <c r="L119356" s="58">
        <v>46613.041666666664</v>
      </c>
      <c r="M119356" s="57">
        <v>2027</v>
      </c>
      <c r="N119356" s="57">
        <v>8</v>
      </c>
      <c r="O119356" s="57">
        <v>7</v>
      </c>
      <c r="P119356" t="s">
        <v>22</v>
      </c>
    </row>
    <row r="119357" spans="12:16" x14ac:dyDescent="0.25">
      <c r="L119357" s="58">
        <v>46613.083333333336</v>
      </c>
      <c r="M119357" s="57">
        <v>2027</v>
      </c>
      <c r="N119357" s="57">
        <v>8</v>
      </c>
      <c r="O119357" s="57">
        <v>7</v>
      </c>
      <c r="P119357" t="s">
        <v>22</v>
      </c>
    </row>
    <row r="119358" spans="12:16" x14ac:dyDescent="0.25">
      <c r="L119358" s="58">
        <v>46613.125</v>
      </c>
      <c r="M119358" s="57">
        <v>2027</v>
      </c>
      <c r="N119358" s="57">
        <v>8</v>
      </c>
      <c r="O119358" s="57">
        <v>7</v>
      </c>
      <c r="P119358" t="s">
        <v>22</v>
      </c>
    </row>
    <row r="119359" spans="12:16" x14ac:dyDescent="0.25">
      <c r="L119359" s="58">
        <v>46613.166666666664</v>
      </c>
      <c r="M119359" s="57">
        <v>2027</v>
      </c>
      <c r="N119359" s="57">
        <v>8</v>
      </c>
      <c r="O119359" s="57">
        <v>7</v>
      </c>
      <c r="P119359" t="s">
        <v>22</v>
      </c>
    </row>
    <row r="119360" spans="12:16" x14ac:dyDescent="0.25">
      <c r="L119360" s="58">
        <v>46613.208333333336</v>
      </c>
      <c r="M119360" s="57">
        <v>2027</v>
      </c>
      <c r="N119360" s="57">
        <v>8</v>
      </c>
      <c r="O119360" s="57">
        <v>7</v>
      </c>
      <c r="P119360" t="s">
        <v>22</v>
      </c>
    </row>
    <row r="119361" spans="12:16" x14ac:dyDescent="0.25">
      <c r="L119361" s="58">
        <v>46613.25</v>
      </c>
      <c r="M119361" s="57">
        <v>2027</v>
      </c>
      <c r="N119361" s="57">
        <v>8</v>
      </c>
      <c r="O119361" s="57">
        <v>7</v>
      </c>
      <c r="P119361" t="s">
        <v>22</v>
      </c>
    </row>
    <row r="119362" spans="12:16" x14ac:dyDescent="0.25">
      <c r="L119362" s="58">
        <v>46613.291666666664</v>
      </c>
      <c r="M119362" s="57">
        <v>2027</v>
      </c>
      <c r="N119362" s="57">
        <v>8</v>
      </c>
      <c r="O119362" s="57">
        <v>7</v>
      </c>
      <c r="P119362" t="s">
        <v>22</v>
      </c>
    </row>
    <row r="119363" spans="12:16" x14ac:dyDescent="0.25">
      <c r="L119363" s="58">
        <v>46613.333333333336</v>
      </c>
      <c r="M119363" s="57">
        <v>2027</v>
      </c>
      <c r="N119363" s="57">
        <v>8</v>
      </c>
      <c r="O119363" s="57">
        <v>7</v>
      </c>
      <c r="P119363" t="s">
        <v>22</v>
      </c>
    </row>
    <row r="119364" spans="12:16" x14ac:dyDescent="0.25">
      <c r="L119364" s="58">
        <v>46613.375</v>
      </c>
      <c r="M119364" s="57">
        <v>2027</v>
      </c>
      <c r="N119364" s="57">
        <v>8</v>
      </c>
      <c r="O119364" s="57">
        <v>7</v>
      </c>
      <c r="P119364" t="s">
        <v>22</v>
      </c>
    </row>
    <row r="119365" spans="12:16" x14ac:dyDescent="0.25">
      <c r="L119365" s="58">
        <v>46613.416666666664</v>
      </c>
      <c r="M119365" s="57">
        <v>2027</v>
      </c>
      <c r="N119365" s="57">
        <v>8</v>
      </c>
      <c r="O119365" s="57">
        <v>7</v>
      </c>
      <c r="P119365" t="s">
        <v>22</v>
      </c>
    </row>
    <row r="119366" spans="12:16" x14ac:dyDescent="0.25">
      <c r="L119366" s="58">
        <v>46613.458333333336</v>
      </c>
      <c r="M119366" s="57">
        <v>2027</v>
      </c>
      <c r="N119366" s="57">
        <v>8</v>
      </c>
      <c r="O119366" s="57">
        <v>7</v>
      </c>
      <c r="P119366" t="s">
        <v>22</v>
      </c>
    </row>
    <row r="119367" spans="12:16" x14ac:dyDescent="0.25">
      <c r="L119367" s="58">
        <v>46613.5</v>
      </c>
      <c r="M119367" s="57">
        <v>2027</v>
      </c>
      <c r="N119367" s="57">
        <v>8</v>
      </c>
      <c r="O119367" s="57">
        <v>7</v>
      </c>
      <c r="P119367" t="s">
        <v>22</v>
      </c>
    </row>
    <row r="119368" spans="12:16" x14ac:dyDescent="0.25">
      <c r="L119368" s="58">
        <v>46613.541666666664</v>
      </c>
      <c r="M119368" s="57">
        <v>2027</v>
      </c>
      <c r="N119368" s="57">
        <v>8</v>
      </c>
      <c r="O119368" s="57">
        <v>7</v>
      </c>
      <c r="P119368" t="s">
        <v>22</v>
      </c>
    </row>
    <row r="119369" spans="12:16" x14ac:dyDescent="0.25">
      <c r="L119369" s="58">
        <v>46613.583333333336</v>
      </c>
      <c r="M119369" s="57">
        <v>2027</v>
      </c>
      <c r="N119369" s="57">
        <v>8</v>
      </c>
      <c r="O119369" s="57">
        <v>7</v>
      </c>
      <c r="P119369" t="s">
        <v>22</v>
      </c>
    </row>
    <row r="119370" spans="12:16" x14ac:dyDescent="0.25">
      <c r="L119370" s="58">
        <v>46613.625</v>
      </c>
      <c r="M119370" s="57">
        <v>2027</v>
      </c>
      <c r="N119370" s="57">
        <v>8</v>
      </c>
      <c r="O119370" s="57">
        <v>7</v>
      </c>
      <c r="P119370" t="s">
        <v>22</v>
      </c>
    </row>
    <row r="119371" spans="12:16" x14ac:dyDescent="0.25">
      <c r="L119371" s="58">
        <v>46613.666666666664</v>
      </c>
      <c r="M119371" s="57">
        <v>2027</v>
      </c>
      <c r="N119371" s="57">
        <v>8</v>
      </c>
      <c r="O119371" s="57">
        <v>7</v>
      </c>
      <c r="P119371" t="s">
        <v>22</v>
      </c>
    </row>
    <row r="119372" spans="12:16" x14ac:dyDescent="0.25">
      <c r="L119372" s="58">
        <v>46613.708333333336</v>
      </c>
      <c r="M119372" s="57">
        <v>2027</v>
      </c>
      <c r="N119372" s="57">
        <v>8</v>
      </c>
      <c r="O119372" s="57">
        <v>7</v>
      </c>
      <c r="P119372" t="s">
        <v>22</v>
      </c>
    </row>
    <row r="119373" spans="12:16" x14ac:dyDescent="0.25">
      <c r="L119373" s="58">
        <v>46613.75</v>
      </c>
      <c r="M119373" s="57">
        <v>2027</v>
      </c>
      <c r="N119373" s="57">
        <v>8</v>
      </c>
      <c r="O119373" s="57">
        <v>7</v>
      </c>
      <c r="P119373" t="s">
        <v>22</v>
      </c>
    </row>
    <row r="119374" spans="12:16" x14ac:dyDescent="0.25">
      <c r="L119374" s="58">
        <v>46613.791666666664</v>
      </c>
      <c r="M119374" s="57">
        <v>2027</v>
      </c>
      <c r="N119374" s="57">
        <v>8</v>
      </c>
      <c r="O119374" s="57">
        <v>7</v>
      </c>
      <c r="P119374" t="s">
        <v>22</v>
      </c>
    </row>
    <row r="119375" spans="12:16" x14ac:dyDescent="0.25">
      <c r="L119375" s="58">
        <v>46613.833333333336</v>
      </c>
      <c r="M119375" s="57">
        <v>2027</v>
      </c>
      <c r="N119375" s="57">
        <v>8</v>
      </c>
      <c r="O119375" s="57">
        <v>7</v>
      </c>
      <c r="P119375" t="s">
        <v>22</v>
      </c>
    </row>
    <row r="119376" spans="12:16" x14ac:dyDescent="0.25">
      <c r="L119376" s="58">
        <v>46613.875</v>
      </c>
      <c r="M119376" s="57">
        <v>2027</v>
      </c>
      <c r="N119376" s="57">
        <v>8</v>
      </c>
      <c r="O119376" s="57">
        <v>7</v>
      </c>
      <c r="P119376" t="s">
        <v>22</v>
      </c>
    </row>
    <row r="119377" spans="12:16" x14ac:dyDescent="0.25">
      <c r="L119377" s="58">
        <v>46613.916666666664</v>
      </c>
      <c r="M119377" s="57">
        <v>2027</v>
      </c>
      <c r="N119377" s="57">
        <v>8</v>
      </c>
      <c r="O119377" s="57">
        <v>7</v>
      </c>
      <c r="P119377" t="s">
        <v>22</v>
      </c>
    </row>
    <row r="119378" spans="12:16" x14ac:dyDescent="0.25">
      <c r="L119378" s="58">
        <v>46613.958333333336</v>
      </c>
      <c r="M119378" s="57">
        <v>2027</v>
      </c>
      <c r="N119378" s="57">
        <v>8</v>
      </c>
      <c r="O119378" s="57">
        <v>7</v>
      </c>
      <c r="P119378" t="s">
        <v>22</v>
      </c>
    </row>
    <row r="119379" spans="12:16" x14ac:dyDescent="0.25">
      <c r="L119379" s="58">
        <v>46614</v>
      </c>
      <c r="M119379" s="57">
        <v>2027</v>
      </c>
      <c r="N119379" s="57">
        <v>8</v>
      </c>
      <c r="O119379" s="57">
        <v>1</v>
      </c>
      <c r="P119379" t="s">
        <v>22</v>
      </c>
    </row>
    <row r="119380" spans="12:16" x14ac:dyDescent="0.25">
      <c r="L119380" s="58">
        <v>46614.041666666664</v>
      </c>
      <c r="M119380" s="57">
        <v>2027</v>
      </c>
      <c r="N119380" s="57">
        <v>8</v>
      </c>
      <c r="O119380" s="57">
        <v>1</v>
      </c>
      <c r="P119380" t="s">
        <v>22</v>
      </c>
    </row>
    <row r="119381" spans="12:16" x14ac:dyDescent="0.25">
      <c r="L119381" s="58">
        <v>46614.083333333336</v>
      </c>
      <c r="M119381" s="57">
        <v>2027</v>
      </c>
      <c r="N119381" s="57">
        <v>8</v>
      </c>
      <c r="O119381" s="57">
        <v>1</v>
      </c>
      <c r="P119381" t="s">
        <v>22</v>
      </c>
    </row>
    <row r="119382" spans="12:16" x14ac:dyDescent="0.25">
      <c r="L119382" s="58">
        <v>46614.125</v>
      </c>
      <c r="M119382" s="57">
        <v>2027</v>
      </c>
      <c r="N119382" s="57">
        <v>8</v>
      </c>
      <c r="O119382" s="57">
        <v>1</v>
      </c>
      <c r="P119382" t="s">
        <v>22</v>
      </c>
    </row>
    <row r="119383" spans="12:16" x14ac:dyDescent="0.25">
      <c r="L119383" s="58">
        <v>46614.166666666664</v>
      </c>
      <c r="M119383" s="57">
        <v>2027</v>
      </c>
      <c r="N119383" s="57">
        <v>8</v>
      </c>
      <c r="O119383" s="57">
        <v>1</v>
      </c>
      <c r="P119383" t="s">
        <v>22</v>
      </c>
    </row>
    <row r="119384" spans="12:16" x14ac:dyDescent="0.25">
      <c r="L119384" s="58">
        <v>46614.208333333336</v>
      </c>
      <c r="M119384" s="57">
        <v>2027</v>
      </c>
      <c r="N119384" s="57">
        <v>8</v>
      </c>
      <c r="O119384" s="57">
        <v>1</v>
      </c>
      <c r="P119384" t="s">
        <v>22</v>
      </c>
    </row>
    <row r="119385" spans="12:16" x14ac:dyDescent="0.25">
      <c r="L119385" s="58">
        <v>46614.25</v>
      </c>
      <c r="M119385" s="57">
        <v>2027</v>
      </c>
      <c r="N119385" s="57">
        <v>8</v>
      </c>
      <c r="O119385" s="57">
        <v>1</v>
      </c>
      <c r="P119385" t="s">
        <v>22</v>
      </c>
    </row>
    <row r="119386" spans="12:16" x14ac:dyDescent="0.25">
      <c r="L119386" s="58">
        <v>46614.291666666664</v>
      </c>
      <c r="M119386" s="57">
        <v>2027</v>
      </c>
      <c r="N119386" s="57">
        <v>8</v>
      </c>
      <c r="O119386" s="57">
        <v>1</v>
      </c>
      <c r="P119386" t="s">
        <v>22</v>
      </c>
    </row>
    <row r="119387" spans="12:16" x14ac:dyDescent="0.25">
      <c r="L119387" s="58">
        <v>46614.333333333336</v>
      </c>
      <c r="M119387" s="57">
        <v>2027</v>
      </c>
      <c r="N119387" s="57">
        <v>8</v>
      </c>
      <c r="O119387" s="57">
        <v>1</v>
      </c>
      <c r="P119387" t="s">
        <v>22</v>
      </c>
    </row>
    <row r="119388" spans="12:16" x14ac:dyDescent="0.25">
      <c r="L119388" s="58">
        <v>46614.375</v>
      </c>
      <c r="M119388" s="57">
        <v>2027</v>
      </c>
      <c r="N119388" s="57">
        <v>8</v>
      </c>
      <c r="O119388" s="57">
        <v>1</v>
      </c>
      <c r="P119388" t="s">
        <v>22</v>
      </c>
    </row>
    <row r="119389" spans="12:16" x14ac:dyDescent="0.25">
      <c r="L119389" s="58">
        <v>46614.416666666664</v>
      </c>
      <c r="M119389" s="57">
        <v>2027</v>
      </c>
      <c r="N119389" s="57">
        <v>8</v>
      </c>
      <c r="O119389" s="57">
        <v>1</v>
      </c>
      <c r="P119389" t="s">
        <v>22</v>
      </c>
    </row>
    <row r="119390" spans="12:16" x14ac:dyDescent="0.25">
      <c r="L119390" s="58">
        <v>46614.458333333336</v>
      </c>
      <c r="M119390" s="57">
        <v>2027</v>
      </c>
      <c r="N119390" s="57">
        <v>8</v>
      </c>
      <c r="O119390" s="57">
        <v>1</v>
      </c>
      <c r="P119390" t="s">
        <v>22</v>
      </c>
    </row>
    <row r="119391" spans="12:16" x14ac:dyDescent="0.25">
      <c r="L119391" s="58">
        <v>46614.5</v>
      </c>
      <c r="M119391" s="57">
        <v>2027</v>
      </c>
      <c r="N119391" s="57">
        <v>8</v>
      </c>
      <c r="O119391" s="57">
        <v>1</v>
      </c>
      <c r="P119391" t="s">
        <v>22</v>
      </c>
    </row>
    <row r="119392" spans="12:16" x14ac:dyDescent="0.25">
      <c r="L119392" s="58">
        <v>46614.541666666664</v>
      </c>
      <c r="M119392" s="57">
        <v>2027</v>
      </c>
      <c r="N119392" s="57">
        <v>8</v>
      </c>
      <c r="O119392" s="57">
        <v>1</v>
      </c>
      <c r="P119392" t="s">
        <v>22</v>
      </c>
    </row>
    <row r="119393" spans="12:16" x14ac:dyDescent="0.25">
      <c r="L119393" s="58">
        <v>46614.583333333336</v>
      </c>
      <c r="M119393" s="57">
        <v>2027</v>
      </c>
      <c r="N119393" s="57">
        <v>8</v>
      </c>
      <c r="O119393" s="57">
        <v>1</v>
      </c>
      <c r="P119393" t="s">
        <v>22</v>
      </c>
    </row>
    <row r="119394" spans="12:16" x14ac:dyDescent="0.25">
      <c r="L119394" s="58">
        <v>46614.625</v>
      </c>
      <c r="M119394" s="57">
        <v>2027</v>
      </c>
      <c r="N119394" s="57">
        <v>8</v>
      </c>
      <c r="O119394" s="57">
        <v>1</v>
      </c>
      <c r="P119394" t="s">
        <v>22</v>
      </c>
    </row>
    <row r="119395" spans="12:16" x14ac:dyDescent="0.25">
      <c r="L119395" s="58">
        <v>46614.666666666664</v>
      </c>
      <c r="M119395" s="57">
        <v>2027</v>
      </c>
      <c r="N119395" s="57">
        <v>8</v>
      </c>
      <c r="O119395" s="57">
        <v>1</v>
      </c>
      <c r="P119395" t="s">
        <v>22</v>
      </c>
    </row>
    <row r="119396" spans="12:16" x14ac:dyDescent="0.25">
      <c r="L119396" s="58">
        <v>46614.708333333336</v>
      </c>
      <c r="M119396" s="57">
        <v>2027</v>
      </c>
      <c r="N119396" s="57">
        <v>8</v>
      </c>
      <c r="O119396" s="57">
        <v>1</v>
      </c>
      <c r="P119396" t="s">
        <v>22</v>
      </c>
    </row>
    <row r="119397" spans="12:16" x14ac:dyDescent="0.25">
      <c r="L119397" s="58">
        <v>46614.75</v>
      </c>
      <c r="M119397" s="57">
        <v>2027</v>
      </c>
      <c r="N119397" s="57">
        <v>8</v>
      </c>
      <c r="O119397" s="57">
        <v>1</v>
      </c>
      <c r="P119397" t="s">
        <v>22</v>
      </c>
    </row>
    <row r="119398" spans="12:16" x14ac:dyDescent="0.25">
      <c r="L119398" s="58">
        <v>46614.791666666664</v>
      </c>
      <c r="M119398" s="57">
        <v>2027</v>
      </c>
      <c r="N119398" s="57">
        <v>8</v>
      </c>
      <c r="O119398" s="57">
        <v>1</v>
      </c>
      <c r="P119398" t="s">
        <v>22</v>
      </c>
    </row>
    <row r="119399" spans="12:16" x14ac:dyDescent="0.25">
      <c r="L119399" s="58">
        <v>46614.833333333336</v>
      </c>
      <c r="M119399" s="57">
        <v>2027</v>
      </c>
      <c r="N119399" s="57">
        <v>8</v>
      </c>
      <c r="O119399" s="57">
        <v>1</v>
      </c>
      <c r="P119399" t="s">
        <v>22</v>
      </c>
    </row>
    <row r="119400" spans="12:16" x14ac:dyDescent="0.25">
      <c r="L119400" s="58">
        <v>46614.875</v>
      </c>
      <c r="M119400" s="57">
        <v>2027</v>
      </c>
      <c r="N119400" s="57">
        <v>8</v>
      </c>
      <c r="O119400" s="57">
        <v>1</v>
      </c>
      <c r="P119400" t="s">
        <v>22</v>
      </c>
    </row>
    <row r="119401" spans="12:16" x14ac:dyDescent="0.25">
      <c r="L119401" s="58">
        <v>46614.916666666664</v>
      </c>
      <c r="M119401" s="57">
        <v>2027</v>
      </c>
      <c r="N119401" s="57">
        <v>8</v>
      </c>
      <c r="O119401" s="57">
        <v>1</v>
      </c>
      <c r="P119401" t="s">
        <v>22</v>
      </c>
    </row>
    <row r="119402" spans="12:16" x14ac:dyDescent="0.25">
      <c r="L119402" s="58">
        <v>46614.958333333336</v>
      </c>
      <c r="M119402" s="57">
        <v>2027</v>
      </c>
      <c r="N119402" s="57">
        <v>8</v>
      </c>
      <c r="O119402" s="57">
        <v>1</v>
      </c>
      <c r="P119402" t="s">
        <v>22</v>
      </c>
    </row>
    <row r="119403" spans="12:16" x14ac:dyDescent="0.25">
      <c r="L119403" s="58">
        <v>46615</v>
      </c>
      <c r="M119403" s="57">
        <v>2027</v>
      </c>
      <c r="N119403" s="57">
        <v>8</v>
      </c>
      <c r="O119403" s="57">
        <v>2</v>
      </c>
      <c r="P119403" t="s">
        <v>22</v>
      </c>
    </row>
    <row r="119404" spans="12:16" x14ac:dyDescent="0.25">
      <c r="L119404" s="58">
        <v>46615.041666666664</v>
      </c>
      <c r="M119404" s="57">
        <v>2027</v>
      </c>
      <c r="N119404" s="57">
        <v>8</v>
      </c>
      <c r="O119404" s="57">
        <v>2</v>
      </c>
      <c r="P119404" t="s">
        <v>22</v>
      </c>
    </row>
    <row r="119405" spans="12:16" x14ac:dyDescent="0.25">
      <c r="L119405" s="58">
        <v>46615.083333333336</v>
      </c>
      <c r="M119405" s="57">
        <v>2027</v>
      </c>
      <c r="N119405" s="57">
        <v>8</v>
      </c>
      <c r="O119405" s="57">
        <v>2</v>
      </c>
      <c r="P119405" t="s">
        <v>22</v>
      </c>
    </row>
    <row r="119406" spans="12:16" x14ac:dyDescent="0.25">
      <c r="L119406" s="58">
        <v>46615.125</v>
      </c>
      <c r="M119406" s="57">
        <v>2027</v>
      </c>
      <c r="N119406" s="57">
        <v>8</v>
      </c>
      <c r="O119406" s="57">
        <v>2</v>
      </c>
      <c r="P119406" t="s">
        <v>22</v>
      </c>
    </row>
    <row r="119407" spans="12:16" x14ac:dyDescent="0.25">
      <c r="L119407" s="58">
        <v>46615.166666666664</v>
      </c>
      <c r="M119407" s="57">
        <v>2027</v>
      </c>
      <c r="N119407" s="57">
        <v>8</v>
      </c>
      <c r="O119407" s="57">
        <v>2</v>
      </c>
      <c r="P119407" t="s">
        <v>22</v>
      </c>
    </row>
    <row r="119408" spans="12:16" x14ac:dyDescent="0.25">
      <c r="L119408" s="58">
        <v>46615.208333333336</v>
      </c>
      <c r="M119408" s="57">
        <v>2027</v>
      </c>
      <c r="N119408" s="57">
        <v>8</v>
      </c>
      <c r="O119408" s="57">
        <v>2</v>
      </c>
      <c r="P119408" t="s">
        <v>22</v>
      </c>
    </row>
    <row r="119409" spans="12:16" x14ac:dyDescent="0.25">
      <c r="L119409" s="58">
        <v>46615.25</v>
      </c>
      <c r="M119409" s="57">
        <v>2027</v>
      </c>
      <c r="N119409" s="57">
        <v>8</v>
      </c>
      <c r="O119409" s="57">
        <v>2</v>
      </c>
      <c r="P119409" t="s">
        <v>22</v>
      </c>
    </row>
    <row r="119410" spans="12:16" x14ac:dyDescent="0.25">
      <c r="L119410" s="58">
        <v>46615.291666666664</v>
      </c>
      <c r="M119410" s="57">
        <v>2027</v>
      </c>
      <c r="N119410" s="57">
        <v>8</v>
      </c>
      <c r="O119410" s="57">
        <v>2</v>
      </c>
      <c r="P119410" t="s">
        <v>22</v>
      </c>
    </row>
    <row r="119411" spans="12:16" x14ac:dyDescent="0.25">
      <c r="L119411" s="58">
        <v>46615.333333333336</v>
      </c>
      <c r="M119411" s="57">
        <v>2027</v>
      </c>
      <c r="N119411" s="57">
        <v>8</v>
      </c>
      <c r="O119411" s="57">
        <v>2</v>
      </c>
      <c r="P119411" t="s">
        <v>22</v>
      </c>
    </row>
    <row r="119412" spans="12:16" x14ac:dyDescent="0.25">
      <c r="L119412" s="58">
        <v>46615.375</v>
      </c>
      <c r="M119412" s="57">
        <v>2027</v>
      </c>
      <c r="N119412" s="57">
        <v>8</v>
      </c>
      <c r="O119412" s="57">
        <v>2</v>
      </c>
      <c r="P119412" t="s">
        <v>22</v>
      </c>
    </row>
    <row r="119413" spans="12:16" x14ac:dyDescent="0.25">
      <c r="L119413" s="58">
        <v>46615.416666666664</v>
      </c>
      <c r="M119413" s="57">
        <v>2027</v>
      </c>
      <c r="N119413" s="57">
        <v>8</v>
      </c>
      <c r="O119413" s="57">
        <v>2</v>
      </c>
      <c r="P119413" t="s">
        <v>22</v>
      </c>
    </row>
    <row r="119414" spans="12:16" x14ac:dyDescent="0.25">
      <c r="L119414" s="58">
        <v>46615.458333333336</v>
      </c>
      <c r="M119414" s="57">
        <v>2027</v>
      </c>
      <c r="N119414" s="57">
        <v>8</v>
      </c>
      <c r="O119414" s="57">
        <v>2</v>
      </c>
      <c r="P119414" t="s">
        <v>22</v>
      </c>
    </row>
    <row r="119415" spans="12:16" x14ac:dyDescent="0.25">
      <c r="L119415" s="58">
        <v>46615.5</v>
      </c>
      <c r="M119415" s="57">
        <v>2027</v>
      </c>
      <c r="N119415" s="57">
        <v>8</v>
      </c>
      <c r="O119415" s="57">
        <v>2</v>
      </c>
      <c r="P119415" t="s">
        <v>23</v>
      </c>
    </row>
    <row r="119416" spans="12:16" x14ac:dyDescent="0.25">
      <c r="L119416" s="58">
        <v>46615.541666666664</v>
      </c>
      <c r="M119416" s="57">
        <v>2027</v>
      </c>
      <c r="N119416" s="57">
        <v>8</v>
      </c>
      <c r="O119416" s="57">
        <v>2</v>
      </c>
      <c r="P119416" t="s">
        <v>23</v>
      </c>
    </row>
    <row r="119417" spans="12:16" x14ac:dyDescent="0.25">
      <c r="L119417" s="58">
        <v>46615.583333333336</v>
      </c>
      <c r="M119417" s="57">
        <v>2027</v>
      </c>
      <c r="N119417" s="57">
        <v>8</v>
      </c>
      <c r="O119417" s="57">
        <v>2</v>
      </c>
      <c r="P119417" t="s">
        <v>23</v>
      </c>
    </row>
    <row r="119418" spans="12:16" x14ac:dyDescent="0.25">
      <c r="L119418" s="58">
        <v>46615.625</v>
      </c>
      <c r="M119418" s="57">
        <v>2027</v>
      </c>
      <c r="N119418" s="57">
        <v>8</v>
      </c>
      <c r="O119418" s="57">
        <v>2</v>
      </c>
      <c r="P119418" t="s">
        <v>23</v>
      </c>
    </row>
    <row r="119419" spans="12:16" x14ac:dyDescent="0.25">
      <c r="L119419" s="58">
        <v>46615.666666666664</v>
      </c>
      <c r="M119419" s="57">
        <v>2027</v>
      </c>
      <c r="N119419" s="57">
        <v>8</v>
      </c>
      <c r="O119419" s="57">
        <v>2</v>
      </c>
      <c r="P119419" t="s">
        <v>23</v>
      </c>
    </row>
    <row r="119420" spans="12:16" x14ac:dyDescent="0.25">
      <c r="L119420" s="58">
        <v>46615.708333333336</v>
      </c>
      <c r="M119420" s="57">
        <v>2027</v>
      </c>
      <c r="N119420" s="57">
        <v>8</v>
      </c>
      <c r="O119420" s="57">
        <v>2</v>
      </c>
      <c r="P119420" t="s">
        <v>23</v>
      </c>
    </row>
    <row r="119421" spans="12:16" x14ac:dyDescent="0.25">
      <c r="L119421" s="58">
        <v>46615.75</v>
      </c>
      <c r="M119421" s="57">
        <v>2027</v>
      </c>
      <c r="N119421" s="57">
        <v>8</v>
      </c>
      <c r="O119421" s="57">
        <v>2</v>
      </c>
      <c r="P119421" t="s">
        <v>23</v>
      </c>
    </row>
    <row r="119422" spans="12:16" x14ac:dyDescent="0.25">
      <c r="L119422" s="58">
        <v>46615.791666666664</v>
      </c>
      <c r="M119422" s="57">
        <v>2027</v>
      </c>
      <c r="N119422" s="57">
        <v>8</v>
      </c>
      <c r="O119422" s="57">
        <v>2</v>
      </c>
      <c r="P119422" t="s">
        <v>23</v>
      </c>
    </row>
    <row r="119423" spans="12:16" x14ac:dyDescent="0.25">
      <c r="L119423" s="58">
        <v>46615.833333333336</v>
      </c>
      <c r="M119423" s="57">
        <v>2027</v>
      </c>
      <c r="N119423" s="57">
        <v>8</v>
      </c>
      <c r="O119423" s="57">
        <v>2</v>
      </c>
      <c r="P119423" t="s">
        <v>22</v>
      </c>
    </row>
    <row r="119424" spans="12:16" x14ac:dyDescent="0.25">
      <c r="L119424" s="58">
        <v>46615.875</v>
      </c>
      <c r="M119424" s="57">
        <v>2027</v>
      </c>
      <c r="N119424" s="57">
        <v>8</v>
      </c>
      <c r="O119424" s="57">
        <v>2</v>
      </c>
      <c r="P119424" t="s">
        <v>22</v>
      </c>
    </row>
    <row r="119425" spans="12:16" x14ac:dyDescent="0.25">
      <c r="L119425" s="58">
        <v>46615.916666666664</v>
      </c>
      <c r="M119425" s="57">
        <v>2027</v>
      </c>
      <c r="N119425" s="57">
        <v>8</v>
      </c>
      <c r="O119425" s="57">
        <v>2</v>
      </c>
      <c r="P119425" t="s">
        <v>22</v>
      </c>
    </row>
    <row r="119426" spans="12:16" x14ac:dyDescent="0.25">
      <c r="L119426" s="58">
        <v>46615.958333333336</v>
      </c>
      <c r="M119426" s="57">
        <v>2027</v>
      </c>
      <c r="N119426" s="57">
        <v>8</v>
      </c>
      <c r="O119426" s="57">
        <v>2</v>
      </c>
      <c r="P119426" t="s">
        <v>22</v>
      </c>
    </row>
    <row r="119427" spans="12:16" x14ac:dyDescent="0.25">
      <c r="L119427" s="58">
        <v>46616</v>
      </c>
      <c r="M119427" s="57">
        <v>2027</v>
      </c>
      <c r="N119427" s="57">
        <v>8</v>
      </c>
      <c r="O119427" s="57">
        <v>3</v>
      </c>
      <c r="P119427" t="s">
        <v>22</v>
      </c>
    </row>
    <row r="119428" spans="12:16" x14ac:dyDescent="0.25">
      <c r="L119428" s="58">
        <v>46616.041666666664</v>
      </c>
      <c r="M119428" s="57">
        <v>2027</v>
      </c>
      <c r="N119428" s="57">
        <v>8</v>
      </c>
      <c r="O119428" s="57">
        <v>3</v>
      </c>
      <c r="P119428" t="s">
        <v>22</v>
      </c>
    </row>
    <row r="119429" spans="12:16" x14ac:dyDescent="0.25">
      <c r="L119429" s="58">
        <v>46616.083333333336</v>
      </c>
      <c r="M119429" s="57">
        <v>2027</v>
      </c>
      <c r="N119429" s="57">
        <v>8</v>
      </c>
      <c r="O119429" s="57">
        <v>3</v>
      </c>
      <c r="P119429" t="s">
        <v>22</v>
      </c>
    </row>
    <row r="119430" spans="12:16" x14ac:dyDescent="0.25">
      <c r="L119430" s="58">
        <v>46616.125</v>
      </c>
      <c r="M119430" s="57">
        <v>2027</v>
      </c>
      <c r="N119430" s="57">
        <v>8</v>
      </c>
      <c r="O119430" s="57">
        <v>3</v>
      </c>
      <c r="P119430" t="s">
        <v>22</v>
      </c>
    </row>
    <row r="119431" spans="12:16" x14ac:dyDescent="0.25">
      <c r="L119431" s="58">
        <v>46616.166666666664</v>
      </c>
      <c r="M119431" s="57">
        <v>2027</v>
      </c>
      <c r="N119431" s="57">
        <v>8</v>
      </c>
      <c r="O119431" s="57">
        <v>3</v>
      </c>
      <c r="P119431" t="s">
        <v>22</v>
      </c>
    </row>
    <row r="119432" spans="12:16" x14ac:dyDescent="0.25">
      <c r="L119432" s="58">
        <v>46616.208333333336</v>
      </c>
      <c r="M119432" s="57">
        <v>2027</v>
      </c>
      <c r="N119432" s="57">
        <v>8</v>
      </c>
      <c r="O119432" s="57">
        <v>3</v>
      </c>
      <c r="P119432" t="s">
        <v>22</v>
      </c>
    </row>
    <row r="119433" spans="12:16" x14ac:dyDescent="0.25">
      <c r="L119433" s="58">
        <v>46616.25</v>
      </c>
      <c r="M119433" s="57">
        <v>2027</v>
      </c>
      <c r="N119433" s="57">
        <v>8</v>
      </c>
      <c r="O119433" s="57">
        <v>3</v>
      </c>
      <c r="P119433" t="s">
        <v>22</v>
      </c>
    </row>
    <row r="119434" spans="12:16" x14ac:dyDescent="0.25">
      <c r="L119434" s="58">
        <v>46616.291666666664</v>
      </c>
      <c r="M119434" s="57">
        <v>2027</v>
      </c>
      <c r="N119434" s="57">
        <v>8</v>
      </c>
      <c r="O119434" s="57">
        <v>3</v>
      </c>
      <c r="P119434" t="s">
        <v>22</v>
      </c>
    </row>
    <row r="119435" spans="12:16" x14ac:dyDescent="0.25">
      <c r="L119435" s="58">
        <v>46616.333333333336</v>
      </c>
      <c r="M119435" s="57">
        <v>2027</v>
      </c>
      <c r="N119435" s="57">
        <v>8</v>
      </c>
      <c r="O119435" s="57">
        <v>3</v>
      </c>
      <c r="P119435" t="s">
        <v>22</v>
      </c>
    </row>
    <row r="119436" spans="12:16" x14ac:dyDescent="0.25">
      <c r="L119436" s="58">
        <v>46616.375</v>
      </c>
      <c r="M119436" s="57">
        <v>2027</v>
      </c>
      <c r="N119436" s="57">
        <v>8</v>
      </c>
      <c r="O119436" s="57">
        <v>3</v>
      </c>
      <c r="P119436" t="s">
        <v>22</v>
      </c>
    </row>
    <row r="119437" spans="12:16" x14ac:dyDescent="0.25">
      <c r="L119437" s="58">
        <v>46616.416666666664</v>
      </c>
      <c r="M119437" s="57">
        <v>2027</v>
      </c>
      <c r="N119437" s="57">
        <v>8</v>
      </c>
      <c r="O119437" s="57">
        <v>3</v>
      </c>
      <c r="P119437" t="s">
        <v>22</v>
      </c>
    </row>
    <row r="119438" spans="12:16" x14ac:dyDescent="0.25">
      <c r="L119438" s="58">
        <v>46616.458333333336</v>
      </c>
      <c r="M119438" s="57">
        <v>2027</v>
      </c>
      <c r="N119438" s="57">
        <v>8</v>
      </c>
      <c r="O119438" s="57">
        <v>3</v>
      </c>
      <c r="P119438" t="s">
        <v>22</v>
      </c>
    </row>
    <row r="119439" spans="12:16" x14ac:dyDescent="0.25">
      <c r="L119439" s="58">
        <v>46616.5</v>
      </c>
      <c r="M119439" s="57">
        <v>2027</v>
      </c>
      <c r="N119439" s="57">
        <v>8</v>
      </c>
      <c r="O119439" s="57">
        <v>3</v>
      </c>
      <c r="P119439" t="s">
        <v>23</v>
      </c>
    </row>
    <row r="119440" spans="12:16" x14ac:dyDescent="0.25">
      <c r="L119440" s="58">
        <v>46616.541666666664</v>
      </c>
      <c r="M119440" s="57">
        <v>2027</v>
      </c>
      <c r="N119440" s="57">
        <v>8</v>
      </c>
      <c r="O119440" s="57">
        <v>3</v>
      </c>
      <c r="P119440" t="s">
        <v>23</v>
      </c>
    </row>
    <row r="119441" spans="12:16" x14ac:dyDescent="0.25">
      <c r="L119441" s="58">
        <v>46616.583333333336</v>
      </c>
      <c r="M119441" s="57">
        <v>2027</v>
      </c>
      <c r="N119441" s="57">
        <v>8</v>
      </c>
      <c r="O119441" s="57">
        <v>3</v>
      </c>
      <c r="P119441" t="s">
        <v>23</v>
      </c>
    </row>
    <row r="119442" spans="12:16" x14ac:dyDescent="0.25">
      <c r="L119442" s="58">
        <v>46616.625</v>
      </c>
      <c r="M119442" s="57">
        <v>2027</v>
      </c>
      <c r="N119442" s="57">
        <v>8</v>
      </c>
      <c r="O119442" s="57">
        <v>3</v>
      </c>
      <c r="P119442" t="s">
        <v>23</v>
      </c>
    </row>
    <row r="119443" spans="12:16" x14ac:dyDescent="0.25">
      <c r="L119443" s="58">
        <v>46616.666666666664</v>
      </c>
      <c r="M119443" s="57">
        <v>2027</v>
      </c>
      <c r="N119443" s="57">
        <v>8</v>
      </c>
      <c r="O119443" s="57">
        <v>3</v>
      </c>
      <c r="P119443" t="s">
        <v>23</v>
      </c>
    </row>
    <row r="119444" spans="12:16" x14ac:dyDescent="0.25">
      <c r="L119444" s="58">
        <v>46616.708333333336</v>
      </c>
      <c r="M119444" s="57">
        <v>2027</v>
      </c>
      <c r="N119444" s="57">
        <v>8</v>
      </c>
      <c r="O119444" s="57">
        <v>3</v>
      </c>
      <c r="P119444" t="s">
        <v>23</v>
      </c>
    </row>
    <row r="119445" spans="12:16" x14ac:dyDescent="0.25">
      <c r="L119445" s="58">
        <v>46616.75</v>
      </c>
      <c r="M119445" s="57">
        <v>2027</v>
      </c>
      <c r="N119445" s="57">
        <v>8</v>
      </c>
      <c r="O119445" s="57">
        <v>3</v>
      </c>
      <c r="P119445" t="s">
        <v>23</v>
      </c>
    </row>
    <row r="119446" spans="12:16" x14ac:dyDescent="0.25">
      <c r="L119446" s="58">
        <v>46616.791666666664</v>
      </c>
      <c r="M119446" s="57">
        <v>2027</v>
      </c>
      <c r="N119446" s="57">
        <v>8</v>
      </c>
      <c r="O119446" s="57">
        <v>3</v>
      </c>
      <c r="P119446" t="s">
        <v>23</v>
      </c>
    </row>
    <row r="119447" spans="12:16" x14ac:dyDescent="0.25">
      <c r="L119447" s="58">
        <v>46616.833333333336</v>
      </c>
      <c r="M119447" s="57">
        <v>2027</v>
      </c>
      <c r="N119447" s="57">
        <v>8</v>
      </c>
      <c r="O119447" s="57">
        <v>3</v>
      </c>
      <c r="P119447" t="s">
        <v>22</v>
      </c>
    </row>
    <row r="119448" spans="12:16" x14ac:dyDescent="0.25">
      <c r="L119448" s="58">
        <v>46616.875</v>
      </c>
      <c r="M119448" s="57">
        <v>2027</v>
      </c>
      <c r="N119448" s="57">
        <v>8</v>
      </c>
      <c r="O119448" s="57">
        <v>3</v>
      </c>
      <c r="P119448" t="s">
        <v>22</v>
      </c>
    </row>
    <row r="119449" spans="12:16" x14ac:dyDescent="0.25">
      <c r="L119449" s="58">
        <v>46616.916666666664</v>
      </c>
      <c r="M119449" s="57">
        <v>2027</v>
      </c>
      <c r="N119449" s="57">
        <v>8</v>
      </c>
      <c r="O119449" s="57">
        <v>3</v>
      </c>
      <c r="P119449" t="s">
        <v>22</v>
      </c>
    </row>
    <row r="119450" spans="12:16" x14ac:dyDescent="0.25">
      <c r="L119450" s="58">
        <v>46616.958333333336</v>
      </c>
      <c r="M119450" s="57">
        <v>2027</v>
      </c>
      <c r="N119450" s="57">
        <v>8</v>
      </c>
      <c r="O119450" s="57">
        <v>3</v>
      </c>
      <c r="P119450" t="s">
        <v>22</v>
      </c>
    </row>
    <row r="119451" spans="12:16" x14ac:dyDescent="0.25">
      <c r="L119451" s="58">
        <v>46617</v>
      </c>
      <c r="M119451" s="57">
        <v>2027</v>
      </c>
      <c r="N119451" s="57">
        <v>8</v>
      </c>
      <c r="O119451" s="57">
        <v>4</v>
      </c>
      <c r="P119451" t="s">
        <v>22</v>
      </c>
    </row>
    <row r="119452" spans="12:16" x14ac:dyDescent="0.25">
      <c r="L119452" s="58">
        <v>46617.041666666664</v>
      </c>
      <c r="M119452" s="57">
        <v>2027</v>
      </c>
      <c r="N119452" s="57">
        <v>8</v>
      </c>
      <c r="O119452" s="57">
        <v>4</v>
      </c>
      <c r="P119452" t="s">
        <v>22</v>
      </c>
    </row>
    <row r="119453" spans="12:16" x14ac:dyDescent="0.25">
      <c r="L119453" s="58">
        <v>46617.083333333336</v>
      </c>
      <c r="M119453" s="57">
        <v>2027</v>
      </c>
      <c r="N119453" s="57">
        <v>8</v>
      </c>
      <c r="O119453" s="57">
        <v>4</v>
      </c>
      <c r="P119453" t="s">
        <v>22</v>
      </c>
    </row>
    <row r="119454" spans="12:16" x14ac:dyDescent="0.25">
      <c r="L119454" s="58">
        <v>46617.125</v>
      </c>
      <c r="M119454" s="57">
        <v>2027</v>
      </c>
      <c r="N119454" s="57">
        <v>8</v>
      </c>
      <c r="O119454" s="57">
        <v>4</v>
      </c>
      <c r="P119454" t="s">
        <v>22</v>
      </c>
    </row>
    <row r="119455" spans="12:16" x14ac:dyDescent="0.25">
      <c r="L119455" s="58">
        <v>46617.166666666664</v>
      </c>
      <c r="M119455" s="57">
        <v>2027</v>
      </c>
      <c r="N119455" s="57">
        <v>8</v>
      </c>
      <c r="O119455" s="57">
        <v>4</v>
      </c>
      <c r="P119455" t="s">
        <v>22</v>
      </c>
    </row>
    <row r="119456" spans="12:16" x14ac:dyDescent="0.25">
      <c r="L119456" s="58">
        <v>46617.208333333336</v>
      </c>
      <c r="M119456" s="57">
        <v>2027</v>
      </c>
      <c r="N119456" s="57">
        <v>8</v>
      </c>
      <c r="O119456" s="57">
        <v>4</v>
      </c>
      <c r="P119456" t="s">
        <v>22</v>
      </c>
    </row>
    <row r="119457" spans="12:16" x14ac:dyDescent="0.25">
      <c r="L119457" s="58">
        <v>46617.25</v>
      </c>
      <c r="M119457" s="57">
        <v>2027</v>
      </c>
      <c r="N119457" s="57">
        <v>8</v>
      </c>
      <c r="O119457" s="57">
        <v>4</v>
      </c>
      <c r="P119457" t="s">
        <v>22</v>
      </c>
    </row>
    <row r="119458" spans="12:16" x14ac:dyDescent="0.25">
      <c r="L119458" s="58">
        <v>46617.291666666664</v>
      </c>
      <c r="M119458" s="57">
        <v>2027</v>
      </c>
      <c r="N119458" s="57">
        <v>8</v>
      </c>
      <c r="O119458" s="57">
        <v>4</v>
      </c>
      <c r="P119458" t="s">
        <v>22</v>
      </c>
    </row>
    <row r="119459" spans="12:16" x14ac:dyDescent="0.25">
      <c r="L119459" s="58">
        <v>46617.333333333336</v>
      </c>
      <c r="M119459" s="57">
        <v>2027</v>
      </c>
      <c r="N119459" s="57">
        <v>8</v>
      </c>
      <c r="O119459" s="57">
        <v>4</v>
      </c>
      <c r="P119459" t="s">
        <v>22</v>
      </c>
    </row>
    <row r="119460" spans="12:16" x14ac:dyDescent="0.25">
      <c r="L119460" s="58">
        <v>46617.375</v>
      </c>
      <c r="M119460" s="57">
        <v>2027</v>
      </c>
      <c r="N119460" s="57">
        <v>8</v>
      </c>
      <c r="O119460" s="57">
        <v>4</v>
      </c>
      <c r="P119460" t="s">
        <v>22</v>
      </c>
    </row>
    <row r="119461" spans="12:16" x14ac:dyDescent="0.25">
      <c r="L119461" s="58">
        <v>46617.416666666664</v>
      </c>
      <c r="M119461" s="57">
        <v>2027</v>
      </c>
      <c r="N119461" s="57">
        <v>8</v>
      </c>
      <c r="O119461" s="57">
        <v>4</v>
      </c>
      <c r="P119461" t="s">
        <v>22</v>
      </c>
    </row>
    <row r="119462" spans="12:16" x14ac:dyDescent="0.25">
      <c r="L119462" s="58">
        <v>46617.458333333336</v>
      </c>
      <c r="M119462" s="57">
        <v>2027</v>
      </c>
      <c r="N119462" s="57">
        <v>8</v>
      </c>
      <c r="O119462" s="57">
        <v>4</v>
      </c>
      <c r="P119462" t="s">
        <v>22</v>
      </c>
    </row>
    <row r="119463" spans="12:16" x14ac:dyDescent="0.25">
      <c r="L119463" s="58">
        <v>46617.5</v>
      </c>
      <c r="M119463" s="57">
        <v>2027</v>
      </c>
      <c r="N119463" s="57">
        <v>8</v>
      </c>
      <c r="O119463" s="57">
        <v>4</v>
      </c>
      <c r="P119463" t="s">
        <v>23</v>
      </c>
    </row>
    <row r="119464" spans="12:16" x14ac:dyDescent="0.25">
      <c r="L119464" s="58">
        <v>46617.541666666664</v>
      </c>
      <c r="M119464" s="57">
        <v>2027</v>
      </c>
      <c r="N119464" s="57">
        <v>8</v>
      </c>
      <c r="O119464" s="57">
        <v>4</v>
      </c>
      <c r="P119464" t="s">
        <v>23</v>
      </c>
    </row>
    <row r="119465" spans="12:16" x14ac:dyDescent="0.25">
      <c r="L119465" s="58">
        <v>46617.583333333336</v>
      </c>
      <c r="M119465" s="57">
        <v>2027</v>
      </c>
      <c r="N119465" s="57">
        <v>8</v>
      </c>
      <c r="O119465" s="57">
        <v>4</v>
      </c>
      <c r="P119465" t="s">
        <v>23</v>
      </c>
    </row>
    <row r="119466" spans="12:16" x14ac:dyDescent="0.25">
      <c r="L119466" s="58">
        <v>46617.625</v>
      </c>
      <c r="M119466" s="57">
        <v>2027</v>
      </c>
      <c r="N119466" s="57">
        <v>8</v>
      </c>
      <c r="O119466" s="57">
        <v>4</v>
      </c>
      <c r="P119466" t="s">
        <v>23</v>
      </c>
    </row>
    <row r="119467" spans="12:16" x14ac:dyDescent="0.25">
      <c r="L119467" s="58">
        <v>46617.666666666664</v>
      </c>
      <c r="M119467" s="57">
        <v>2027</v>
      </c>
      <c r="N119467" s="57">
        <v>8</v>
      </c>
      <c r="O119467" s="57">
        <v>4</v>
      </c>
      <c r="P119467" t="s">
        <v>23</v>
      </c>
    </row>
    <row r="119468" spans="12:16" x14ac:dyDescent="0.25">
      <c r="L119468" s="58">
        <v>46617.708333333336</v>
      </c>
      <c r="M119468" s="57">
        <v>2027</v>
      </c>
      <c r="N119468" s="57">
        <v>8</v>
      </c>
      <c r="O119468" s="57">
        <v>4</v>
      </c>
      <c r="P119468" t="s">
        <v>23</v>
      </c>
    </row>
    <row r="119469" spans="12:16" x14ac:dyDescent="0.25">
      <c r="L119469" s="58">
        <v>46617.75</v>
      </c>
      <c r="M119469" s="57">
        <v>2027</v>
      </c>
      <c r="N119469" s="57">
        <v>8</v>
      </c>
      <c r="O119469" s="57">
        <v>4</v>
      </c>
      <c r="P119469" t="s">
        <v>23</v>
      </c>
    </row>
    <row r="119470" spans="12:16" x14ac:dyDescent="0.25">
      <c r="L119470" s="58">
        <v>46617.791666666664</v>
      </c>
      <c r="M119470" s="57">
        <v>2027</v>
      </c>
      <c r="N119470" s="57">
        <v>8</v>
      </c>
      <c r="O119470" s="57">
        <v>4</v>
      </c>
      <c r="P119470" t="s">
        <v>23</v>
      </c>
    </row>
    <row r="119471" spans="12:16" x14ac:dyDescent="0.25">
      <c r="L119471" s="58">
        <v>46617.833333333336</v>
      </c>
      <c r="M119471" s="57">
        <v>2027</v>
      </c>
      <c r="N119471" s="57">
        <v>8</v>
      </c>
      <c r="O119471" s="57">
        <v>4</v>
      </c>
      <c r="P119471" t="s">
        <v>22</v>
      </c>
    </row>
    <row r="119472" spans="12:16" x14ac:dyDescent="0.25">
      <c r="L119472" s="58">
        <v>46617.875</v>
      </c>
      <c r="M119472" s="57">
        <v>2027</v>
      </c>
      <c r="N119472" s="57">
        <v>8</v>
      </c>
      <c r="O119472" s="57">
        <v>4</v>
      </c>
      <c r="P119472" t="s">
        <v>22</v>
      </c>
    </row>
    <row r="119473" spans="12:16" x14ac:dyDescent="0.25">
      <c r="L119473" s="58">
        <v>46617.916666666664</v>
      </c>
      <c r="M119473" s="57">
        <v>2027</v>
      </c>
      <c r="N119473" s="57">
        <v>8</v>
      </c>
      <c r="O119473" s="57">
        <v>4</v>
      </c>
      <c r="P119473" t="s">
        <v>22</v>
      </c>
    </row>
    <row r="119474" spans="12:16" x14ac:dyDescent="0.25">
      <c r="L119474" s="58">
        <v>46617.958333333336</v>
      </c>
      <c r="M119474" s="57">
        <v>2027</v>
      </c>
      <c r="N119474" s="57">
        <v>8</v>
      </c>
      <c r="O119474" s="57">
        <v>4</v>
      </c>
      <c r="P119474" t="s">
        <v>22</v>
      </c>
    </row>
    <row r="119475" spans="12:16" x14ac:dyDescent="0.25">
      <c r="L119475" s="58">
        <v>46618</v>
      </c>
      <c r="M119475" s="57">
        <v>2027</v>
      </c>
      <c r="N119475" s="57">
        <v>8</v>
      </c>
      <c r="O119475" s="57">
        <v>5</v>
      </c>
      <c r="P119475" t="s">
        <v>22</v>
      </c>
    </row>
    <row r="119476" spans="12:16" x14ac:dyDescent="0.25">
      <c r="L119476" s="58">
        <v>46618.041666666664</v>
      </c>
      <c r="M119476" s="57">
        <v>2027</v>
      </c>
      <c r="N119476" s="57">
        <v>8</v>
      </c>
      <c r="O119476" s="57">
        <v>5</v>
      </c>
      <c r="P119476" t="s">
        <v>22</v>
      </c>
    </row>
    <row r="119477" spans="12:16" x14ac:dyDescent="0.25">
      <c r="L119477" s="58">
        <v>46618.083333333336</v>
      </c>
      <c r="M119477" s="57">
        <v>2027</v>
      </c>
      <c r="N119477" s="57">
        <v>8</v>
      </c>
      <c r="O119477" s="57">
        <v>5</v>
      </c>
      <c r="P119477" t="s">
        <v>22</v>
      </c>
    </row>
    <row r="119478" spans="12:16" x14ac:dyDescent="0.25">
      <c r="L119478" s="58">
        <v>46618.125</v>
      </c>
      <c r="M119478" s="57">
        <v>2027</v>
      </c>
      <c r="N119478" s="57">
        <v>8</v>
      </c>
      <c r="O119478" s="57">
        <v>5</v>
      </c>
      <c r="P119478" t="s">
        <v>22</v>
      </c>
    </row>
    <row r="119479" spans="12:16" x14ac:dyDescent="0.25">
      <c r="L119479" s="58">
        <v>46618.166666666664</v>
      </c>
      <c r="M119479" s="57">
        <v>2027</v>
      </c>
      <c r="N119479" s="57">
        <v>8</v>
      </c>
      <c r="O119479" s="57">
        <v>5</v>
      </c>
      <c r="P119479" t="s">
        <v>22</v>
      </c>
    </row>
    <row r="119480" spans="12:16" x14ac:dyDescent="0.25">
      <c r="L119480" s="58">
        <v>46618.208333333336</v>
      </c>
      <c r="M119480" s="57">
        <v>2027</v>
      </c>
      <c r="N119480" s="57">
        <v>8</v>
      </c>
      <c r="O119480" s="57">
        <v>5</v>
      </c>
      <c r="P119480" t="s">
        <v>22</v>
      </c>
    </row>
    <row r="119481" spans="12:16" x14ac:dyDescent="0.25">
      <c r="L119481" s="58">
        <v>46618.25</v>
      </c>
      <c r="M119481" s="57">
        <v>2027</v>
      </c>
      <c r="N119481" s="57">
        <v>8</v>
      </c>
      <c r="O119481" s="57">
        <v>5</v>
      </c>
      <c r="P119481" t="s">
        <v>22</v>
      </c>
    </row>
    <row r="119482" spans="12:16" x14ac:dyDescent="0.25">
      <c r="L119482" s="58">
        <v>46618.291666666664</v>
      </c>
      <c r="M119482" s="57">
        <v>2027</v>
      </c>
      <c r="N119482" s="57">
        <v>8</v>
      </c>
      <c r="O119482" s="57">
        <v>5</v>
      </c>
      <c r="P119482" t="s">
        <v>22</v>
      </c>
    </row>
    <row r="119483" spans="12:16" x14ac:dyDescent="0.25">
      <c r="L119483" s="58">
        <v>46618.333333333336</v>
      </c>
      <c r="M119483" s="57">
        <v>2027</v>
      </c>
      <c r="N119483" s="57">
        <v>8</v>
      </c>
      <c r="O119483" s="57">
        <v>5</v>
      </c>
      <c r="P119483" t="s">
        <v>22</v>
      </c>
    </row>
    <row r="119484" spans="12:16" x14ac:dyDescent="0.25">
      <c r="L119484" s="58">
        <v>46618.375</v>
      </c>
      <c r="M119484" s="57">
        <v>2027</v>
      </c>
      <c r="N119484" s="57">
        <v>8</v>
      </c>
      <c r="O119484" s="57">
        <v>5</v>
      </c>
      <c r="P119484" t="s">
        <v>22</v>
      </c>
    </row>
    <row r="119485" spans="12:16" x14ac:dyDescent="0.25">
      <c r="L119485" s="58">
        <v>46618.416666666664</v>
      </c>
      <c r="M119485" s="57">
        <v>2027</v>
      </c>
      <c r="N119485" s="57">
        <v>8</v>
      </c>
      <c r="O119485" s="57">
        <v>5</v>
      </c>
      <c r="P119485" t="s">
        <v>22</v>
      </c>
    </row>
    <row r="119486" spans="12:16" x14ac:dyDescent="0.25">
      <c r="L119486" s="58">
        <v>46618.458333333336</v>
      </c>
      <c r="M119486" s="57">
        <v>2027</v>
      </c>
      <c r="N119486" s="57">
        <v>8</v>
      </c>
      <c r="O119486" s="57">
        <v>5</v>
      </c>
      <c r="P119486" t="s">
        <v>22</v>
      </c>
    </row>
    <row r="119487" spans="12:16" x14ac:dyDescent="0.25">
      <c r="L119487" s="58">
        <v>46618.5</v>
      </c>
      <c r="M119487" s="57">
        <v>2027</v>
      </c>
      <c r="N119487" s="57">
        <v>8</v>
      </c>
      <c r="O119487" s="57">
        <v>5</v>
      </c>
      <c r="P119487" t="s">
        <v>23</v>
      </c>
    </row>
    <row r="119488" spans="12:16" x14ac:dyDescent="0.25">
      <c r="L119488" s="58">
        <v>46618.541666666664</v>
      </c>
      <c r="M119488" s="57">
        <v>2027</v>
      </c>
      <c r="N119488" s="57">
        <v>8</v>
      </c>
      <c r="O119488" s="57">
        <v>5</v>
      </c>
      <c r="P119488" t="s">
        <v>23</v>
      </c>
    </row>
    <row r="119489" spans="12:16" x14ac:dyDescent="0.25">
      <c r="L119489" s="58">
        <v>46618.583333333336</v>
      </c>
      <c r="M119489" s="57">
        <v>2027</v>
      </c>
      <c r="N119489" s="57">
        <v>8</v>
      </c>
      <c r="O119489" s="57">
        <v>5</v>
      </c>
      <c r="P119489" t="s">
        <v>23</v>
      </c>
    </row>
    <row r="119490" spans="12:16" x14ac:dyDescent="0.25">
      <c r="L119490" s="58">
        <v>46618.625</v>
      </c>
      <c r="M119490" s="57">
        <v>2027</v>
      </c>
      <c r="N119490" s="57">
        <v>8</v>
      </c>
      <c r="O119490" s="57">
        <v>5</v>
      </c>
      <c r="P119490" t="s">
        <v>23</v>
      </c>
    </row>
    <row r="119491" spans="12:16" x14ac:dyDescent="0.25">
      <c r="L119491" s="58">
        <v>46618.666666666664</v>
      </c>
      <c r="M119491" s="57">
        <v>2027</v>
      </c>
      <c r="N119491" s="57">
        <v>8</v>
      </c>
      <c r="O119491" s="57">
        <v>5</v>
      </c>
      <c r="P119491" t="s">
        <v>23</v>
      </c>
    </row>
    <row r="119492" spans="12:16" x14ac:dyDescent="0.25">
      <c r="L119492" s="58">
        <v>46618.708333333336</v>
      </c>
      <c r="M119492" s="57">
        <v>2027</v>
      </c>
      <c r="N119492" s="57">
        <v>8</v>
      </c>
      <c r="O119492" s="57">
        <v>5</v>
      </c>
      <c r="P119492" t="s">
        <v>23</v>
      </c>
    </row>
    <row r="119493" spans="12:16" x14ac:dyDescent="0.25">
      <c r="L119493" s="58">
        <v>46618.75</v>
      </c>
      <c r="M119493" s="57">
        <v>2027</v>
      </c>
      <c r="N119493" s="57">
        <v>8</v>
      </c>
      <c r="O119493" s="57">
        <v>5</v>
      </c>
      <c r="P119493" t="s">
        <v>23</v>
      </c>
    </row>
    <row r="119494" spans="12:16" x14ac:dyDescent="0.25">
      <c r="L119494" s="58">
        <v>46618.791666666664</v>
      </c>
      <c r="M119494" s="57">
        <v>2027</v>
      </c>
      <c r="N119494" s="57">
        <v>8</v>
      </c>
      <c r="O119494" s="57">
        <v>5</v>
      </c>
      <c r="P119494" t="s">
        <v>23</v>
      </c>
    </row>
    <row r="119495" spans="12:16" x14ac:dyDescent="0.25">
      <c r="L119495" s="58">
        <v>46618.833333333336</v>
      </c>
      <c r="M119495" s="57">
        <v>2027</v>
      </c>
      <c r="N119495" s="57">
        <v>8</v>
      </c>
      <c r="O119495" s="57">
        <v>5</v>
      </c>
      <c r="P119495" t="s">
        <v>22</v>
      </c>
    </row>
    <row r="119496" spans="12:16" x14ac:dyDescent="0.25">
      <c r="L119496" s="58">
        <v>46618.875</v>
      </c>
      <c r="M119496" s="57">
        <v>2027</v>
      </c>
      <c r="N119496" s="57">
        <v>8</v>
      </c>
      <c r="O119496" s="57">
        <v>5</v>
      </c>
      <c r="P119496" t="s">
        <v>22</v>
      </c>
    </row>
    <row r="119497" spans="12:16" x14ac:dyDescent="0.25">
      <c r="L119497" s="58">
        <v>46618.916666666664</v>
      </c>
      <c r="M119497" s="57">
        <v>2027</v>
      </c>
      <c r="N119497" s="57">
        <v>8</v>
      </c>
      <c r="O119497" s="57">
        <v>5</v>
      </c>
      <c r="P119497" t="s">
        <v>22</v>
      </c>
    </row>
    <row r="119498" spans="12:16" x14ac:dyDescent="0.25">
      <c r="L119498" s="58">
        <v>46618.958333333336</v>
      </c>
      <c r="M119498" s="57">
        <v>2027</v>
      </c>
      <c r="N119498" s="57">
        <v>8</v>
      </c>
      <c r="O119498" s="57">
        <v>5</v>
      </c>
      <c r="P119498" t="s">
        <v>22</v>
      </c>
    </row>
    <row r="119499" spans="12:16" x14ac:dyDescent="0.25">
      <c r="L119499" s="58">
        <v>46619</v>
      </c>
      <c r="M119499" s="57">
        <v>2027</v>
      </c>
      <c r="N119499" s="57">
        <v>8</v>
      </c>
      <c r="O119499" s="57">
        <v>6</v>
      </c>
      <c r="P119499" t="s">
        <v>22</v>
      </c>
    </row>
    <row r="119500" spans="12:16" x14ac:dyDescent="0.25">
      <c r="L119500" s="58">
        <v>46619.041666666664</v>
      </c>
      <c r="M119500" s="57">
        <v>2027</v>
      </c>
      <c r="N119500" s="57">
        <v>8</v>
      </c>
      <c r="O119500" s="57">
        <v>6</v>
      </c>
      <c r="P119500" t="s">
        <v>22</v>
      </c>
    </row>
    <row r="119501" spans="12:16" x14ac:dyDescent="0.25">
      <c r="L119501" s="58">
        <v>46619.083333333336</v>
      </c>
      <c r="M119501" s="57">
        <v>2027</v>
      </c>
      <c r="N119501" s="57">
        <v>8</v>
      </c>
      <c r="O119501" s="57">
        <v>6</v>
      </c>
      <c r="P119501" t="s">
        <v>22</v>
      </c>
    </row>
    <row r="119502" spans="12:16" x14ac:dyDescent="0.25">
      <c r="L119502" s="58">
        <v>46619.125</v>
      </c>
      <c r="M119502" s="57">
        <v>2027</v>
      </c>
      <c r="N119502" s="57">
        <v>8</v>
      </c>
      <c r="O119502" s="57">
        <v>6</v>
      </c>
      <c r="P119502" t="s">
        <v>22</v>
      </c>
    </row>
    <row r="119503" spans="12:16" x14ac:dyDescent="0.25">
      <c r="L119503" s="58">
        <v>46619.166666666664</v>
      </c>
      <c r="M119503" s="57">
        <v>2027</v>
      </c>
      <c r="N119503" s="57">
        <v>8</v>
      </c>
      <c r="O119503" s="57">
        <v>6</v>
      </c>
      <c r="P119503" t="s">
        <v>22</v>
      </c>
    </row>
    <row r="119504" spans="12:16" x14ac:dyDescent="0.25">
      <c r="L119504" s="58">
        <v>46619.208333333336</v>
      </c>
      <c r="M119504" s="57">
        <v>2027</v>
      </c>
      <c r="N119504" s="57">
        <v>8</v>
      </c>
      <c r="O119504" s="57">
        <v>6</v>
      </c>
      <c r="P119504" t="s">
        <v>22</v>
      </c>
    </row>
    <row r="119505" spans="12:16" x14ac:dyDescent="0.25">
      <c r="L119505" s="58">
        <v>46619.25</v>
      </c>
      <c r="M119505" s="57">
        <v>2027</v>
      </c>
      <c r="N119505" s="57">
        <v>8</v>
      </c>
      <c r="O119505" s="57">
        <v>6</v>
      </c>
      <c r="P119505" t="s">
        <v>22</v>
      </c>
    </row>
    <row r="119506" spans="12:16" x14ac:dyDescent="0.25">
      <c r="L119506" s="58">
        <v>46619.291666666664</v>
      </c>
      <c r="M119506" s="57">
        <v>2027</v>
      </c>
      <c r="N119506" s="57">
        <v>8</v>
      </c>
      <c r="O119506" s="57">
        <v>6</v>
      </c>
      <c r="P119506" t="s">
        <v>22</v>
      </c>
    </row>
    <row r="119507" spans="12:16" x14ac:dyDescent="0.25">
      <c r="L119507" s="58">
        <v>46619.333333333336</v>
      </c>
      <c r="M119507" s="57">
        <v>2027</v>
      </c>
      <c r="N119507" s="57">
        <v>8</v>
      </c>
      <c r="O119507" s="57">
        <v>6</v>
      </c>
      <c r="P119507" t="s">
        <v>22</v>
      </c>
    </row>
    <row r="119508" spans="12:16" x14ac:dyDescent="0.25">
      <c r="L119508" s="58">
        <v>46619.375</v>
      </c>
      <c r="M119508" s="57">
        <v>2027</v>
      </c>
      <c r="N119508" s="57">
        <v>8</v>
      </c>
      <c r="O119508" s="57">
        <v>6</v>
      </c>
      <c r="P119508" t="s">
        <v>22</v>
      </c>
    </row>
    <row r="119509" spans="12:16" x14ac:dyDescent="0.25">
      <c r="L119509" s="58">
        <v>46619.416666666664</v>
      </c>
      <c r="M119509" s="57">
        <v>2027</v>
      </c>
      <c r="N119509" s="57">
        <v>8</v>
      </c>
      <c r="O119509" s="57">
        <v>6</v>
      </c>
      <c r="P119509" t="s">
        <v>22</v>
      </c>
    </row>
    <row r="119510" spans="12:16" x14ac:dyDescent="0.25">
      <c r="L119510" s="58">
        <v>46619.458333333336</v>
      </c>
      <c r="M119510" s="57">
        <v>2027</v>
      </c>
      <c r="N119510" s="57">
        <v>8</v>
      </c>
      <c r="O119510" s="57">
        <v>6</v>
      </c>
      <c r="P119510" t="s">
        <v>22</v>
      </c>
    </row>
    <row r="119511" spans="12:16" x14ac:dyDescent="0.25">
      <c r="L119511" s="58">
        <v>46619.5</v>
      </c>
      <c r="M119511" s="57">
        <v>2027</v>
      </c>
      <c r="N119511" s="57">
        <v>8</v>
      </c>
      <c r="O119511" s="57">
        <v>6</v>
      </c>
      <c r="P119511" t="s">
        <v>23</v>
      </c>
    </row>
    <row r="119512" spans="12:16" x14ac:dyDescent="0.25">
      <c r="L119512" s="58">
        <v>46619.541666666664</v>
      </c>
      <c r="M119512" s="57">
        <v>2027</v>
      </c>
      <c r="N119512" s="57">
        <v>8</v>
      </c>
      <c r="O119512" s="57">
        <v>6</v>
      </c>
      <c r="P119512" t="s">
        <v>23</v>
      </c>
    </row>
    <row r="119513" spans="12:16" x14ac:dyDescent="0.25">
      <c r="L119513" s="58">
        <v>46619.583333333336</v>
      </c>
      <c r="M119513" s="57">
        <v>2027</v>
      </c>
      <c r="N119513" s="57">
        <v>8</v>
      </c>
      <c r="O119513" s="57">
        <v>6</v>
      </c>
      <c r="P119513" t="s">
        <v>23</v>
      </c>
    </row>
    <row r="119514" spans="12:16" x14ac:dyDescent="0.25">
      <c r="L119514" s="58">
        <v>46619.625</v>
      </c>
      <c r="M119514" s="57">
        <v>2027</v>
      </c>
      <c r="N119514" s="57">
        <v>8</v>
      </c>
      <c r="O119514" s="57">
        <v>6</v>
      </c>
      <c r="P119514" t="s">
        <v>23</v>
      </c>
    </row>
    <row r="119515" spans="12:16" x14ac:dyDescent="0.25">
      <c r="L119515" s="58">
        <v>46619.666666666664</v>
      </c>
      <c r="M119515" s="57">
        <v>2027</v>
      </c>
      <c r="N119515" s="57">
        <v>8</v>
      </c>
      <c r="O119515" s="57">
        <v>6</v>
      </c>
      <c r="P119515" t="s">
        <v>23</v>
      </c>
    </row>
    <row r="119516" spans="12:16" x14ac:dyDescent="0.25">
      <c r="L119516" s="58">
        <v>46619.708333333336</v>
      </c>
      <c r="M119516" s="57">
        <v>2027</v>
      </c>
      <c r="N119516" s="57">
        <v>8</v>
      </c>
      <c r="O119516" s="57">
        <v>6</v>
      </c>
      <c r="P119516" t="s">
        <v>23</v>
      </c>
    </row>
    <row r="119517" spans="12:16" x14ac:dyDescent="0.25">
      <c r="L119517" s="58">
        <v>46619.75</v>
      </c>
      <c r="M119517" s="57">
        <v>2027</v>
      </c>
      <c r="N119517" s="57">
        <v>8</v>
      </c>
      <c r="O119517" s="57">
        <v>6</v>
      </c>
      <c r="P119517" t="s">
        <v>23</v>
      </c>
    </row>
    <row r="119518" spans="12:16" x14ac:dyDescent="0.25">
      <c r="L119518" s="58">
        <v>46619.791666666664</v>
      </c>
      <c r="M119518" s="57">
        <v>2027</v>
      </c>
      <c r="N119518" s="57">
        <v>8</v>
      </c>
      <c r="O119518" s="57">
        <v>6</v>
      </c>
      <c r="P119518" t="s">
        <v>23</v>
      </c>
    </row>
    <row r="119519" spans="12:16" x14ac:dyDescent="0.25">
      <c r="L119519" s="58">
        <v>46619.833333333336</v>
      </c>
      <c r="M119519" s="57">
        <v>2027</v>
      </c>
      <c r="N119519" s="57">
        <v>8</v>
      </c>
      <c r="O119519" s="57">
        <v>6</v>
      </c>
      <c r="P119519" t="s">
        <v>22</v>
      </c>
    </row>
    <row r="119520" spans="12:16" x14ac:dyDescent="0.25">
      <c r="L119520" s="58">
        <v>46619.875</v>
      </c>
      <c r="M119520" s="57">
        <v>2027</v>
      </c>
      <c r="N119520" s="57">
        <v>8</v>
      </c>
      <c r="O119520" s="57">
        <v>6</v>
      </c>
      <c r="P119520" t="s">
        <v>22</v>
      </c>
    </row>
    <row r="119521" spans="12:16" x14ac:dyDescent="0.25">
      <c r="L119521" s="58">
        <v>46619.916666666664</v>
      </c>
      <c r="M119521" s="57">
        <v>2027</v>
      </c>
      <c r="N119521" s="57">
        <v>8</v>
      </c>
      <c r="O119521" s="57">
        <v>6</v>
      </c>
      <c r="P119521" t="s">
        <v>22</v>
      </c>
    </row>
    <row r="119522" spans="12:16" x14ac:dyDescent="0.25">
      <c r="L119522" s="58">
        <v>46619.958333333336</v>
      </c>
      <c r="M119522" s="57">
        <v>2027</v>
      </c>
      <c r="N119522" s="57">
        <v>8</v>
      </c>
      <c r="O119522" s="57">
        <v>6</v>
      </c>
      <c r="P119522" t="s">
        <v>22</v>
      </c>
    </row>
    <row r="119523" spans="12:16" x14ac:dyDescent="0.25">
      <c r="L119523" s="58">
        <v>46620</v>
      </c>
      <c r="M119523" s="57">
        <v>2027</v>
      </c>
      <c r="N119523" s="57">
        <v>8</v>
      </c>
      <c r="O119523" s="57">
        <v>7</v>
      </c>
      <c r="P119523" t="s">
        <v>22</v>
      </c>
    </row>
    <row r="119524" spans="12:16" x14ac:dyDescent="0.25">
      <c r="L119524" s="58">
        <v>46620.041666666664</v>
      </c>
      <c r="M119524" s="57">
        <v>2027</v>
      </c>
      <c r="N119524" s="57">
        <v>8</v>
      </c>
      <c r="O119524" s="57">
        <v>7</v>
      </c>
      <c r="P119524" t="s">
        <v>22</v>
      </c>
    </row>
    <row r="119525" spans="12:16" x14ac:dyDescent="0.25">
      <c r="L119525" s="58">
        <v>46620.083333333336</v>
      </c>
      <c r="M119525" s="57">
        <v>2027</v>
      </c>
      <c r="N119525" s="57">
        <v>8</v>
      </c>
      <c r="O119525" s="57">
        <v>7</v>
      </c>
      <c r="P119525" t="s">
        <v>22</v>
      </c>
    </row>
    <row r="119526" spans="12:16" x14ac:dyDescent="0.25">
      <c r="L119526" s="58">
        <v>46620.125</v>
      </c>
      <c r="M119526" s="57">
        <v>2027</v>
      </c>
      <c r="N119526" s="57">
        <v>8</v>
      </c>
      <c r="O119526" s="57">
        <v>7</v>
      </c>
      <c r="P119526" t="s">
        <v>22</v>
      </c>
    </row>
    <row r="119527" spans="12:16" x14ac:dyDescent="0.25">
      <c r="L119527" s="58">
        <v>46620.166666666664</v>
      </c>
      <c r="M119527" s="57">
        <v>2027</v>
      </c>
      <c r="N119527" s="57">
        <v>8</v>
      </c>
      <c r="O119527" s="57">
        <v>7</v>
      </c>
      <c r="P119527" t="s">
        <v>22</v>
      </c>
    </row>
    <row r="119528" spans="12:16" x14ac:dyDescent="0.25">
      <c r="L119528" s="58">
        <v>46620.208333333336</v>
      </c>
      <c r="M119528" s="57">
        <v>2027</v>
      </c>
      <c r="N119528" s="57">
        <v>8</v>
      </c>
      <c r="O119528" s="57">
        <v>7</v>
      </c>
      <c r="P119528" t="s">
        <v>22</v>
      </c>
    </row>
    <row r="119529" spans="12:16" x14ac:dyDescent="0.25">
      <c r="L119529" s="58">
        <v>46620.25</v>
      </c>
      <c r="M119529" s="57">
        <v>2027</v>
      </c>
      <c r="N119529" s="57">
        <v>8</v>
      </c>
      <c r="O119529" s="57">
        <v>7</v>
      </c>
      <c r="P119529" t="s">
        <v>22</v>
      </c>
    </row>
    <row r="119530" spans="12:16" x14ac:dyDescent="0.25">
      <c r="L119530" s="58">
        <v>46620.291666666664</v>
      </c>
      <c r="M119530" s="57">
        <v>2027</v>
      </c>
      <c r="N119530" s="57">
        <v>8</v>
      </c>
      <c r="O119530" s="57">
        <v>7</v>
      </c>
      <c r="P119530" t="s">
        <v>22</v>
      </c>
    </row>
    <row r="119531" spans="12:16" x14ac:dyDescent="0.25">
      <c r="L119531" s="58">
        <v>46620.333333333336</v>
      </c>
      <c r="M119531" s="57">
        <v>2027</v>
      </c>
      <c r="N119531" s="57">
        <v>8</v>
      </c>
      <c r="O119531" s="57">
        <v>7</v>
      </c>
      <c r="P119531" t="s">
        <v>22</v>
      </c>
    </row>
    <row r="119532" spans="12:16" x14ac:dyDescent="0.25">
      <c r="L119532" s="58">
        <v>46620.375</v>
      </c>
      <c r="M119532" s="57">
        <v>2027</v>
      </c>
      <c r="N119532" s="57">
        <v>8</v>
      </c>
      <c r="O119532" s="57">
        <v>7</v>
      </c>
      <c r="P119532" t="s">
        <v>22</v>
      </c>
    </row>
    <row r="119533" spans="12:16" x14ac:dyDescent="0.25">
      <c r="L119533" s="58">
        <v>46620.416666666664</v>
      </c>
      <c r="M119533" s="57">
        <v>2027</v>
      </c>
      <c r="N119533" s="57">
        <v>8</v>
      </c>
      <c r="O119533" s="57">
        <v>7</v>
      </c>
      <c r="P119533" t="s">
        <v>22</v>
      </c>
    </row>
    <row r="119534" spans="12:16" x14ac:dyDescent="0.25">
      <c r="L119534" s="58">
        <v>46620.458333333336</v>
      </c>
      <c r="M119534" s="57">
        <v>2027</v>
      </c>
      <c r="N119534" s="57">
        <v>8</v>
      </c>
      <c r="O119534" s="57">
        <v>7</v>
      </c>
      <c r="P119534" t="s">
        <v>22</v>
      </c>
    </row>
    <row r="119535" spans="12:16" x14ac:dyDescent="0.25">
      <c r="L119535" s="58">
        <v>46620.5</v>
      </c>
      <c r="M119535" s="57">
        <v>2027</v>
      </c>
      <c r="N119535" s="57">
        <v>8</v>
      </c>
      <c r="O119535" s="57">
        <v>7</v>
      </c>
      <c r="P119535" t="s">
        <v>22</v>
      </c>
    </row>
    <row r="119536" spans="12:16" x14ac:dyDescent="0.25">
      <c r="L119536" s="58">
        <v>46620.541666666664</v>
      </c>
      <c r="M119536" s="57">
        <v>2027</v>
      </c>
      <c r="N119536" s="57">
        <v>8</v>
      </c>
      <c r="O119536" s="57">
        <v>7</v>
      </c>
      <c r="P119536" t="s">
        <v>22</v>
      </c>
    </row>
    <row r="119537" spans="12:16" x14ac:dyDescent="0.25">
      <c r="L119537" s="58">
        <v>46620.583333333336</v>
      </c>
      <c r="M119537" s="57">
        <v>2027</v>
      </c>
      <c r="N119537" s="57">
        <v>8</v>
      </c>
      <c r="O119537" s="57">
        <v>7</v>
      </c>
      <c r="P119537" t="s">
        <v>22</v>
      </c>
    </row>
    <row r="119538" spans="12:16" x14ac:dyDescent="0.25">
      <c r="L119538" s="58">
        <v>46620.625</v>
      </c>
      <c r="M119538" s="57">
        <v>2027</v>
      </c>
      <c r="N119538" s="57">
        <v>8</v>
      </c>
      <c r="O119538" s="57">
        <v>7</v>
      </c>
      <c r="P119538" t="s">
        <v>22</v>
      </c>
    </row>
    <row r="119539" spans="12:16" x14ac:dyDescent="0.25">
      <c r="L119539" s="58">
        <v>46620.666666666664</v>
      </c>
      <c r="M119539" s="57">
        <v>2027</v>
      </c>
      <c r="N119539" s="57">
        <v>8</v>
      </c>
      <c r="O119539" s="57">
        <v>7</v>
      </c>
      <c r="P119539" t="s">
        <v>22</v>
      </c>
    </row>
    <row r="119540" spans="12:16" x14ac:dyDescent="0.25">
      <c r="L119540" s="58">
        <v>46620.708333333336</v>
      </c>
      <c r="M119540" s="57">
        <v>2027</v>
      </c>
      <c r="N119540" s="57">
        <v>8</v>
      </c>
      <c r="O119540" s="57">
        <v>7</v>
      </c>
      <c r="P119540" t="s">
        <v>22</v>
      </c>
    </row>
    <row r="119541" spans="12:16" x14ac:dyDescent="0.25">
      <c r="L119541" s="58">
        <v>46620.75</v>
      </c>
      <c r="M119541" s="57">
        <v>2027</v>
      </c>
      <c r="N119541" s="57">
        <v>8</v>
      </c>
      <c r="O119541" s="57">
        <v>7</v>
      </c>
      <c r="P119541" t="s">
        <v>22</v>
      </c>
    </row>
    <row r="119542" spans="12:16" x14ac:dyDescent="0.25">
      <c r="L119542" s="58">
        <v>46620.791666666664</v>
      </c>
      <c r="M119542" s="57">
        <v>2027</v>
      </c>
      <c r="N119542" s="57">
        <v>8</v>
      </c>
      <c r="O119542" s="57">
        <v>7</v>
      </c>
      <c r="P119542" t="s">
        <v>22</v>
      </c>
    </row>
    <row r="119543" spans="12:16" x14ac:dyDescent="0.25">
      <c r="L119543" s="58">
        <v>46620.833333333336</v>
      </c>
      <c r="M119543" s="57">
        <v>2027</v>
      </c>
      <c r="N119543" s="57">
        <v>8</v>
      </c>
      <c r="O119543" s="57">
        <v>7</v>
      </c>
      <c r="P119543" t="s">
        <v>22</v>
      </c>
    </row>
    <row r="119544" spans="12:16" x14ac:dyDescent="0.25">
      <c r="L119544" s="58">
        <v>46620.875</v>
      </c>
      <c r="M119544" s="57">
        <v>2027</v>
      </c>
      <c r="N119544" s="57">
        <v>8</v>
      </c>
      <c r="O119544" s="57">
        <v>7</v>
      </c>
      <c r="P119544" t="s">
        <v>22</v>
      </c>
    </row>
    <row r="119545" spans="12:16" x14ac:dyDescent="0.25">
      <c r="L119545" s="58">
        <v>46620.916666666664</v>
      </c>
      <c r="M119545" s="57">
        <v>2027</v>
      </c>
      <c r="N119545" s="57">
        <v>8</v>
      </c>
      <c r="O119545" s="57">
        <v>7</v>
      </c>
      <c r="P119545" t="s">
        <v>22</v>
      </c>
    </row>
    <row r="119546" spans="12:16" x14ac:dyDescent="0.25">
      <c r="L119546" s="58">
        <v>46620.958333333336</v>
      </c>
      <c r="M119546" s="57">
        <v>2027</v>
      </c>
      <c r="N119546" s="57">
        <v>8</v>
      </c>
      <c r="O119546" s="57">
        <v>7</v>
      </c>
      <c r="P119546" t="s">
        <v>22</v>
      </c>
    </row>
    <row r="119547" spans="12:16" x14ac:dyDescent="0.25">
      <c r="L119547" s="58">
        <v>46621</v>
      </c>
      <c r="M119547" s="57">
        <v>2027</v>
      </c>
      <c r="N119547" s="57">
        <v>8</v>
      </c>
      <c r="O119547" s="57">
        <v>1</v>
      </c>
      <c r="P119547" t="s">
        <v>22</v>
      </c>
    </row>
    <row r="119548" spans="12:16" x14ac:dyDescent="0.25">
      <c r="L119548" s="58">
        <v>46621.041666666664</v>
      </c>
      <c r="M119548" s="57">
        <v>2027</v>
      </c>
      <c r="N119548" s="57">
        <v>8</v>
      </c>
      <c r="O119548" s="57">
        <v>1</v>
      </c>
      <c r="P119548" t="s">
        <v>22</v>
      </c>
    </row>
    <row r="119549" spans="12:16" x14ac:dyDescent="0.25">
      <c r="L119549" s="58">
        <v>46621.083333333336</v>
      </c>
      <c r="M119549" s="57">
        <v>2027</v>
      </c>
      <c r="N119549" s="57">
        <v>8</v>
      </c>
      <c r="O119549" s="57">
        <v>1</v>
      </c>
      <c r="P119549" t="s">
        <v>22</v>
      </c>
    </row>
    <row r="119550" spans="12:16" x14ac:dyDescent="0.25">
      <c r="L119550" s="58">
        <v>46621.125</v>
      </c>
      <c r="M119550" s="57">
        <v>2027</v>
      </c>
      <c r="N119550" s="57">
        <v>8</v>
      </c>
      <c r="O119550" s="57">
        <v>1</v>
      </c>
      <c r="P119550" t="s">
        <v>22</v>
      </c>
    </row>
    <row r="119551" spans="12:16" x14ac:dyDescent="0.25">
      <c r="L119551" s="58">
        <v>46621.166666666664</v>
      </c>
      <c r="M119551" s="57">
        <v>2027</v>
      </c>
      <c r="N119551" s="57">
        <v>8</v>
      </c>
      <c r="O119551" s="57">
        <v>1</v>
      </c>
      <c r="P119551" t="s">
        <v>22</v>
      </c>
    </row>
    <row r="119552" spans="12:16" x14ac:dyDescent="0.25">
      <c r="L119552" s="58">
        <v>46621.208333333336</v>
      </c>
      <c r="M119552" s="57">
        <v>2027</v>
      </c>
      <c r="N119552" s="57">
        <v>8</v>
      </c>
      <c r="O119552" s="57">
        <v>1</v>
      </c>
      <c r="P119552" t="s">
        <v>22</v>
      </c>
    </row>
    <row r="119553" spans="12:16" x14ac:dyDescent="0.25">
      <c r="L119553" s="58">
        <v>46621.25</v>
      </c>
      <c r="M119553" s="57">
        <v>2027</v>
      </c>
      <c r="N119553" s="57">
        <v>8</v>
      </c>
      <c r="O119553" s="57">
        <v>1</v>
      </c>
      <c r="P119553" t="s">
        <v>22</v>
      </c>
    </row>
    <row r="119554" spans="12:16" x14ac:dyDescent="0.25">
      <c r="L119554" s="58">
        <v>46621.291666666664</v>
      </c>
      <c r="M119554" s="57">
        <v>2027</v>
      </c>
      <c r="N119554" s="57">
        <v>8</v>
      </c>
      <c r="O119554" s="57">
        <v>1</v>
      </c>
      <c r="P119554" t="s">
        <v>22</v>
      </c>
    </row>
    <row r="119555" spans="12:16" x14ac:dyDescent="0.25">
      <c r="L119555" s="58">
        <v>46621.333333333336</v>
      </c>
      <c r="M119555" s="57">
        <v>2027</v>
      </c>
      <c r="N119555" s="57">
        <v>8</v>
      </c>
      <c r="O119555" s="57">
        <v>1</v>
      </c>
      <c r="P119555" t="s">
        <v>22</v>
      </c>
    </row>
    <row r="119556" spans="12:16" x14ac:dyDescent="0.25">
      <c r="L119556" s="58">
        <v>46621.375</v>
      </c>
      <c r="M119556" s="57">
        <v>2027</v>
      </c>
      <c r="N119556" s="57">
        <v>8</v>
      </c>
      <c r="O119556" s="57">
        <v>1</v>
      </c>
      <c r="P119556" t="s">
        <v>22</v>
      </c>
    </row>
    <row r="119557" spans="12:16" x14ac:dyDescent="0.25">
      <c r="L119557" s="58">
        <v>46621.416666666664</v>
      </c>
      <c r="M119557" s="57">
        <v>2027</v>
      </c>
      <c r="N119557" s="57">
        <v>8</v>
      </c>
      <c r="O119557" s="57">
        <v>1</v>
      </c>
      <c r="P119557" t="s">
        <v>22</v>
      </c>
    </row>
    <row r="119558" spans="12:16" x14ac:dyDescent="0.25">
      <c r="L119558" s="58">
        <v>46621.458333333336</v>
      </c>
      <c r="M119558" s="57">
        <v>2027</v>
      </c>
      <c r="N119558" s="57">
        <v>8</v>
      </c>
      <c r="O119558" s="57">
        <v>1</v>
      </c>
      <c r="P119558" t="s">
        <v>22</v>
      </c>
    </row>
    <row r="119559" spans="12:16" x14ac:dyDescent="0.25">
      <c r="L119559" s="58">
        <v>46621.5</v>
      </c>
      <c r="M119559" s="57">
        <v>2027</v>
      </c>
      <c r="N119559" s="57">
        <v>8</v>
      </c>
      <c r="O119559" s="57">
        <v>1</v>
      </c>
      <c r="P119559" t="s">
        <v>22</v>
      </c>
    </row>
    <row r="119560" spans="12:16" x14ac:dyDescent="0.25">
      <c r="L119560" s="58">
        <v>46621.541666666664</v>
      </c>
      <c r="M119560" s="57">
        <v>2027</v>
      </c>
      <c r="N119560" s="57">
        <v>8</v>
      </c>
      <c r="O119560" s="57">
        <v>1</v>
      </c>
      <c r="P119560" t="s">
        <v>22</v>
      </c>
    </row>
    <row r="119561" spans="12:16" x14ac:dyDescent="0.25">
      <c r="L119561" s="58">
        <v>46621.583333333336</v>
      </c>
      <c r="M119561" s="57">
        <v>2027</v>
      </c>
      <c r="N119561" s="57">
        <v>8</v>
      </c>
      <c r="O119561" s="57">
        <v>1</v>
      </c>
      <c r="P119561" t="s">
        <v>22</v>
      </c>
    </row>
    <row r="119562" spans="12:16" x14ac:dyDescent="0.25">
      <c r="L119562" s="58">
        <v>46621.625</v>
      </c>
      <c r="M119562" s="57">
        <v>2027</v>
      </c>
      <c r="N119562" s="57">
        <v>8</v>
      </c>
      <c r="O119562" s="57">
        <v>1</v>
      </c>
      <c r="P119562" t="s">
        <v>22</v>
      </c>
    </row>
    <row r="119563" spans="12:16" x14ac:dyDescent="0.25">
      <c r="L119563" s="58">
        <v>46621.666666666664</v>
      </c>
      <c r="M119563" s="57">
        <v>2027</v>
      </c>
      <c r="N119563" s="57">
        <v>8</v>
      </c>
      <c r="O119563" s="57">
        <v>1</v>
      </c>
      <c r="P119563" t="s">
        <v>22</v>
      </c>
    </row>
    <row r="119564" spans="12:16" x14ac:dyDescent="0.25">
      <c r="L119564" s="58">
        <v>46621.708333333336</v>
      </c>
      <c r="M119564" s="57">
        <v>2027</v>
      </c>
      <c r="N119564" s="57">
        <v>8</v>
      </c>
      <c r="O119564" s="57">
        <v>1</v>
      </c>
      <c r="P119564" t="s">
        <v>22</v>
      </c>
    </row>
    <row r="119565" spans="12:16" x14ac:dyDescent="0.25">
      <c r="L119565" s="58">
        <v>46621.75</v>
      </c>
      <c r="M119565" s="57">
        <v>2027</v>
      </c>
      <c r="N119565" s="57">
        <v>8</v>
      </c>
      <c r="O119565" s="57">
        <v>1</v>
      </c>
      <c r="P119565" t="s">
        <v>22</v>
      </c>
    </row>
    <row r="119566" spans="12:16" x14ac:dyDescent="0.25">
      <c r="L119566" s="58">
        <v>46621.791666666664</v>
      </c>
      <c r="M119566" s="57">
        <v>2027</v>
      </c>
      <c r="N119566" s="57">
        <v>8</v>
      </c>
      <c r="O119566" s="57">
        <v>1</v>
      </c>
      <c r="P119566" t="s">
        <v>22</v>
      </c>
    </row>
    <row r="119567" spans="12:16" x14ac:dyDescent="0.25">
      <c r="L119567" s="58">
        <v>46621.833333333336</v>
      </c>
      <c r="M119567" s="57">
        <v>2027</v>
      </c>
      <c r="N119567" s="57">
        <v>8</v>
      </c>
      <c r="O119567" s="57">
        <v>1</v>
      </c>
      <c r="P119567" t="s">
        <v>22</v>
      </c>
    </row>
    <row r="119568" spans="12:16" x14ac:dyDescent="0.25">
      <c r="L119568" s="58">
        <v>46621.875</v>
      </c>
      <c r="M119568" s="57">
        <v>2027</v>
      </c>
      <c r="N119568" s="57">
        <v>8</v>
      </c>
      <c r="O119568" s="57">
        <v>1</v>
      </c>
      <c r="P119568" t="s">
        <v>22</v>
      </c>
    </row>
    <row r="119569" spans="12:16" x14ac:dyDescent="0.25">
      <c r="L119569" s="58">
        <v>46621.916666666664</v>
      </c>
      <c r="M119569" s="57">
        <v>2027</v>
      </c>
      <c r="N119569" s="57">
        <v>8</v>
      </c>
      <c r="O119569" s="57">
        <v>1</v>
      </c>
      <c r="P119569" t="s">
        <v>22</v>
      </c>
    </row>
    <row r="119570" spans="12:16" x14ac:dyDescent="0.25">
      <c r="L119570" s="58">
        <v>46621.958333333336</v>
      </c>
      <c r="M119570" s="57">
        <v>2027</v>
      </c>
      <c r="N119570" s="57">
        <v>8</v>
      </c>
      <c r="O119570" s="57">
        <v>1</v>
      </c>
      <c r="P119570" t="s">
        <v>22</v>
      </c>
    </row>
    <row r="119571" spans="12:16" x14ac:dyDescent="0.25">
      <c r="L119571" s="58">
        <v>46622</v>
      </c>
      <c r="M119571" s="57">
        <v>2027</v>
      </c>
      <c r="N119571" s="57">
        <v>8</v>
      </c>
      <c r="O119571" s="57">
        <v>2</v>
      </c>
      <c r="P119571" t="s">
        <v>22</v>
      </c>
    </row>
    <row r="119572" spans="12:16" x14ac:dyDescent="0.25">
      <c r="L119572" s="58">
        <v>46622.041666666664</v>
      </c>
      <c r="M119572" s="57">
        <v>2027</v>
      </c>
      <c r="N119572" s="57">
        <v>8</v>
      </c>
      <c r="O119572" s="57">
        <v>2</v>
      </c>
      <c r="P119572" t="s">
        <v>22</v>
      </c>
    </row>
    <row r="119573" spans="12:16" x14ac:dyDescent="0.25">
      <c r="L119573" s="58">
        <v>46622.083333333336</v>
      </c>
      <c r="M119573" s="57">
        <v>2027</v>
      </c>
      <c r="N119573" s="57">
        <v>8</v>
      </c>
      <c r="O119573" s="57">
        <v>2</v>
      </c>
      <c r="P119573" t="s">
        <v>22</v>
      </c>
    </row>
    <row r="119574" spans="12:16" x14ac:dyDescent="0.25">
      <c r="L119574" s="58">
        <v>46622.125</v>
      </c>
      <c r="M119574" s="57">
        <v>2027</v>
      </c>
      <c r="N119574" s="57">
        <v>8</v>
      </c>
      <c r="O119574" s="57">
        <v>2</v>
      </c>
      <c r="P119574" t="s">
        <v>22</v>
      </c>
    </row>
    <row r="119575" spans="12:16" x14ac:dyDescent="0.25">
      <c r="L119575" s="58">
        <v>46622.166666666664</v>
      </c>
      <c r="M119575" s="57">
        <v>2027</v>
      </c>
      <c r="N119575" s="57">
        <v>8</v>
      </c>
      <c r="O119575" s="57">
        <v>2</v>
      </c>
      <c r="P119575" t="s">
        <v>22</v>
      </c>
    </row>
    <row r="119576" spans="12:16" x14ac:dyDescent="0.25">
      <c r="L119576" s="58">
        <v>46622.208333333336</v>
      </c>
      <c r="M119576" s="57">
        <v>2027</v>
      </c>
      <c r="N119576" s="57">
        <v>8</v>
      </c>
      <c r="O119576" s="57">
        <v>2</v>
      </c>
      <c r="P119576" t="s">
        <v>22</v>
      </c>
    </row>
    <row r="119577" spans="12:16" x14ac:dyDescent="0.25">
      <c r="L119577" s="58">
        <v>46622.25</v>
      </c>
      <c r="M119577" s="57">
        <v>2027</v>
      </c>
      <c r="N119577" s="57">
        <v>8</v>
      </c>
      <c r="O119577" s="57">
        <v>2</v>
      </c>
      <c r="P119577" t="s">
        <v>22</v>
      </c>
    </row>
    <row r="119578" spans="12:16" x14ac:dyDescent="0.25">
      <c r="L119578" s="58">
        <v>46622.291666666664</v>
      </c>
      <c r="M119578" s="57">
        <v>2027</v>
      </c>
      <c r="N119578" s="57">
        <v>8</v>
      </c>
      <c r="O119578" s="57">
        <v>2</v>
      </c>
      <c r="P119578" t="s">
        <v>22</v>
      </c>
    </row>
    <row r="119579" spans="12:16" x14ac:dyDescent="0.25">
      <c r="L119579" s="58">
        <v>46622.333333333336</v>
      </c>
      <c r="M119579" s="57">
        <v>2027</v>
      </c>
      <c r="N119579" s="57">
        <v>8</v>
      </c>
      <c r="O119579" s="57">
        <v>2</v>
      </c>
      <c r="P119579" t="s">
        <v>22</v>
      </c>
    </row>
    <row r="119580" spans="12:16" x14ac:dyDescent="0.25">
      <c r="L119580" s="58">
        <v>46622.375</v>
      </c>
      <c r="M119580" s="57">
        <v>2027</v>
      </c>
      <c r="N119580" s="57">
        <v>8</v>
      </c>
      <c r="O119580" s="57">
        <v>2</v>
      </c>
      <c r="P119580" t="s">
        <v>22</v>
      </c>
    </row>
    <row r="119581" spans="12:16" x14ac:dyDescent="0.25">
      <c r="L119581" s="58">
        <v>46622.416666666664</v>
      </c>
      <c r="M119581" s="57">
        <v>2027</v>
      </c>
      <c r="N119581" s="57">
        <v>8</v>
      </c>
      <c r="O119581" s="57">
        <v>2</v>
      </c>
      <c r="P119581" t="s">
        <v>22</v>
      </c>
    </row>
    <row r="119582" spans="12:16" x14ac:dyDescent="0.25">
      <c r="L119582" s="58">
        <v>46622.458333333336</v>
      </c>
      <c r="M119582" s="57">
        <v>2027</v>
      </c>
      <c r="N119582" s="57">
        <v>8</v>
      </c>
      <c r="O119582" s="57">
        <v>2</v>
      </c>
      <c r="P119582" t="s">
        <v>22</v>
      </c>
    </row>
    <row r="119583" spans="12:16" x14ac:dyDescent="0.25">
      <c r="L119583" s="58">
        <v>46622.5</v>
      </c>
      <c r="M119583" s="57">
        <v>2027</v>
      </c>
      <c r="N119583" s="57">
        <v>8</v>
      </c>
      <c r="O119583" s="57">
        <v>2</v>
      </c>
      <c r="P119583" t="s">
        <v>23</v>
      </c>
    </row>
    <row r="119584" spans="12:16" x14ac:dyDescent="0.25">
      <c r="L119584" s="58">
        <v>46622.541666666664</v>
      </c>
      <c r="M119584" s="57">
        <v>2027</v>
      </c>
      <c r="N119584" s="57">
        <v>8</v>
      </c>
      <c r="O119584" s="57">
        <v>2</v>
      </c>
      <c r="P119584" t="s">
        <v>23</v>
      </c>
    </row>
    <row r="119585" spans="12:16" x14ac:dyDescent="0.25">
      <c r="L119585" s="58">
        <v>46622.583333333336</v>
      </c>
      <c r="M119585" s="57">
        <v>2027</v>
      </c>
      <c r="N119585" s="57">
        <v>8</v>
      </c>
      <c r="O119585" s="57">
        <v>2</v>
      </c>
      <c r="P119585" t="s">
        <v>23</v>
      </c>
    </row>
    <row r="119586" spans="12:16" x14ac:dyDescent="0.25">
      <c r="L119586" s="58">
        <v>46622.625</v>
      </c>
      <c r="M119586" s="57">
        <v>2027</v>
      </c>
      <c r="N119586" s="57">
        <v>8</v>
      </c>
      <c r="O119586" s="57">
        <v>2</v>
      </c>
      <c r="P119586" t="s">
        <v>23</v>
      </c>
    </row>
    <row r="119587" spans="12:16" x14ac:dyDescent="0.25">
      <c r="L119587" s="58">
        <v>46622.666666666664</v>
      </c>
      <c r="M119587" s="57">
        <v>2027</v>
      </c>
      <c r="N119587" s="57">
        <v>8</v>
      </c>
      <c r="O119587" s="57">
        <v>2</v>
      </c>
      <c r="P119587" t="s">
        <v>23</v>
      </c>
    </row>
    <row r="119588" spans="12:16" x14ac:dyDescent="0.25">
      <c r="L119588" s="58">
        <v>46622.708333333336</v>
      </c>
      <c r="M119588" s="57">
        <v>2027</v>
      </c>
      <c r="N119588" s="57">
        <v>8</v>
      </c>
      <c r="O119588" s="57">
        <v>2</v>
      </c>
      <c r="P119588" t="s">
        <v>23</v>
      </c>
    </row>
    <row r="119589" spans="12:16" x14ac:dyDescent="0.25">
      <c r="L119589" s="58">
        <v>46622.75</v>
      </c>
      <c r="M119589" s="57">
        <v>2027</v>
      </c>
      <c r="N119589" s="57">
        <v>8</v>
      </c>
      <c r="O119589" s="57">
        <v>2</v>
      </c>
      <c r="P119589" t="s">
        <v>23</v>
      </c>
    </row>
    <row r="119590" spans="12:16" x14ac:dyDescent="0.25">
      <c r="L119590" s="58">
        <v>46622.791666666664</v>
      </c>
      <c r="M119590" s="57">
        <v>2027</v>
      </c>
      <c r="N119590" s="57">
        <v>8</v>
      </c>
      <c r="O119590" s="57">
        <v>2</v>
      </c>
      <c r="P119590" t="s">
        <v>23</v>
      </c>
    </row>
    <row r="119591" spans="12:16" x14ac:dyDescent="0.25">
      <c r="L119591" s="58">
        <v>46622.833333333336</v>
      </c>
      <c r="M119591" s="57">
        <v>2027</v>
      </c>
      <c r="N119591" s="57">
        <v>8</v>
      </c>
      <c r="O119591" s="57">
        <v>2</v>
      </c>
      <c r="P119591" t="s">
        <v>22</v>
      </c>
    </row>
    <row r="119592" spans="12:16" x14ac:dyDescent="0.25">
      <c r="L119592" s="58">
        <v>46622.875</v>
      </c>
      <c r="M119592" s="57">
        <v>2027</v>
      </c>
      <c r="N119592" s="57">
        <v>8</v>
      </c>
      <c r="O119592" s="57">
        <v>2</v>
      </c>
      <c r="P119592" t="s">
        <v>22</v>
      </c>
    </row>
    <row r="119593" spans="12:16" x14ac:dyDescent="0.25">
      <c r="L119593" s="58">
        <v>46622.916666666664</v>
      </c>
      <c r="M119593" s="57">
        <v>2027</v>
      </c>
      <c r="N119593" s="57">
        <v>8</v>
      </c>
      <c r="O119593" s="57">
        <v>2</v>
      </c>
      <c r="P119593" t="s">
        <v>22</v>
      </c>
    </row>
    <row r="119594" spans="12:16" x14ac:dyDescent="0.25">
      <c r="L119594" s="58">
        <v>46622.958333333336</v>
      </c>
      <c r="M119594" s="57">
        <v>2027</v>
      </c>
      <c r="N119594" s="57">
        <v>8</v>
      </c>
      <c r="O119594" s="57">
        <v>2</v>
      </c>
      <c r="P119594" t="s">
        <v>22</v>
      </c>
    </row>
    <row r="119595" spans="12:16" x14ac:dyDescent="0.25">
      <c r="L119595" s="58">
        <v>46623</v>
      </c>
      <c r="M119595" s="57">
        <v>2027</v>
      </c>
      <c r="N119595" s="57">
        <v>8</v>
      </c>
      <c r="O119595" s="57">
        <v>3</v>
      </c>
      <c r="P119595" t="s">
        <v>22</v>
      </c>
    </row>
    <row r="119596" spans="12:16" x14ac:dyDescent="0.25">
      <c r="L119596" s="58">
        <v>46623.041666666664</v>
      </c>
      <c r="M119596" s="57">
        <v>2027</v>
      </c>
      <c r="N119596" s="57">
        <v>8</v>
      </c>
      <c r="O119596" s="57">
        <v>3</v>
      </c>
      <c r="P119596" t="s">
        <v>22</v>
      </c>
    </row>
    <row r="119597" spans="12:16" x14ac:dyDescent="0.25">
      <c r="L119597" s="58">
        <v>46623.083333333336</v>
      </c>
      <c r="M119597" s="57">
        <v>2027</v>
      </c>
      <c r="N119597" s="57">
        <v>8</v>
      </c>
      <c r="O119597" s="57">
        <v>3</v>
      </c>
      <c r="P119597" t="s">
        <v>22</v>
      </c>
    </row>
    <row r="119598" spans="12:16" x14ac:dyDescent="0.25">
      <c r="L119598" s="58">
        <v>46623.125</v>
      </c>
      <c r="M119598" s="57">
        <v>2027</v>
      </c>
      <c r="N119598" s="57">
        <v>8</v>
      </c>
      <c r="O119598" s="57">
        <v>3</v>
      </c>
      <c r="P119598" t="s">
        <v>22</v>
      </c>
    </row>
    <row r="119599" spans="12:16" x14ac:dyDescent="0.25">
      <c r="L119599" s="58">
        <v>46623.166666666664</v>
      </c>
      <c r="M119599" s="57">
        <v>2027</v>
      </c>
      <c r="N119599" s="57">
        <v>8</v>
      </c>
      <c r="O119599" s="57">
        <v>3</v>
      </c>
      <c r="P119599" t="s">
        <v>22</v>
      </c>
    </row>
    <row r="119600" spans="12:16" x14ac:dyDescent="0.25">
      <c r="L119600" s="58">
        <v>46623.208333333336</v>
      </c>
      <c r="M119600" s="57">
        <v>2027</v>
      </c>
      <c r="N119600" s="57">
        <v>8</v>
      </c>
      <c r="O119600" s="57">
        <v>3</v>
      </c>
      <c r="P119600" t="s">
        <v>22</v>
      </c>
    </row>
    <row r="119601" spans="12:16" x14ac:dyDescent="0.25">
      <c r="L119601" s="58">
        <v>46623.25</v>
      </c>
      <c r="M119601" s="57">
        <v>2027</v>
      </c>
      <c r="N119601" s="57">
        <v>8</v>
      </c>
      <c r="O119601" s="57">
        <v>3</v>
      </c>
      <c r="P119601" t="s">
        <v>22</v>
      </c>
    </row>
    <row r="119602" spans="12:16" x14ac:dyDescent="0.25">
      <c r="L119602" s="58">
        <v>46623.291666666664</v>
      </c>
      <c r="M119602" s="57">
        <v>2027</v>
      </c>
      <c r="N119602" s="57">
        <v>8</v>
      </c>
      <c r="O119602" s="57">
        <v>3</v>
      </c>
      <c r="P119602" t="s">
        <v>22</v>
      </c>
    </row>
    <row r="119603" spans="12:16" x14ac:dyDescent="0.25">
      <c r="L119603" s="58">
        <v>46623.333333333336</v>
      </c>
      <c r="M119603" s="57">
        <v>2027</v>
      </c>
      <c r="N119603" s="57">
        <v>8</v>
      </c>
      <c r="O119603" s="57">
        <v>3</v>
      </c>
      <c r="P119603" t="s">
        <v>22</v>
      </c>
    </row>
    <row r="119604" spans="12:16" x14ac:dyDescent="0.25">
      <c r="L119604" s="58">
        <v>46623.375</v>
      </c>
      <c r="M119604" s="57">
        <v>2027</v>
      </c>
      <c r="N119604" s="57">
        <v>8</v>
      </c>
      <c r="O119604" s="57">
        <v>3</v>
      </c>
      <c r="P119604" t="s">
        <v>22</v>
      </c>
    </row>
    <row r="119605" spans="12:16" x14ac:dyDescent="0.25">
      <c r="L119605" s="58">
        <v>46623.416666666664</v>
      </c>
      <c r="M119605" s="57">
        <v>2027</v>
      </c>
      <c r="N119605" s="57">
        <v>8</v>
      </c>
      <c r="O119605" s="57">
        <v>3</v>
      </c>
      <c r="P119605" t="s">
        <v>22</v>
      </c>
    </row>
    <row r="119606" spans="12:16" x14ac:dyDescent="0.25">
      <c r="L119606" s="58">
        <v>46623.458333333336</v>
      </c>
      <c r="M119606" s="57">
        <v>2027</v>
      </c>
      <c r="N119606" s="57">
        <v>8</v>
      </c>
      <c r="O119606" s="57">
        <v>3</v>
      </c>
      <c r="P119606" t="s">
        <v>22</v>
      </c>
    </row>
    <row r="119607" spans="12:16" x14ac:dyDescent="0.25">
      <c r="L119607" s="58">
        <v>46623.5</v>
      </c>
      <c r="M119607" s="57">
        <v>2027</v>
      </c>
      <c r="N119607" s="57">
        <v>8</v>
      </c>
      <c r="O119607" s="57">
        <v>3</v>
      </c>
      <c r="P119607" t="s">
        <v>23</v>
      </c>
    </row>
    <row r="119608" spans="12:16" x14ac:dyDescent="0.25">
      <c r="L119608" s="58">
        <v>46623.541666666664</v>
      </c>
      <c r="M119608" s="57">
        <v>2027</v>
      </c>
      <c r="N119608" s="57">
        <v>8</v>
      </c>
      <c r="O119608" s="57">
        <v>3</v>
      </c>
      <c r="P119608" t="s">
        <v>23</v>
      </c>
    </row>
    <row r="119609" spans="12:16" x14ac:dyDescent="0.25">
      <c r="L119609" s="58">
        <v>46623.583333333336</v>
      </c>
      <c r="M119609" s="57">
        <v>2027</v>
      </c>
      <c r="N119609" s="57">
        <v>8</v>
      </c>
      <c r="O119609" s="57">
        <v>3</v>
      </c>
      <c r="P119609" t="s">
        <v>23</v>
      </c>
    </row>
    <row r="119610" spans="12:16" x14ac:dyDescent="0.25">
      <c r="L119610" s="58">
        <v>46623.625</v>
      </c>
      <c r="M119610" s="57">
        <v>2027</v>
      </c>
      <c r="N119610" s="57">
        <v>8</v>
      </c>
      <c r="O119610" s="57">
        <v>3</v>
      </c>
      <c r="P119610" t="s">
        <v>23</v>
      </c>
    </row>
    <row r="119611" spans="12:16" x14ac:dyDescent="0.25">
      <c r="L119611" s="58">
        <v>46623.666666666664</v>
      </c>
      <c r="M119611" s="57">
        <v>2027</v>
      </c>
      <c r="N119611" s="57">
        <v>8</v>
      </c>
      <c r="O119611" s="57">
        <v>3</v>
      </c>
      <c r="P119611" t="s">
        <v>23</v>
      </c>
    </row>
    <row r="119612" spans="12:16" x14ac:dyDescent="0.25">
      <c r="L119612" s="58">
        <v>46623.708333333336</v>
      </c>
      <c r="M119612" s="57">
        <v>2027</v>
      </c>
      <c r="N119612" s="57">
        <v>8</v>
      </c>
      <c r="O119612" s="57">
        <v>3</v>
      </c>
      <c r="P119612" t="s">
        <v>23</v>
      </c>
    </row>
    <row r="119613" spans="12:16" x14ac:dyDescent="0.25">
      <c r="L119613" s="58">
        <v>46623.75</v>
      </c>
      <c r="M119613" s="57">
        <v>2027</v>
      </c>
      <c r="N119613" s="57">
        <v>8</v>
      </c>
      <c r="O119613" s="57">
        <v>3</v>
      </c>
      <c r="P119613" t="s">
        <v>23</v>
      </c>
    </row>
    <row r="119614" spans="12:16" x14ac:dyDescent="0.25">
      <c r="L119614" s="58">
        <v>46623.791666666664</v>
      </c>
      <c r="M119614" s="57">
        <v>2027</v>
      </c>
      <c r="N119614" s="57">
        <v>8</v>
      </c>
      <c r="O119614" s="57">
        <v>3</v>
      </c>
      <c r="P119614" t="s">
        <v>23</v>
      </c>
    </row>
    <row r="119615" spans="12:16" x14ac:dyDescent="0.25">
      <c r="L119615" s="58">
        <v>46623.833333333336</v>
      </c>
      <c r="M119615" s="57">
        <v>2027</v>
      </c>
      <c r="N119615" s="57">
        <v>8</v>
      </c>
      <c r="O119615" s="57">
        <v>3</v>
      </c>
      <c r="P119615" t="s">
        <v>22</v>
      </c>
    </row>
    <row r="119616" spans="12:16" x14ac:dyDescent="0.25">
      <c r="L119616" s="58">
        <v>46623.875</v>
      </c>
      <c r="M119616" s="57">
        <v>2027</v>
      </c>
      <c r="N119616" s="57">
        <v>8</v>
      </c>
      <c r="O119616" s="57">
        <v>3</v>
      </c>
      <c r="P119616" t="s">
        <v>22</v>
      </c>
    </row>
    <row r="119617" spans="12:16" x14ac:dyDescent="0.25">
      <c r="L119617" s="58">
        <v>46623.916666666664</v>
      </c>
      <c r="M119617" s="57">
        <v>2027</v>
      </c>
      <c r="N119617" s="57">
        <v>8</v>
      </c>
      <c r="O119617" s="57">
        <v>3</v>
      </c>
      <c r="P119617" t="s">
        <v>22</v>
      </c>
    </row>
    <row r="119618" spans="12:16" x14ac:dyDescent="0.25">
      <c r="L119618" s="58">
        <v>46623.958333333336</v>
      </c>
      <c r="M119618" s="57">
        <v>2027</v>
      </c>
      <c r="N119618" s="57">
        <v>8</v>
      </c>
      <c r="O119618" s="57">
        <v>3</v>
      </c>
      <c r="P119618" t="s">
        <v>22</v>
      </c>
    </row>
    <row r="119619" spans="12:16" x14ac:dyDescent="0.25">
      <c r="L119619" s="58">
        <v>46624</v>
      </c>
      <c r="M119619" s="57">
        <v>2027</v>
      </c>
      <c r="N119619" s="57">
        <v>8</v>
      </c>
      <c r="O119619" s="57">
        <v>4</v>
      </c>
      <c r="P119619" t="s">
        <v>22</v>
      </c>
    </row>
    <row r="119620" spans="12:16" x14ac:dyDescent="0.25">
      <c r="L119620" s="58">
        <v>46624.041666666664</v>
      </c>
      <c r="M119620" s="57">
        <v>2027</v>
      </c>
      <c r="N119620" s="57">
        <v>8</v>
      </c>
      <c r="O119620" s="57">
        <v>4</v>
      </c>
      <c r="P119620" t="s">
        <v>22</v>
      </c>
    </row>
    <row r="119621" spans="12:16" x14ac:dyDescent="0.25">
      <c r="L119621" s="58">
        <v>46624.083333333336</v>
      </c>
      <c r="M119621" s="57">
        <v>2027</v>
      </c>
      <c r="N119621" s="57">
        <v>8</v>
      </c>
      <c r="O119621" s="57">
        <v>4</v>
      </c>
      <c r="P119621" t="s">
        <v>22</v>
      </c>
    </row>
    <row r="119622" spans="12:16" x14ac:dyDescent="0.25">
      <c r="L119622" s="58">
        <v>46624.125</v>
      </c>
      <c r="M119622" s="57">
        <v>2027</v>
      </c>
      <c r="N119622" s="57">
        <v>8</v>
      </c>
      <c r="O119622" s="57">
        <v>4</v>
      </c>
      <c r="P119622" t="s">
        <v>22</v>
      </c>
    </row>
    <row r="119623" spans="12:16" x14ac:dyDescent="0.25">
      <c r="L119623" s="58">
        <v>46624.166666666664</v>
      </c>
      <c r="M119623" s="57">
        <v>2027</v>
      </c>
      <c r="N119623" s="57">
        <v>8</v>
      </c>
      <c r="O119623" s="57">
        <v>4</v>
      </c>
      <c r="P119623" t="s">
        <v>22</v>
      </c>
    </row>
    <row r="119624" spans="12:16" x14ac:dyDescent="0.25">
      <c r="L119624" s="58">
        <v>46624.208333333336</v>
      </c>
      <c r="M119624" s="57">
        <v>2027</v>
      </c>
      <c r="N119624" s="57">
        <v>8</v>
      </c>
      <c r="O119624" s="57">
        <v>4</v>
      </c>
      <c r="P119624" t="s">
        <v>22</v>
      </c>
    </row>
    <row r="119625" spans="12:16" x14ac:dyDescent="0.25">
      <c r="L119625" s="58">
        <v>46624.25</v>
      </c>
      <c r="M119625" s="57">
        <v>2027</v>
      </c>
      <c r="N119625" s="57">
        <v>8</v>
      </c>
      <c r="O119625" s="57">
        <v>4</v>
      </c>
      <c r="P119625" t="s">
        <v>22</v>
      </c>
    </row>
    <row r="119626" spans="12:16" x14ac:dyDescent="0.25">
      <c r="L119626" s="58">
        <v>46624.291666666664</v>
      </c>
      <c r="M119626" s="57">
        <v>2027</v>
      </c>
      <c r="N119626" s="57">
        <v>8</v>
      </c>
      <c r="O119626" s="57">
        <v>4</v>
      </c>
      <c r="P119626" t="s">
        <v>22</v>
      </c>
    </row>
    <row r="119627" spans="12:16" x14ac:dyDescent="0.25">
      <c r="L119627" s="58">
        <v>46624.333333333336</v>
      </c>
      <c r="M119627" s="57">
        <v>2027</v>
      </c>
      <c r="N119627" s="57">
        <v>8</v>
      </c>
      <c r="O119627" s="57">
        <v>4</v>
      </c>
      <c r="P119627" t="s">
        <v>22</v>
      </c>
    </row>
    <row r="119628" spans="12:16" x14ac:dyDescent="0.25">
      <c r="L119628" s="58">
        <v>46624.375</v>
      </c>
      <c r="M119628" s="57">
        <v>2027</v>
      </c>
      <c r="N119628" s="57">
        <v>8</v>
      </c>
      <c r="O119628" s="57">
        <v>4</v>
      </c>
      <c r="P119628" t="s">
        <v>22</v>
      </c>
    </row>
    <row r="119629" spans="12:16" x14ac:dyDescent="0.25">
      <c r="L119629" s="58">
        <v>46624.416666666664</v>
      </c>
      <c r="M119629" s="57">
        <v>2027</v>
      </c>
      <c r="N119629" s="57">
        <v>8</v>
      </c>
      <c r="O119629" s="57">
        <v>4</v>
      </c>
      <c r="P119629" t="s">
        <v>22</v>
      </c>
    </row>
    <row r="119630" spans="12:16" x14ac:dyDescent="0.25">
      <c r="L119630" s="58">
        <v>46624.458333333336</v>
      </c>
      <c r="M119630" s="57">
        <v>2027</v>
      </c>
      <c r="N119630" s="57">
        <v>8</v>
      </c>
      <c r="O119630" s="57">
        <v>4</v>
      </c>
      <c r="P119630" t="s">
        <v>22</v>
      </c>
    </row>
    <row r="119631" spans="12:16" x14ac:dyDescent="0.25">
      <c r="L119631" s="58">
        <v>46624.5</v>
      </c>
      <c r="M119631" s="57">
        <v>2027</v>
      </c>
      <c r="N119631" s="57">
        <v>8</v>
      </c>
      <c r="O119631" s="57">
        <v>4</v>
      </c>
      <c r="P119631" t="s">
        <v>23</v>
      </c>
    </row>
    <row r="119632" spans="12:16" x14ac:dyDescent="0.25">
      <c r="L119632" s="58">
        <v>46624.541666666664</v>
      </c>
      <c r="M119632" s="57">
        <v>2027</v>
      </c>
      <c r="N119632" s="57">
        <v>8</v>
      </c>
      <c r="O119632" s="57">
        <v>4</v>
      </c>
      <c r="P119632" t="s">
        <v>23</v>
      </c>
    </row>
    <row r="119633" spans="12:16" x14ac:dyDescent="0.25">
      <c r="L119633" s="58">
        <v>46624.583333333336</v>
      </c>
      <c r="M119633" s="57">
        <v>2027</v>
      </c>
      <c r="N119633" s="57">
        <v>8</v>
      </c>
      <c r="O119633" s="57">
        <v>4</v>
      </c>
      <c r="P119633" t="s">
        <v>23</v>
      </c>
    </row>
    <row r="119634" spans="12:16" x14ac:dyDescent="0.25">
      <c r="L119634" s="58">
        <v>46624.625</v>
      </c>
      <c r="M119634" s="57">
        <v>2027</v>
      </c>
      <c r="N119634" s="57">
        <v>8</v>
      </c>
      <c r="O119634" s="57">
        <v>4</v>
      </c>
      <c r="P119634" t="s">
        <v>23</v>
      </c>
    </row>
    <row r="119635" spans="12:16" x14ac:dyDescent="0.25">
      <c r="L119635" s="58">
        <v>46624.666666666664</v>
      </c>
      <c r="M119635" s="57">
        <v>2027</v>
      </c>
      <c r="N119635" s="57">
        <v>8</v>
      </c>
      <c r="O119635" s="57">
        <v>4</v>
      </c>
      <c r="P119635" t="s">
        <v>23</v>
      </c>
    </row>
    <row r="119636" spans="12:16" x14ac:dyDescent="0.25">
      <c r="L119636" s="58">
        <v>46624.708333333336</v>
      </c>
      <c r="M119636" s="57">
        <v>2027</v>
      </c>
      <c r="N119636" s="57">
        <v>8</v>
      </c>
      <c r="O119636" s="57">
        <v>4</v>
      </c>
      <c r="P119636" t="s">
        <v>23</v>
      </c>
    </row>
    <row r="119637" spans="12:16" x14ac:dyDescent="0.25">
      <c r="L119637" s="58">
        <v>46624.75</v>
      </c>
      <c r="M119637" s="57">
        <v>2027</v>
      </c>
      <c r="N119637" s="57">
        <v>8</v>
      </c>
      <c r="O119637" s="57">
        <v>4</v>
      </c>
      <c r="P119637" t="s">
        <v>23</v>
      </c>
    </row>
    <row r="119638" spans="12:16" x14ac:dyDescent="0.25">
      <c r="L119638" s="58">
        <v>46624.791666666664</v>
      </c>
      <c r="M119638" s="57">
        <v>2027</v>
      </c>
      <c r="N119638" s="57">
        <v>8</v>
      </c>
      <c r="O119638" s="57">
        <v>4</v>
      </c>
      <c r="P119638" t="s">
        <v>23</v>
      </c>
    </row>
    <row r="119639" spans="12:16" x14ac:dyDescent="0.25">
      <c r="L119639" s="58">
        <v>46624.833333333336</v>
      </c>
      <c r="M119639" s="57">
        <v>2027</v>
      </c>
      <c r="N119639" s="57">
        <v>8</v>
      </c>
      <c r="O119639" s="57">
        <v>4</v>
      </c>
      <c r="P119639" t="s">
        <v>22</v>
      </c>
    </row>
    <row r="119640" spans="12:16" x14ac:dyDescent="0.25">
      <c r="L119640" s="58">
        <v>46624.875</v>
      </c>
      <c r="M119640" s="57">
        <v>2027</v>
      </c>
      <c r="N119640" s="57">
        <v>8</v>
      </c>
      <c r="O119640" s="57">
        <v>4</v>
      </c>
      <c r="P119640" t="s">
        <v>22</v>
      </c>
    </row>
    <row r="119641" spans="12:16" x14ac:dyDescent="0.25">
      <c r="L119641" s="58">
        <v>46624.916666666664</v>
      </c>
      <c r="M119641" s="57">
        <v>2027</v>
      </c>
      <c r="N119641" s="57">
        <v>8</v>
      </c>
      <c r="O119641" s="57">
        <v>4</v>
      </c>
      <c r="P119641" t="s">
        <v>22</v>
      </c>
    </row>
    <row r="119642" spans="12:16" x14ac:dyDescent="0.25">
      <c r="L119642" s="58">
        <v>46624.958333333336</v>
      </c>
      <c r="M119642" s="57">
        <v>2027</v>
      </c>
      <c r="N119642" s="57">
        <v>8</v>
      </c>
      <c r="O119642" s="57">
        <v>4</v>
      </c>
      <c r="P119642" t="s">
        <v>22</v>
      </c>
    </row>
    <row r="119643" spans="12:16" x14ac:dyDescent="0.25">
      <c r="L119643" s="58">
        <v>46625</v>
      </c>
      <c r="M119643" s="57">
        <v>2027</v>
      </c>
      <c r="N119643" s="57">
        <v>8</v>
      </c>
      <c r="O119643" s="57">
        <v>5</v>
      </c>
      <c r="P119643" t="s">
        <v>22</v>
      </c>
    </row>
    <row r="119644" spans="12:16" x14ac:dyDescent="0.25">
      <c r="L119644" s="58">
        <v>46625.041666666664</v>
      </c>
      <c r="M119644" s="57">
        <v>2027</v>
      </c>
      <c r="N119644" s="57">
        <v>8</v>
      </c>
      <c r="O119644" s="57">
        <v>5</v>
      </c>
      <c r="P119644" t="s">
        <v>22</v>
      </c>
    </row>
    <row r="119645" spans="12:16" x14ac:dyDescent="0.25">
      <c r="L119645" s="58">
        <v>46625.083333333336</v>
      </c>
      <c r="M119645" s="57">
        <v>2027</v>
      </c>
      <c r="N119645" s="57">
        <v>8</v>
      </c>
      <c r="O119645" s="57">
        <v>5</v>
      </c>
      <c r="P119645" t="s">
        <v>22</v>
      </c>
    </row>
    <row r="119646" spans="12:16" x14ac:dyDescent="0.25">
      <c r="L119646" s="58">
        <v>46625.125</v>
      </c>
      <c r="M119646" s="57">
        <v>2027</v>
      </c>
      <c r="N119646" s="57">
        <v>8</v>
      </c>
      <c r="O119646" s="57">
        <v>5</v>
      </c>
      <c r="P119646" t="s">
        <v>22</v>
      </c>
    </row>
    <row r="119647" spans="12:16" x14ac:dyDescent="0.25">
      <c r="L119647" s="58">
        <v>46625.166666666664</v>
      </c>
      <c r="M119647" s="57">
        <v>2027</v>
      </c>
      <c r="N119647" s="57">
        <v>8</v>
      </c>
      <c r="O119647" s="57">
        <v>5</v>
      </c>
      <c r="P119647" t="s">
        <v>22</v>
      </c>
    </row>
    <row r="119648" spans="12:16" x14ac:dyDescent="0.25">
      <c r="L119648" s="58">
        <v>46625.208333333336</v>
      </c>
      <c r="M119648" s="57">
        <v>2027</v>
      </c>
      <c r="N119648" s="57">
        <v>8</v>
      </c>
      <c r="O119648" s="57">
        <v>5</v>
      </c>
      <c r="P119648" t="s">
        <v>22</v>
      </c>
    </row>
    <row r="119649" spans="12:16" x14ac:dyDescent="0.25">
      <c r="L119649" s="58">
        <v>46625.25</v>
      </c>
      <c r="M119649" s="57">
        <v>2027</v>
      </c>
      <c r="N119649" s="57">
        <v>8</v>
      </c>
      <c r="O119649" s="57">
        <v>5</v>
      </c>
      <c r="P119649" t="s">
        <v>22</v>
      </c>
    </row>
    <row r="119650" spans="12:16" x14ac:dyDescent="0.25">
      <c r="L119650" s="58">
        <v>46625.291666666664</v>
      </c>
      <c r="M119650" s="57">
        <v>2027</v>
      </c>
      <c r="N119650" s="57">
        <v>8</v>
      </c>
      <c r="O119650" s="57">
        <v>5</v>
      </c>
      <c r="P119650" t="s">
        <v>22</v>
      </c>
    </row>
    <row r="119651" spans="12:16" x14ac:dyDescent="0.25">
      <c r="L119651" s="58">
        <v>46625.333333333336</v>
      </c>
      <c r="M119651" s="57">
        <v>2027</v>
      </c>
      <c r="N119651" s="57">
        <v>8</v>
      </c>
      <c r="O119651" s="57">
        <v>5</v>
      </c>
      <c r="P119651" t="s">
        <v>22</v>
      </c>
    </row>
    <row r="119652" spans="12:16" x14ac:dyDescent="0.25">
      <c r="L119652" s="58">
        <v>46625.375</v>
      </c>
      <c r="M119652" s="57">
        <v>2027</v>
      </c>
      <c r="N119652" s="57">
        <v>8</v>
      </c>
      <c r="O119652" s="57">
        <v>5</v>
      </c>
      <c r="P119652" t="s">
        <v>22</v>
      </c>
    </row>
    <row r="119653" spans="12:16" x14ac:dyDescent="0.25">
      <c r="L119653" s="58">
        <v>46625.416666666664</v>
      </c>
      <c r="M119653" s="57">
        <v>2027</v>
      </c>
      <c r="N119653" s="57">
        <v>8</v>
      </c>
      <c r="O119653" s="57">
        <v>5</v>
      </c>
      <c r="P119653" t="s">
        <v>22</v>
      </c>
    </row>
    <row r="119654" spans="12:16" x14ac:dyDescent="0.25">
      <c r="L119654" s="58">
        <v>46625.458333333336</v>
      </c>
      <c r="M119654" s="57">
        <v>2027</v>
      </c>
      <c r="N119654" s="57">
        <v>8</v>
      </c>
      <c r="O119654" s="57">
        <v>5</v>
      </c>
      <c r="P119654" t="s">
        <v>22</v>
      </c>
    </row>
    <row r="119655" spans="12:16" x14ac:dyDescent="0.25">
      <c r="L119655" s="58">
        <v>46625.5</v>
      </c>
      <c r="M119655" s="57">
        <v>2027</v>
      </c>
      <c r="N119655" s="57">
        <v>8</v>
      </c>
      <c r="O119655" s="57">
        <v>5</v>
      </c>
      <c r="P119655" t="s">
        <v>23</v>
      </c>
    </row>
    <row r="119656" spans="12:16" x14ac:dyDescent="0.25">
      <c r="L119656" s="58">
        <v>46625.541666666664</v>
      </c>
      <c r="M119656" s="57">
        <v>2027</v>
      </c>
      <c r="N119656" s="57">
        <v>8</v>
      </c>
      <c r="O119656" s="57">
        <v>5</v>
      </c>
      <c r="P119656" t="s">
        <v>23</v>
      </c>
    </row>
    <row r="119657" spans="12:16" x14ac:dyDescent="0.25">
      <c r="L119657" s="58">
        <v>46625.583333333336</v>
      </c>
      <c r="M119657" s="57">
        <v>2027</v>
      </c>
      <c r="N119657" s="57">
        <v>8</v>
      </c>
      <c r="O119657" s="57">
        <v>5</v>
      </c>
      <c r="P119657" t="s">
        <v>23</v>
      </c>
    </row>
    <row r="119658" spans="12:16" x14ac:dyDescent="0.25">
      <c r="L119658" s="58">
        <v>46625.625</v>
      </c>
      <c r="M119658" s="57">
        <v>2027</v>
      </c>
      <c r="N119658" s="57">
        <v>8</v>
      </c>
      <c r="O119658" s="57">
        <v>5</v>
      </c>
      <c r="P119658" t="s">
        <v>23</v>
      </c>
    </row>
    <row r="119659" spans="12:16" x14ac:dyDescent="0.25">
      <c r="L119659" s="58">
        <v>46625.666666666664</v>
      </c>
      <c r="M119659" s="57">
        <v>2027</v>
      </c>
      <c r="N119659" s="57">
        <v>8</v>
      </c>
      <c r="O119659" s="57">
        <v>5</v>
      </c>
      <c r="P119659" t="s">
        <v>23</v>
      </c>
    </row>
    <row r="119660" spans="12:16" x14ac:dyDescent="0.25">
      <c r="L119660" s="58">
        <v>46625.708333333336</v>
      </c>
      <c r="M119660" s="57">
        <v>2027</v>
      </c>
      <c r="N119660" s="57">
        <v>8</v>
      </c>
      <c r="O119660" s="57">
        <v>5</v>
      </c>
      <c r="P119660" t="s">
        <v>23</v>
      </c>
    </row>
    <row r="119661" spans="12:16" x14ac:dyDescent="0.25">
      <c r="L119661" s="58">
        <v>46625.75</v>
      </c>
      <c r="M119661" s="57">
        <v>2027</v>
      </c>
      <c r="N119661" s="57">
        <v>8</v>
      </c>
      <c r="O119661" s="57">
        <v>5</v>
      </c>
      <c r="P119661" t="s">
        <v>23</v>
      </c>
    </row>
    <row r="119662" spans="12:16" x14ac:dyDescent="0.25">
      <c r="L119662" s="58">
        <v>46625.791666666664</v>
      </c>
      <c r="M119662" s="57">
        <v>2027</v>
      </c>
      <c r="N119662" s="57">
        <v>8</v>
      </c>
      <c r="O119662" s="57">
        <v>5</v>
      </c>
      <c r="P119662" t="s">
        <v>23</v>
      </c>
    </row>
    <row r="119663" spans="12:16" x14ac:dyDescent="0.25">
      <c r="L119663" s="58">
        <v>46625.833333333336</v>
      </c>
      <c r="M119663" s="57">
        <v>2027</v>
      </c>
      <c r="N119663" s="57">
        <v>8</v>
      </c>
      <c r="O119663" s="57">
        <v>5</v>
      </c>
      <c r="P119663" t="s">
        <v>22</v>
      </c>
    </row>
    <row r="119664" spans="12:16" x14ac:dyDescent="0.25">
      <c r="L119664" s="58">
        <v>46625.875</v>
      </c>
      <c r="M119664" s="57">
        <v>2027</v>
      </c>
      <c r="N119664" s="57">
        <v>8</v>
      </c>
      <c r="O119664" s="57">
        <v>5</v>
      </c>
      <c r="P119664" t="s">
        <v>22</v>
      </c>
    </row>
    <row r="119665" spans="12:16" x14ac:dyDescent="0.25">
      <c r="L119665" s="58">
        <v>46625.916666666664</v>
      </c>
      <c r="M119665" s="57">
        <v>2027</v>
      </c>
      <c r="N119665" s="57">
        <v>8</v>
      </c>
      <c r="O119665" s="57">
        <v>5</v>
      </c>
      <c r="P119665" t="s">
        <v>22</v>
      </c>
    </row>
    <row r="119666" spans="12:16" x14ac:dyDescent="0.25">
      <c r="L119666" s="58">
        <v>46625.958333333336</v>
      </c>
      <c r="M119666" s="57">
        <v>2027</v>
      </c>
      <c r="N119666" s="57">
        <v>8</v>
      </c>
      <c r="O119666" s="57">
        <v>5</v>
      </c>
      <c r="P119666" t="s">
        <v>22</v>
      </c>
    </row>
    <row r="119667" spans="12:16" x14ac:dyDescent="0.25">
      <c r="L119667" s="58">
        <v>46626</v>
      </c>
      <c r="M119667" s="57">
        <v>2027</v>
      </c>
      <c r="N119667" s="57">
        <v>8</v>
      </c>
      <c r="O119667" s="57">
        <v>6</v>
      </c>
      <c r="P119667" t="s">
        <v>22</v>
      </c>
    </row>
    <row r="119668" spans="12:16" x14ac:dyDescent="0.25">
      <c r="L119668" s="58">
        <v>46626.041666666664</v>
      </c>
      <c r="M119668" s="57">
        <v>2027</v>
      </c>
      <c r="N119668" s="57">
        <v>8</v>
      </c>
      <c r="O119668" s="57">
        <v>6</v>
      </c>
      <c r="P119668" t="s">
        <v>22</v>
      </c>
    </row>
    <row r="119669" spans="12:16" x14ac:dyDescent="0.25">
      <c r="L119669" s="58">
        <v>46626.083333333336</v>
      </c>
      <c r="M119669" s="57">
        <v>2027</v>
      </c>
      <c r="N119669" s="57">
        <v>8</v>
      </c>
      <c r="O119669" s="57">
        <v>6</v>
      </c>
      <c r="P119669" t="s">
        <v>22</v>
      </c>
    </row>
    <row r="119670" spans="12:16" x14ac:dyDescent="0.25">
      <c r="L119670" s="58">
        <v>46626.125</v>
      </c>
      <c r="M119670" s="57">
        <v>2027</v>
      </c>
      <c r="N119670" s="57">
        <v>8</v>
      </c>
      <c r="O119670" s="57">
        <v>6</v>
      </c>
      <c r="P119670" t="s">
        <v>22</v>
      </c>
    </row>
    <row r="119671" spans="12:16" x14ac:dyDescent="0.25">
      <c r="L119671" s="58">
        <v>46626.166666666664</v>
      </c>
      <c r="M119671" s="57">
        <v>2027</v>
      </c>
      <c r="N119671" s="57">
        <v>8</v>
      </c>
      <c r="O119671" s="57">
        <v>6</v>
      </c>
      <c r="P119671" t="s">
        <v>22</v>
      </c>
    </row>
    <row r="119672" spans="12:16" x14ac:dyDescent="0.25">
      <c r="L119672" s="58">
        <v>46626.208333333336</v>
      </c>
      <c r="M119672" s="57">
        <v>2027</v>
      </c>
      <c r="N119672" s="57">
        <v>8</v>
      </c>
      <c r="O119672" s="57">
        <v>6</v>
      </c>
      <c r="P119672" t="s">
        <v>22</v>
      </c>
    </row>
    <row r="119673" spans="12:16" x14ac:dyDescent="0.25">
      <c r="L119673" s="58">
        <v>46626.25</v>
      </c>
      <c r="M119673" s="57">
        <v>2027</v>
      </c>
      <c r="N119673" s="57">
        <v>8</v>
      </c>
      <c r="O119673" s="57">
        <v>6</v>
      </c>
      <c r="P119673" t="s">
        <v>22</v>
      </c>
    </row>
    <row r="119674" spans="12:16" x14ac:dyDescent="0.25">
      <c r="L119674" s="58">
        <v>46626.291666666664</v>
      </c>
      <c r="M119674" s="57">
        <v>2027</v>
      </c>
      <c r="N119674" s="57">
        <v>8</v>
      </c>
      <c r="O119674" s="57">
        <v>6</v>
      </c>
      <c r="P119674" t="s">
        <v>22</v>
      </c>
    </row>
    <row r="119675" spans="12:16" x14ac:dyDescent="0.25">
      <c r="L119675" s="58">
        <v>46626.333333333336</v>
      </c>
      <c r="M119675" s="57">
        <v>2027</v>
      </c>
      <c r="N119675" s="57">
        <v>8</v>
      </c>
      <c r="O119675" s="57">
        <v>6</v>
      </c>
      <c r="P119675" t="s">
        <v>22</v>
      </c>
    </row>
    <row r="119676" spans="12:16" x14ac:dyDescent="0.25">
      <c r="L119676" s="58">
        <v>46626.375</v>
      </c>
      <c r="M119676" s="57">
        <v>2027</v>
      </c>
      <c r="N119676" s="57">
        <v>8</v>
      </c>
      <c r="O119676" s="57">
        <v>6</v>
      </c>
      <c r="P119676" t="s">
        <v>22</v>
      </c>
    </row>
    <row r="119677" spans="12:16" x14ac:dyDescent="0.25">
      <c r="L119677" s="58">
        <v>46626.416666666664</v>
      </c>
      <c r="M119677" s="57">
        <v>2027</v>
      </c>
      <c r="N119677" s="57">
        <v>8</v>
      </c>
      <c r="O119677" s="57">
        <v>6</v>
      </c>
      <c r="P119677" t="s">
        <v>22</v>
      </c>
    </row>
    <row r="119678" spans="12:16" x14ac:dyDescent="0.25">
      <c r="L119678" s="58">
        <v>46626.458333333336</v>
      </c>
      <c r="M119678" s="57">
        <v>2027</v>
      </c>
      <c r="N119678" s="57">
        <v>8</v>
      </c>
      <c r="O119678" s="57">
        <v>6</v>
      </c>
      <c r="P119678" t="s">
        <v>22</v>
      </c>
    </row>
    <row r="119679" spans="12:16" x14ac:dyDescent="0.25">
      <c r="L119679" s="58">
        <v>46626.5</v>
      </c>
      <c r="M119679" s="57">
        <v>2027</v>
      </c>
      <c r="N119679" s="57">
        <v>8</v>
      </c>
      <c r="O119679" s="57">
        <v>6</v>
      </c>
      <c r="P119679" t="s">
        <v>23</v>
      </c>
    </row>
    <row r="119680" spans="12:16" x14ac:dyDescent="0.25">
      <c r="L119680" s="58">
        <v>46626.541666666664</v>
      </c>
      <c r="M119680" s="57">
        <v>2027</v>
      </c>
      <c r="N119680" s="57">
        <v>8</v>
      </c>
      <c r="O119680" s="57">
        <v>6</v>
      </c>
      <c r="P119680" t="s">
        <v>23</v>
      </c>
    </row>
    <row r="119681" spans="12:16" x14ac:dyDescent="0.25">
      <c r="L119681" s="58">
        <v>46626.583333333336</v>
      </c>
      <c r="M119681" s="57">
        <v>2027</v>
      </c>
      <c r="N119681" s="57">
        <v>8</v>
      </c>
      <c r="O119681" s="57">
        <v>6</v>
      </c>
      <c r="P119681" t="s">
        <v>23</v>
      </c>
    </row>
    <row r="119682" spans="12:16" x14ac:dyDescent="0.25">
      <c r="L119682" s="58">
        <v>46626.625</v>
      </c>
      <c r="M119682" s="57">
        <v>2027</v>
      </c>
      <c r="N119682" s="57">
        <v>8</v>
      </c>
      <c r="O119682" s="57">
        <v>6</v>
      </c>
      <c r="P119682" t="s">
        <v>23</v>
      </c>
    </row>
    <row r="119683" spans="12:16" x14ac:dyDescent="0.25">
      <c r="L119683" s="58">
        <v>46626.666666666664</v>
      </c>
      <c r="M119683" s="57">
        <v>2027</v>
      </c>
      <c r="N119683" s="57">
        <v>8</v>
      </c>
      <c r="O119683" s="57">
        <v>6</v>
      </c>
      <c r="P119683" t="s">
        <v>23</v>
      </c>
    </row>
    <row r="119684" spans="12:16" x14ac:dyDescent="0.25">
      <c r="L119684" s="58">
        <v>46626.708333333336</v>
      </c>
      <c r="M119684" s="57">
        <v>2027</v>
      </c>
      <c r="N119684" s="57">
        <v>8</v>
      </c>
      <c r="O119684" s="57">
        <v>6</v>
      </c>
      <c r="P119684" t="s">
        <v>23</v>
      </c>
    </row>
    <row r="119685" spans="12:16" x14ac:dyDescent="0.25">
      <c r="L119685" s="58">
        <v>46626.75</v>
      </c>
      <c r="M119685" s="57">
        <v>2027</v>
      </c>
      <c r="N119685" s="57">
        <v>8</v>
      </c>
      <c r="O119685" s="57">
        <v>6</v>
      </c>
      <c r="P119685" t="s">
        <v>23</v>
      </c>
    </row>
    <row r="119686" spans="12:16" x14ac:dyDescent="0.25">
      <c r="L119686" s="58">
        <v>46626.791666666664</v>
      </c>
      <c r="M119686" s="57">
        <v>2027</v>
      </c>
      <c r="N119686" s="57">
        <v>8</v>
      </c>
      <c r="O119686" s="57">
        <v>6</v>
      </c>
      <c r="P119686" t="s">
        <v>23</v>
      </c>
    </row>
    <row r="119687" spans="12:16" x14ac:dyDescent="0.25">
      <c r="L119687" s="58">
        <v>46626.833333333336</v>
      </c>
      <c r="M119687" s="57">
        <v>2027</v>
      </c>
      <c r="N119687" s="57">
        <v>8</v>
      </c>
      <c r="O119687" s="57">
        <v>6</v>
      </c>
      <c r="P119687" t="s">
        <v>22</v>
      </c>
    </row>
    <row r="119688" spans="12:16" x14ac:dyDescent="0.25">
      <c r="L119688" s="58">
        <v>46626.875</v>
      </c>
      <c r="M119688" s="57">
        <v>2027</v>
      </c>
      <c r="N119688" s="57">
        <v>8</v>
      </c>
      <c r="O119688" s="57">
        <v>6</v>
      </c>
      <c r="P119688" t="s">
        <v>22</v>
      </c>
    </row>
    <row r="119689" spans="12:16" x14ac:dyDescent="0.25">
      <c r="L119689" s="58">
        <v>46626.916666666664</v>
      </c>
      <c r="M119689" s="57">
        <v>2027</v>
      </c>
      <c r="N119689" s="57">
        <v>8</v>
      </c>
      <c r="O119689" s="57">
        <v>6</v>
      </c>
      <c r="P119689" t="s">
        <v>22</v>
      </c>
    </row>
    <row r="119690" spans="12:16" x14ac:dyDescent="0.25">
      <c r="L119690" s="58">
        <v>46626.958333333336</v>
      </c>
      <c r="M119690" s="57">
        <v>2027</v>
      </c>
      <c r="N119690" s="57">
        <v>8</v>
      </c>
      <c r="O119690" s="57">
        <v>6</v>
      </c>
      <c r="P119690" t="s">
        <v>22</v>
      </c>
    </row>
    <row r="119691" spans="12:16" x14ac:dyDescent="0.25">
      <c r="L119691" s="58">
        <v>46627</v>
      </c>
      <c r="M119691" s="57">
        <v>2027</v>
      </c>
      <c r="N119691" s="57">
        <v>8</v>
      </c>
      <c r="O119691" s="57">
        <v>7</v>
      </c>
      <c r="P119691" t="s">
        <v>22</v>
      </c>
    </row>
    <row r="119692" spans="12:16" x14ac:dyDescent="0.25">
      <c r="L119692" s="58">
        <v>46627.041666666664</v>
      </c>
      <c r="M119692" s="57">
        <v>2027</v>
      </c>
      <c r="N119692" s="57">
        <v>8</v>
      </c>
      <c r="O119692" s="57">
        <v>7</v>
      </c>
      <c r="P119692" t="s">
        <v>22</v>
      </c>
    </row>
    <row r="119693" spans="12:16" x14ac:dyDescent="0.25">
      <c r="L119693" s="58">
        <v>46627.083333333336</v>
      </c>
      <c r="M119693" s="57">
        <v>2027</v>
      </c>
      <c r="N119693" s="57">
        <v>8</v>
      </c>
      <c r="O119693" s="57">
        <v>7</v>
      </c>
      <c r="P119693" t="s">
        <v>22</v>
      </c>
    </row>
    <row r="119694" spans="12:16" x14ac:dyDescent="0.25">
      <c r="L119694" s="58">
        <v>46627.125</v>
      </c>
      <c r="M119694" s="57">
        <v>2027</v>
      </c>
      <c r="N119694" s="57">
        <v>8</v>
      </c>
      <c r="O119694" s="57">
        <v>7</v>
      </c>
      <c r="P119694" t="s">
        <v>22</v>
      </c>
    </row>
    <row r="119695" spans="12:16" x14ac:dyDescent="0.25">
      <c r="L119695" s="58">
        <v>46627.166666666664</v>
      </c>
      <c r="M119695" s="57">
        <v>2027</v>
      </c>
      <c r="N119695" s="57">
        <v>8</v>
      </c>
      <c r="O119695" s="57">
        <v>7</v>
      </c>
      <c r="P119695" t="s">
        <v>22</v>
      </c>
    </row>
    <row r="119696" spans="12:16" x14ac:dyDescent="0.25">
      <c r="L119696" s="58">
        <v>46627.208333333336</v>
      </c>
      <c r="M119696" s="57">
        <v>2027</v>
      </c>
      <c r="N119696" s="57">
        <v>8</v>
      </c>
      <c r="O119696" s="57">
        <v>7</v>
      </c>
      <c r="P119696" t="s">
        <v>22</v>
      </c>
    </row>
    <row r="119697" spans="12:16" x14ac:dyDescent="0.25">
      <c r="L119697" s="58">
        <v>46627.25</v>
      </c>
      <c r="M119697" s="57">
        <v>2027</v>
      </c>
      <c r="N119697" s="57">
        <v>8</v>
      </c>
      <c r="O119697" s="57">
        <v>7</v>
      </c>
      <c r="P119697" t="s">
        <v>22</v>
      </c>
    </row>
    <row r="119698" spans="12:16" x14ac:dyDescent="0.25">
      <c r="L119698" s="58">
        <v>46627.291666666664</v>
      </c>
      <c r="M119698" s="57">
        <v>2027</v>
      </c>
      <c r="N119698" s="57">
        <v>8</v>
      </c>
      <c r="O119698" s="57">
        <v>7</v>
      </c>
      <c r="P119698" t="s">
        <v>22</v>
      </c>
    </row>
    <row r="119699" spans="12:16" x14ac:dyDescent="0.25">
      <c r="L119699" s="58">
        <v>46627.333333333336</v>
      </c>
      <c r="M119699" s="57">
        <v>2027</v>
      </c>
      <c r="N119699" s="57">
        <v>8</v>
      </c>
      <c r="O119699" s="57">
        <v>7</v>
      </c>
      <c r="P119699" t="s">
        <v>22</v>
      </c>
    </row>
    <row r="119700" spans="12:16" x14ac:dyDescent="0.25">
      <c r="L119700" s="58">
        <v>46627.375</v>
      </c>
      <c r="M119700" s="57">
        <v>2027</v>
      </c>
      <c r="N119700" s="57">
        <v>8</v>
      </c>
      <c r="O119700" s="57">
        <v>7</v>
      </c>
      <c r="P119700" t="s">
        <v>22</v>
      </c>
    </row>
    <row r="119701" spans="12:16" x14ac:dyDescent="0.25">
      <c r="L119701" s="58">
        <v>46627.416666666664</v>
      </c>
      <c r="M119701" s="57">
        <v>2027</v>
      </c>
      <c r="N119701" s="57">
        <v>8</v>
      </c>
      <c r="O119701" s="57">
        <v>7</v>
      </c>
      <c r="P119701" t="s">
        <v>22</v>
      </c>
    </row>
    <row r="119702" spans="12:16" x14ac:dyDescent="0.25">
      <c r="L119702" s="58">
        <v>46627.458333333336</v>
      </c>
      <c r="M119702" s="57">
        <v>2027</v>
      </c>
      <c r="N119702" s="57">
        <v>8</v>
      </c>
      <c r="O119702" s="57">
        <v>7</v>
      </c>
      <c r="P119702" t="s">
        <v>22</v>
      </c>
    </row>
    <row r="119703" spans="12:16" x14ac:dyDescent="0.25">
      <c r="L119703" s="58">
        <v>46627.5</v>
      </c>
      <c r="M119703" s="57">
        <v>2027</v>
      </c>
      <c r="N119703" s="57">
        <v>8</v>
      </c>
      <c r="O119703" s="57">
        <v>7</v>
      </c>
      <c r="P119703" t="s">
        <v>22</v>
      </c>
    </row>
    <row r="119704" spans="12:16" x14ac:dyDescent="0.25">
      <c r="L119704" s="58">
        <v>46627.541666666664</v>
      </c>
      <c r="M119704" s="57">
        <v>2027</v>
      </c>
      <c r="N119704" s="57">
        <v>8</v>
      </c>
      <c r="O119704" s="57">
        <v>7</v>
      </c>
      <c r="P119704" t="s">
        <v>22</v>
      </c>
    </row>
    <row r="119705" spans="12:16" x14ac:dyDescent="0.25">
      <c r="L119705" s="58">
        <v>46627.583333333336</v>
      </c>
      <c r="M119705" s="57">
        <v>2027</v>
      </c>
      <c r="N119705" s="57">
        <v>8</v>
      </c>
      <c r="O119705" s="57">
        <v>7</v>
      </c>
      <c r="P119705" t="s">
        <v>22</v>
      </c>
    </row>
    <row r="119706" spans="12:16" x14ac:dyDescent="0.25">
      <c r="L119706" s="58">
        <v>46627.625</v>
      </c>
      <c r="M119706" s="57">
        <v>2027</v>
      </c>
      <c r="N119706" s="57">
        <v>8</v>
      </c>
      <c r="O119706" s="57">
        <v>7</v>
      </c>
      <c r="P119706" t="s">
        <v>22</v>
      </c>
    </row>
    <row r="119707" spans="12:16" x14ac:dyDescent="0.25">
      <c r="L119707" s="58">
        <v>46627.666666666664</v>
      </c>
      <c r="M119707" s="57">
        <v>2027</v>
      </c>
      <c r="N119707" s="57">
        <v>8</v>
      </c>
      <c r="O119707" s="57">
        <v>7</v>
      </c>
      <c r="P119707" t="s">
        <v>22</v>
      </c>
    </row>
    <row r="119708" spans="12:16" x14ac:dyDescent="0.25">
      <c r="L119708" s="58">
        <v>46627.708333333336</v>
      </c>
      <c r="M119708" s="57">
        <v>2027</v>
      </c>
      <c r="N119708" s="57">
        <v>8</v>
      </c>
      <c r="O119708" s="57">
        <v>7</v>
      </c>
      <c r="P119708" t="s">
        <v>22</v>
      </c>
    </row>
    <row r="119709" spans="12:16" x14ac:dyDescent="0.25">
      <c r="L119709" s="58">
        <v>46627.75</v>
      </c>
      <c r="M119709" s="57">
        <v>2027</v>
      </c>
      <c r="N119709" s="57">
        <v>8</v>
      </c>
      <c r="O119709" s="57">
        <v>7</v>
      </c>
      <c r="P119709" t="s">
        <v>22</v>
      </c>
    </row>
    <row r="119710" spans="12:16" x14ac:dyDescent="0.25">
      <c r="L119710" s="58">
        <v>46627.791666666664</v>
      </c>
      <c r="M119710" s="57">
        <v>2027</v>
      </c>
      <c r="N119710" s="57">
        <v>8</v>
      </c>
      <c r="O119710" s="57">
        <v>7</v>
      </c>
      <c r="P119710" t="s">
        <v>22</v>
      </c>
    </row>
    <row r="119711" spans="12:16" x14ac:dyDescent="0.25">
      <c r="L119711" s="58">
        <v>46627.833333333336</v>
      </c>
      <c r="M119711" s="57">
        <v>2027</v>
      </c>
      <c r="N119711" s="57">
        <v>8</v>
      </c>
      <c r="O119711" s="57">
        <v>7</v>
      </c>
      <c r="P119711" t="s">
        <v>22</v>
      </c>
    </row>
    <row r="119712" spans="12:16" x14ac:dyDescent="0.25">
      <c r="L119712" s="58">
        <v>46627.875</v>
      </c>
      <c r="M119712" s="57">
        <v>2027</v>
      </c>
      <c r="N119712" s="57">
        <v>8</v>
      </c>
      <c r="O119712" s="57">
        <v>7</v>
      </c>
      <c r="P119712" t="s">
        <v>22</v>
      </c>
    </row>
    <row r="119713" spans="12:16" x14ac:dyDescent="0.25">
      <c r="L119713" s="58">
        <v>46627.916666666664</v>
      </c>
      <c r="M119713" s="57">
        <v>2027</v>
      </c>
      <c r="N119713" s="57">
        <v>8</v>
      </c>
      <c r="O119713" s="57">
        <v>7</v>
      </c>
      <c r="P119713" t="s">
        <v>22</v>
      </c>
    </row>
    <row r="119714" spans="12:16" x14ac:dyDescent="0.25">
      <c r="L119714" s="58">
        <v>46627.958333333336</v>
      </c>
      <c r="M119714" s="57">
        <v>2027</v>
      </c>
      <c r="N119714" s="57">
        <v>8</v>
      </c>
      <c r="O119714" s="57">
        <v>7</v>
      </c>
      <c r="P119714" t="s">
        <v>22</v>
      </c>
    </row>
    <row r="119715" spans="12:16" x14ac:dyDescent="0.25">
      <c r="L119715" s="58">
        <v>46628</v>
      </c>
      <c r="M119715" s="57">
        <v>2027</v>
      </c>
      <c r="N119715" s="57">
        <v>8</v>
      </c>
      <c r="O119715" s="57">
        <v>1</v>
      </c>
      <c r="P119715" t="s">
        <v>22</v>
      </c>
    </row>
    <row r="119716" spans="12:16" x14ac:dyDescent="0.25">
      <c r="L119716" s="58">
        <v>46628.041666666664</v>
      </c>
      <c r="M119716" s="57">
        <v>2027</v>
      </c>
      <c r="N119716" s="57">
        <v>8</v>
      </c>
      <c r="O119716" s="57">
        <v>1</v>
      </c>
      <c r="P119716" t="s">
        <v>22</v>
      </c>
    </row>
    <row r="119717" spans="12:16" x14ac:dyDescent="0.25">
      <c r="L119717" s="58">
        <v>46628.083333333336</v>
      </c>
      <c r="M119717" s="57">
        <v>2027</v>
      </c>
      <c r="N119717" s="57">
        <v>8</v>
      </c>
      <c r="O119717" s="57">
        <v>1</v>
      </c>
      <c r="P119717" t="s">
        <v>22</v>
      </c>
    </row>
    <row r="119718" spans="12:16" x14ac:dyDescent="0.25">
      <c r="L119718" s="58">
        <v>46628.125</v>
      </c>
      <c r="M119718" s="57">
        <v>2027</v>
      </c>
      <c r="N119718" s="57">
        <v>8</v>
      </c>
      <c r="O119718" s="57">
        <v>1</v>
      </c>
      <c r="P119718" t="s">
        <v>22</v>
      </c>
    </row>
    <row r="119719" spans="12:16" x14ac:dyDescent="0.25">
      <c r="L119719" s="58">
        <v>46628.166666666664</v>
      </c>
      <c r="M119719" s="57">
        <v>2027</v>
      </c>
      <c r="N119719" s="57">
        <v>8</v>
      </c>
      <c r="O119719" s="57">
        <v>1</v>
      </c>
      <c r="P119719" t="s">
        <v>22</v>
      </c>
    </row>
    <row r="119720" spans="12:16" x14ac:dyDescent="0.25">
      <c r="L119720" s="58">
        <v>46628.208333333336</v>
      </c>
      <c r="M119720" s="57">
        <v>2027</v>
      </c>
      <c r="N119720" s="57">
        <v>8</v>
      </c>
      <c r="O119720" s="57">
        <v>1</v>
      </c>
      <c r="P119720" t="s">
        <v>22</v>
      </c>
    </row>
    <row r="119721" spans="12:16" x14ac:dyDescent="0.25">
      <c r="L119721" s="58">
        <v>46628.25</v>
      </c>
      <c r="M119721" s="57">
        <v>2027</v>
      </c>
      <c r="N119721" s="57">
        <v>8</v>
      </c>
      <c r="O119721" s="57">
        <v>1</v>
      </c>
      <c r="P119721" t="s">
        <v>22</v>
      </c>
    </row>
    <row r="119722" spans="12:16" x14ac:dyDescent="0.25">
      <c r="L119722" s="58">
        <v>46628.291666666664</v>
      </c>
      <c r="M119722" s="57">
        <v>2027</v>
      </c>
      <c r="N119722" s="57">
        <v>8</v>
      </c>
      <c r="O119722" s="57">
        <v>1</v>
      </c>
      <c r="P119722" t="s">
        <v>22</v>
      </c>
    </row>
    <row r="119723" spans="12:16" x14ac:dyDescent="0.25">
      <c r="L119723" s="58">
        <v>46628.333333333336</v>
      </c>
      <c r="M119723" s="57">
        <v>2027</v>
      </c>
      <c r="N119723" s="57">
        <v>8</v>
      </c>
      <c r="O119723" s="57">
        <v>1</v>
      </c>
      <c r="P119723" t="s">
        <v>22</v>
      </c>
    </row>
    <row r="119724" spans="12:16" x14ac:dyDescent="0.25">
      <c r="L119724" s="58">
        <v>46628.375</v>
      </c>
      <c r="M119724" s="57">
        <v>2027</v>
      </c>
      <c r="N119724" s="57">
        <v>8</v>
      </c>
      <c r="O119724" s="57">
        <v>1</v>
      </c>
      <c r="P119724" t="s">
        <v>22</v>
      </c>
    </row>
    <row r="119725" spans="12:16" x14ac:dyDescent="0.25">
      <c r="L119725" s="58">
        <v>46628.416666666664</v>
      </c>
      <c r="M119725" s="57">
        <v>2027</v>
      </c>
      <c r="N119725" s="57">
        <v>8</v>
      </c>
      <c r="O119725" s="57">
        <v>1</v>
      </c>
      <c r="P119725" t="s">
        <v>22</v>
      </c>
    </row>
    <row r="119726" spans="12:16" x14ac:dyDescent="0.25">
      <c r="L119726" s="58">
        <v>46628.458333333336</v>
      </c>
      <c r="M119726" s="57">
        <v>2027</v>
      </c>
      <c r="N119726" s="57">
        <v>8</v>
      </c>
      <c r="O119726" s="57">
        <v>1</v>
      </c>
      <c r="P119726" t="s">
        <v>22</v>
      </c>
    </row>
    <row r="119727" spans="12:16" x14ac:dyDescent="0.25">
      <c r="L119727" s="58">
        <v>46628.5</v>
      </c>
      <c r="M119727" s="57">
        <v>2027</v>
      </c>
      <c r="N119727" s="57">
        <v>8</v>
      </c>
      <c r="O119727" s="57">
        <v>1</v>
      </c>
      <c r="P119727" t="s">
        <v>22</v>
      </c>
    </row>
    <row r="119728" spans="12:16" x14ac:dyDescent="0.25">
      <c r="L119728" s="58">
        <v>46628.541666666664</v>
      </c>
      <c r="M119728" s="57">
        <v>2027</v>
      </c>
      <c r="N119728" s="57">
        <v>8</v>
      </c>
      <c r="O119728" s="57">
        <v>1</v>
      </c>
      <c r="P119728" t="s">
        <v>22</v>
      </c>
    </row>
    <row r="119729" spans="12:16" x14ac:dyDescent="0.25">
      <c r="L119729" s="58">
        <v>46628.583333333336</v>
      </c>
      <c r="M119729" s="57">
        <v>2027</v>
      </c>
      <c r="N119729" s="57">
        <v>8</v>
      </c>
      <c r="O119729" s="57">
        <v>1</v>
      </c>
      <c r="P119729" t="s">
        <v>22</v>
      </c>
    </row>
    <row r="119730" spans="12:16" x14ac:dyDescent="0.25">
      <c r="L119730" s="58">
        <v>46628.625</v>
      </c>
      <c r="M119730" s="57">
        <v>2027</v>
      </c>
      <c r="N119730" s="57">
        <v>8</v>
      </c>
      <c r="O119730" s="57">
        <v>1</v>
      </c>
      <c r="P119730" t="s">
        <v>22</v>
      </c>
    </row>
    <row r="119731" spans="12:16" x14ac:dyDescent="0.25">
      <c r="L119731" s="58">
        <v>46628.666666666664</v>
      </c>
      <c r="M119731" s="57">
        <v>2027</v>
      </c>
      <c r="N119731" s="57">
        <v>8</v>
      </c>
      <c r="O119731" s="57">
        <v>1</v>
      </c>
      <c r="P119731" t="s">
        <v>22</v>
      </c>
    </row>
    <row r="119732" spans="12:16" x14ac:dyDescent="0.25">
      <c r="L119732" s="58">
        <v>46628.708333333336</v>
      </c>
      <c r="M119732" s="57">
        <v>2027</v>
      </c>
      <c r="N119732" s="57">
        <v>8</v>
      </c>
      <c r="O119732" s="57">
        <v>1</v>
      </c>
      <c r="P119732" t="s">
        <v>22</v>
      </c>
    </row>
    <row r="119733" spans="12:16" x14ac:dyDescent="0.25">
      <c r="L119733" s="58">
        <v>46628.75</v>
      </c>
      <c r="M119733" s="57">
        <v>2027</v>
      </c>
      <c r="N119733" s="57">
        <v>8</v>
      </c>
      <c r="O119733" s="57">
        <v>1</v>
      </c>
      <c r="P119733" t="s">
        <v>22</v>
      </c>
    </row>
    <row r="119734" spans="12:16" x14ac:dyDescent="0.25">
      <c r="L119734" s="58">
        <v>46628.791666666664</v>
      </c>
      <c r="M119734" s="57">
        <v>2027</v>
      </c>
      <c r="N119734" s="57">
        <v>8</v>
      </c>
      <c r="O119734" s="57">
        <v>1</v>
      </c>
      <c r="P119734" t="s">
        <v>22</v>
      </c>
    </row>
    <row r="119735" spans="12:16" x14ac:dyDescent="0.25">
      <c r="L119735" s="58">
        <v>46628.833333333336</v>
      </c>
      <c r="M119735" s="57">
        <v>2027</v>
      </c>
      <c r="N119735" s="57">
        <v>8</v>
      </c>
      <c r="O119735" s="57">
        <v>1</v>
      </c>
      <c r="P119735" t="s">
        <v>22</v>
      </c>
    </row>
    <row r="119736" spans="12:16" x14ac:dyDescent="0.25">
      <c r="L119736" s="58">
        <v>46628.875</v>
      </c>
      <c r="M119736" s="57">
        <v>2027</v>
      </c>
      <c r="N119736" s="57">
        <v>8</v>
      </c>
      <c r="O119736" s="57">
        <v>1</v>
      </c>
      <c r="P119736" t="s">
        <v>22</v>
      </c>
    </row>
    <row r="119737" spans="12:16" x14ac:dyDescent="0.25">
      <c r="L119737" s="58">
        <v>46628.916666666664</v>
      </c>
      <c r="M119737" s="57">
        <v>2027</v>
      </c>
      <c r="N119737" s="57">
        <v>8</v>
      </c>
      <c r="O119737" s="57">
        <v>1</v>
      </c>
      <c r="P119737" t="s">
        <v>22</v>
      </c>
    </row>
    <row r="119738" spans="12:16" x14ac:dyDescent="0.25">
      <c r="L119738" s="58">
        <v>46628.958333333336</v>
      </c>
      <c r="M119738" s="57">
        <v>2027</v>
      </c>
      <c r="N119738" s="57">
        <v>8</v>
      </c>
      <c r="O119738" s="57">
        <v>1</v>
      </c>
      <c r="P119738" t="s">
        <v>22</v>
      </c>
    </row>
    <row r="119739" spans="12:16" x14ac:dyDescent="0.25">
      <c r="L119739" s="58">
        <v>46629</v>
      </c>
      <c r="M119739" s="57">
        <v>2027</v>
      </c>
      <c r="N119739" s="57">
        <v>8</v>
      </c>
      <c r="O119739" s="57">
        <v>2</v>
      </c>
      <c r="P119739" t="s">
        <v>22</v>
      </c>
    </row>
    <row r="119740" spans="12:16" x14ac:dyDescent="0.25">
      <c r="L119740" s="58">
        <v>46629.041666666664</v>
      </c>
      <c r="M119740" s="57">
        <v>2027</v>
      </c>
      <c r="N119740" s="57">
        <v>8</v>
      </c>
      <c r="O119740" s="57">
        <v>2</v>
      </c>
      <c r="P119740" t="s">
        <v>22</v>
      </c>
    </row>
    <row r="119741" spans="12:16" x14ac:dyDescent="0.25">
      <c r="L119741" s="58">
        <v>46629.083333333336</v>
      </c>
      <c r="M119741" s="57">
        <v>2027</v>
      </c>
      <c r="N119741" s="57">
        <v>8</v>
      </c>
      <c r="O119741" s="57">
        <v>2</v>
      </c>
      <c r="P119741" t="s">
        <v>22</v>
      </c>
    </row>
    <row r="119742" spans="12:16" x14ac:dyDescent="0.25">
      <c r="L119742" s="58">
        <v>46629.125</v>
      </c>
      <c r="M119742" s="57">
        <v>2027</v>
      </c>
      <c r="N119742" s="57">
        <v>8</v>
      </c>
      <c r="O119742" s="57">
        <v>2</v>
      </c>
      <c r="P119742" t="s">
        <v>22</v>
      </c>
    </row>
    <row r="119743" spans="12:16" x14ac:dyDescent="0.25">
      <c r="L119743" s="58">
        <v>46629.166666666664</v>
      </c>
      <c r="M119743" s="57">
        <v>2027</v>
      </c>
      <c r="N119743" s="57">
        <v>8</v>
      </c>
      <c r="O119743" s="57">
        <v>2</v>
      </c>
      <c r="P119743" t="s">
        <v>22</v>
      </c>
    </row>
    <row r="119744" spans="12:16" x14ac:dyDescent="0.25">
      <c r="L119744" s="58">
        <v>46629.208333333336</v>
      </c>
      <c r="M119744" s="57">
        <v>2027</v>
      </c>
      <c r="N119744" s="57">
        <v>8</v>
      </c>
      <c r="O119744" s="57">
        <v>2</v>
      </c>
      <c r="P119744" t="s">
        <v>22</v>
      </c>
    </row>
    <row r="119745" spans="12:16" x14ac:dyDescent="0.25">
      <c r="L119745" s="58">
        <v>46629.25</v>
      </c>
      <c r="M119745" s="57">
        <v>2027</v>
      </c>
      <c r="N119745" s="57">
        <v>8</v>
      </c>
      <c r="O119745" s="57">
        <v>2</v>
      </c>
      <c r="P119745" t="s">
        <v>22</v>
      </c>
    </row>
    <row r="119746" spans="12:16" x14ac:dyDescent="0.25">
      <c r="L119746" s="58">
        <v>46629.291666666664</v>
      </c>
      <c r="M119746" s="57">
        <v>2027</v>
      </c>
      <c r="N119746" s="57">
        <v>8</v>
      </c>
      <c r="O119746" s="57">
        <v>2</v>
      </c>
      <c r="P119746" t="s">
        <v>22</v>
      </c>
    </row>
    <row r="119747" spans="12:16" x14ac:dyDescent="0.25">
      <c r="L119747" s="58">
        <v>46629.333333333336</v>
      </c>
      <c r="M119747" s="57">
        <v>2027</v>
      </c>
      <c r="N119747" s="57">
        <v>8</v>
      </c>
      <c r="O119747" s="57">
        <v>2</v>
      </c>
      <c r="P119747" t="s">
        <v>22</v>
      </c>
    </row>
    <row r="119748" spans="12:16" x14ac:dyDescent="0.25">
      <c r="L119748" s="58">
        <v>46629.375</v>
      </c>
      <c r="M119748" s="57">
        <v>2027</v>
      </c>
      <c r="N119748" s="57">
        <v>8</v>
      </c>
      <c r="O119748" s="57">
        <v>2</v>
      </c>
      <c r="P119748" t="s">
        <v>22</v>
      </c>
    </row>
    <row r="119749" spans="12:16" x14ac:dyDescent="0.25">
      <c r="L119749" s="58">
        <v>46629.416666666664</v>
      </c>
      <c r="M119749" s="57">
        <v>2027</v>
      </c>
      <c r="N119749" s="57">
        <v>8</v>
      </c>
      <c r="O119749" s="57">
        <v>2</v>
      </c>
      <c r="P119749" t="s">
        <v>22</v>
      </c>
    </row>
    <row r="119750" spans="12:16" x14ac:dyDescent="0.25">
      <c r="L119750" s="58">
        <v>46629.458333333336</v>
      </c>
      <c r="M119750" s="57">
        <v>2027</v>
      </c>
      <c r="N119750" s="57">
        <v>8</v>
      </c>
      <c r="O119750" s="57">
        <v>2</v>
      </c>
      <c r="P119750" t="s">
        <v>22</v>
      </c>
    </row>
    <row r="119751" spans="12:16" x14ac:dyDescent="0.25">
      <c r="L119751" s="58">
        <v>46629.5</v>
      </c>
      <c r="M119751" s="57">
        <v>2027</v>
      </c>
      <c r="N119751" s="57">
        <v>8</v>
      </c>
      <c r="O119751" s="57">
        <v>2</v>
      </c>
      <c r="P119751" t="s">
        <v>23</v>
      </c>
    </row>
    <row r="119752" spans="12:16" x14ac:dyDescent="0.25">
      <c r="L119752" s="58">
        <v>46629.541666666664</v>
      </c>
      <c r="M119752" s="57">
        <v>2027</v>
      </c>
      <c r="N119752" s="57">
        <v>8</v>
      </c>
      <c r="O119752" s="57">
        <v>2</v>
      </c>
      <c r="P119752" t="s">
        <v>23</v>
      </c>
    </row>
    <row r="119753" spans="12:16" x14ac:dyDescent="0.25">
      <c r="L119753" s="58">
        <v>46629.583333333336</v>
      </c>
      <c r="M119753" s="57">
        <v>2027</v>
      </c>
      <c r="N119753" s="57">
        <v>8</v>
      </c>
      <c r="O119753" s="57">
        <v>2</v>
      </c>
      <c r="P119753" t="s">
        <v>23</v>
      </c>
    </row>
    <row r="119754" spans="12:16" x14ac:dyDescent="0.25">
      <c r="L119754" s="58">
        <v>46629.625</v>
      </c>
      <c r="M119754" s="57">
        <v>2027</v>
      </c>
      <c r="N119754" s="57">
        <v>8</v>
      </c>
      <c r="O119754" s="57">
        <v>2</v>
      </c>
      <c r="P119754" t="s">
        <v>23</v>
      </c>
    </row>
    <row r="119755" spans="12:16" x14ac:dyDescent="0.25">
      <c r="L119755" s="58">
        <v>46629.666666666664</v>
      </c>
      <c r="M119755" s="57">
        <v>2027</v>
      </c>
      <c r="N119755" s="57">
        <v>8</v>
      </c>
      <c r="O119755" s="57">
        <v>2</v>
      </c>
      <c r="P119755" t="s">
        <v>23</v>
      </c>
    </row>
    <row r="119756" spans="12:16" x14ac:dyDescent="0.25">
      <c r="L119756" s="58">
        <v>46629.708333333336</v>
      </c>
      <c r="M119756" s="57">
        <v>2027</v>
      </c>
      <c r="N119756" s="57">
        <v>8</v>
      </c>
      <c r="O119756" s="57">
        <v>2</v>
      </c>
      <c r="P119756" t="s">
        <v>23</v>
      </c>
    </row>
    <row r="119757" spans="12:16" x14ac:dyDescent="0.25">
      <c r="L119757" s="58">
        <v>46629.75</v>
      </c>
      <c r="M119757" s="57">
        <v>2027</v>
      </c>
      <c r="N119757" s="57">
        <v>8</v>
      </c>
      <c r="O119757" s="57">
        <v>2</v>
      </c>
      <c r="P119757" t="s">
        <v>23</v>
      </c>
    </row>
    <row r="119758" spans="12:16" x14ac:dyDescent="0.25">
      <c r="L119758" s="58">
        <v>46629.791666666664</v>
      </c>
      <c r="M119758" s="57">
        <v>2027</v>
      </c>
      <c r="N119758" s="57">
        <v>8</v>
      </c>
      <c r="O119758" s="57">
        <v>2</v>
      </c>
      <c r="P119758" t="s">
        <v>23</v>
      </c>
    </row>
    <row r="119759" spans="12:16" x14ac:dyDescent="0.25">
      <c r="L119759" s="58">
        <v>46629.833333333336</v>
      </c>
      <c r="M119759" s="57">
        <v>2027</v>
      </c>
      <c r="N119759" s="57">
        <v>8</v>
      </c>
      <c r="O119759" s="57">
        <v>2</v>
      </c>
      <c r="P119759" t="s">
        <v>22</v>
      </c>
    </row>
    <row r="119760" spans="12:16" x14ac:dyDescent="0.25">
      <c r="L119760" s="58">
        <v>46629.875</v>
      </c>
      <c r="M119760" s="57">
        <v>2027</v>
      </c>
      <c r="N119760" s="57">
        <v>8</v>
      </c>
      <c r="O119760" s="57">
        <v>2</v>
      </c>
      <c r="P119760" t="s">
        <v>22</v>
      </c>
    </row>
    <row r="119761" spans="12:16" x14ac:dyDescent="0.25">
      <c r="L119761" s="58">
        <v>46629.916666666664</v>
      </c>
      <c r="M119761" s="57">
        <v>2027</v>
      </c>
      <c r="N119761" s="57">
        <v>8</v>
      </c>
      <c r="O119761" s="57">
        <v>2</v>
      </c>
      <c r="P119761" t="s">
        <v>22</v>
      </c>
    </row>
    <row r="119762" spans="12:16" x14ac:dyDescent="0.25">
      <c r="L119762" s="58">
        <v>46629.958333333336</v>
      </c>
      <c r="M119762" s="57">
        <v>2027</v>
      </c>
      <c r="N119762" s="57">
        <v>8</v>
      </c>
      <c r="O119762" s="57">
        <v>2</v>
      </c>
      <c r="P119762" t="s">
        <v>22</v>
      </c>
    </row>
    <row r="119763" spans="12:16" x14ac:dyDescent="0.25">
      <c r="L119763" s="58">
        <v>46630</v>
      </c>
      <c r="M119763" s="57">
        <v>2027</v>
      </c>
      <c r="N119763" s="57">
        <v>8</v>
      </c>
      <c r="O119763" s="57">
        <v>3</v>
      </c>
      <c r="P119763" t="s">
        <v>22</v>
      </c>
    </row>
    <row r="119764" spans="12:16" x14ac:dyDescent="0.25">
      <c r="L119764" s="58">
        <v>46630.041666666664</v>
      </c>
      <c r="M119764" s="57">
        <v>2027</v>
      </c>
      <c r="N119764" s="57">
        <v>8</v>
      </c>
      <c r="O119764" s="57">
        <v>3</v>
      </c>
      <c r="P119764" t="s">
        <v>22</v>
      </c>
    </row>
    <row r="119765" spans="12:16" x14ac:dyDescent="0.25">
      <c r="L119765" s="58">
        <v>46630.083333333336</v>
      </c>
      <c r="M119765" s="57">
        <v>2027</v>
      </c>
      <c r="N119765" s="57">
        <v>8</v>
      </c>
      <c r="O119765" s="57">
        <v>3</v>
      </c>
      <c r="P119765" t="s">
        <v>22</v>
      </c>
    </row>
    <row r="119766" spans="12:16" x14ac:dyDescent="0.25">
      <c r="L119766" s="58">
        <v>46630.125</v>
      </c>
      <c r="M119766" s="57">
        <v>2027</v>
      </c>
      <c r="N119766" s="57">
        <v>8</v>
      </c>
      <c r="O119766" s="57">
        <v>3</v>
      </c>
      <c r="P119766" t="s">
        <v>22</v>
      </c>
    </row>
    <row r="119767" spans="12:16" x14ac:dyDescent="0.25">
      <c r="L119767" s="58">
        <v>46630.166666666664</v>
      </c>
      <c r="M119767" s="57">
        <v>2027</v>
      </c>
      <c r="N119767" s="57">
        <v>8</v>
      </c>
      <c r="O119767" s="57">
        <v>3</v>
      </c>
      <c r="P119767" t="s">
        <v>22</v>
      </c>
    </row>
    <row r="119768" spans="12:16" x14ac:dyDescent="0.25">
      <c r="L119768" s="58">
        <v>46630.208333333336</v>
      </c>
      <c r="M119768" s="57">
        <v>2027</v>
      </c>
      <c r="N119768" s="57">
        <v>8</v>
      </c>
      <c r="O119768" s="57">
        <v>3</v>
      </c>
      <c r="P119768" t="s">
        <v>22</v>
      </c>
    </row>
    <row r="119769" spans="12:16" x14ac:dyDescent="0.25">
      <c r="L119769" s="58">
        <v>46630.25</v>
      </c>
      <c r="M119769" s="57">
        <v>2027</v>
      </c>
      <c r="N119769" s="57">
        <v>8</v>
      </c>
      <c r="O119769" s="57">
        <v>3</v>
      </c>
      <c r="P119769" t="s">
        <v>22</v>
      </c>
    </row>
    <row r="119770" spans="12:16" x14ac:dyDescent="0.25">
      <c r="L119770" s="58">
        <v>46630.291666666664</v>
      </c>
      <c r="M119770" s="57">
        <v>2027</v>
      </c>
      <c r="N119770" s="57">
        <v>8</v>
      </c>
      <c r="O119770" s="57">
        <v>3</v>
      </c>
      <c r="P119770" t="s">
        <v>22</v>
      </c>
    </row>
    <row r="119771" spans="12:16" x14ac:dyDescent="0.25">
      <c r="L119771" s="58">
        <v>46630.333333333336</v>
      </c>
      <c r="M119771" s="57">
        <v>2027</v>
      </c>
      <c r="N119771" s="57">
        <v>8</v>
      </c>
      <c r="O119771" s="57">
        <v>3</v>
      </c>
      <c r="P119771" t="s">
        <v>22</v>
      </c>
    </row>
    <row r="119772" spans="12:16" x14ac:dyDescent="0.25">
      <c r="L119772" s="58">
        <v>46630.375</v>
      </c>
      <c r="M119772" s="57">
        <v>2027</v>
      </c>
      <c r="N119772" s="57">
        <v>8</v>
      </c>
      <c r="O119772" s="57">
        <v>3</v>
      </c>
      <c r="P119772" t="s">
        <v>22</v>
      </c>
    </row>
    <row r="119773" spans="12:16" x14ac:dyDescent="0.25">
      <c r="L119773" s="58">
        <v>46630.416666666664</v>
      </c>
      <c r="M119773" s="57">
        <v>2027</v>
      </c>
      <c r="N119773" s="57">
        <v>8</v>
      </c>
      <c r="O119773" s="57">
        <v>3</v>
      </c>
      <c r="P119773" t="s">
        <v>22</v>
      </c>
    </row>
    <row r="119774" spans="12:16" x14ac:dyDescent="0.25">
      <c r="L119774" s="58">
        <v>46630.458333333336</v>
      </c>
      <c r="M119774" s="57">
        <v>2027</v>
      </c>
      <c r="N119774" s="57">
        <v>8</v>
      </c>
      <c r="O119774" s="57">
        <v>3</v>
      </c>
      <c r="P119774" t="s">
        <v>22</v>
      </c>
    </row>
    <row r="119775" spans="12:16" x14ac:dyDescent="0.25">
      <c r="L119775" s="58">
        <v>46630.5</v>
      </c>
      <c r="M119775" s="57">
        <v>2027</v>
      </c>
      <c r="N119775" s="57">
        <v>8</v>
      </c>
      <c r="O119775" s="57">
        <v>3</v>
      </c>
      <c r="P119775" t="s">
        <v>23</v>
      </c>
    </row>
    <row r="119776" spans="12:16" x14ac:dyDescent="0.25">
      <c r="L119776" s="58">
        <v>46630.541666666664</v>
      </c>
      <c r="M119776" s="57">
        <v>2027</v>
      </c>
      <c r="N119776" s="57">
        <v>8</v>
      </c>
      <c r="O119776" s="57">
        <v>3</v>
      </c>
      <c r="P119776" t="s">
        <v>23</v>
      </c>
    </row>
    <row r="119777" spans="12:16" x14ac:dyDescent="0.25">
      <c r="L119777" s="58">
        <v>46630.583333333336</v>
      </c>
      <c r="M119777" s="57">
        <v>2027</v>
      </c>
      <c r="N119777" s="57">
        <v>8</v>
      </c>
      <c r="O119777" s="57">
        <v>3</v>
      </c>
      <c r="P119777" t="s">
        <v>23</v>
      </c>
    </row>
    <row r="119778" spans="12:16" x14ac:dyDescent="0.25">
      <c r="L119778" s="58">
        <v>46630.625</v>
      </c>
      <c r="M119778" s="57">
        <v>2027</v>
      </c>
      <c r="N119778" s="57">
        <v>8</v>
      </c>
      <c r="O119778" s="57">
        <v>3</v>
      </c>
      <c r="P119778" t="s">
        <v>23</v>
      </c>
    </row>
    <row r="119779" spans="12:16" x14ac:dyDescent="0.25">
      <c r="L119779" s="58">
        <v>46630.666666666664</v>
      </c>
      <c r="M119779" s="57">
        <v>2027</v>
      </c>
      <c r="N119779" s="57">
        <v>8</v>
      </c>
      <c r="O119779" s="57">
        <v>3</v>
      </c>
      <c r="P119779" t="s">
        <v>23</v>
      </c>
    </row>
    <row r="119780" spans="12:16" x14ac:dyDescent="0.25">
      <c r="L119780" s="58">
        <v>46630.708333333336</v>
      </c>
      <c r="M119780" s="57">
        <v>2027</v>
      </c>
      <c r="N119780" s="57">
        <v>8</v>
      </c>
      <c r="O119780" s="57">
        <v>3</v>
      </c>
      <c r="P119780" t="s">
        <v>23</v>
      </c>
    </row>
    <row r="119781" spans="12:16" x14ac:dyDescent="0.25">
      <c r="L119781" s="58">
        <v>46630.75</v>
      </c>
      <c r="M119781" s="57">
        <v>2027</v>
      </c>
      <c r="N119781" s="57">
        <v>8</v>
      </c>
      <c r="O119781" s="57">
        <v>3</v>
      </c>
      <c r="P119781" t="s">
        <v>23</v>
      </c>
    </row>
    <row r="119782" spans="12:16" x14ac:dyDescent="0.25">
      <c r="L119782" s="58">
        <v>46630.791666666664</v>
      </c>
      <c r="M119782" s="57">
        <v>2027</v>
      </c>
      <c r="N119782" s="57">
        <v>8</v>
      </c>
      <c r="O119782" s="57">
        <v>3</v>
      </c>
      <c r="P119782" t="s">
        <v>23</v>
      </c>
    </row>
    <row r="119783" spans="12:16" x14ac:dyDescent="0.25">
      <c r="L119783" s="58">
        <v>46630.833333333336</v>
      </c>
      <c r="M119783" s="57">
        <v>2027</v>
      </c>
      <c r="N119783" s="57">
        <v>8</v>
      </c>
      <c r="O119783" s="57">
        <v>3</v>
      </c>
      <c r="P119783" t="s">
        <v>22</v>
      </c>
    </row>
    <row r="119784" spans="12:16" x14ac:dyDescent="0.25">
      <c r="L119784" s="58">
        <v>46630.875</v>
      </c>
      <c r="M119784" s="57">
        <v>2027</v>
      </c>
      <c r="N119784" s="57">
        <v>8</v>
      </c>
      <c r="O119784" s="57">
        <v>3</v>
      </c>
      <c r="P119784" t="s">
        <v>22</v>
      </c>
    </row>
    <row r="119785" spans="12:16" x14ac:dyDescent="0.25">
      <c r="L119785" s="58">
        <v>46630.916666666664</v>
      </c>
      <c r="M119785" s="57">
        <v>2027</v>
      </c>
      <c r="N119785" s="57">
        <v>8</v>
      </c>
      <c r="O119785" s="57">
        <v>3</v>
      </c>
      <c r="P119785" t="s">
        <v>22</v>
      </c>
    </row>
    <row r="119786" spans="12:16" x14ac:dyDescent="0.25">
      <c r="L119786" s="58">
        <v>46630.958333333336</v>
      </c>
      <c r="M119786" s="57">
        <v>2027</v>
      </c>
      <c r="N119786" s="57">
        <v>8</v>
      </c>
      <c r="O119786" s="57">
        <v>3</v>
      </c>
      <c r="P119786" t="s">
        <v>22</v>
      </c>
    </row>
    <row r="119787" spans="12:16" x14ac:dyDescent="0.25">
      <c r="L119787" s="58">
        <v>46631</v>
      </c>
      <c r="M119787" s="57">
        <v>2027</v>
      </c>
      <c r="N119787" s="57">
        <v>9</v>
      </c>
      <c r="O119787" s="57">
        <v>4</v>
      </c>
      <c r="P119787" t="s">
        <v>22</v>
      </c>
    </row>
    <row r="119788" spans="12:16" x14ac:dyDescent="0.25">
      <c r="L119788" s="58">
        <v>46631.041666666664</v>
      </c>
      <c r="M119788" s="57">
        <v>2027</v>
      </c>
      <c r="N119788" s="57">
        <v>9</v>
      </c>
      <c r="O119788" s="57">
        <v>4</v>
      </c>
      <c r="P119788" t="s">
        <v>22</v>
      </c>
    </row>
    <row r="119789" spans="12:16" x14ac:dyDescent="0.25">
      <c r="L119789" s="58">
        <v>46631.083333333336</v>
      </c>
      <c r="M119789" s="57">
        <v>2027</v>
      </c>
      <c r="N119789" s="57">
        <v>9</v>
      </c>
      <c r="O119789" s="57">
        <v>4</v>
      </c>
      <c r="P119789" t="s">
        <v>22</v>
      </c>
    </row>
    <row r="119790" spans="12:16" x14ac:dyDescent="0.25">
      <c r="L119790" s="58">
        <v>46631.125</v>
      </c>
      <c r="M119790" s="57">
        <v>2027</v>
      </c>
      <c r="N119790" s="57">
        <v>9</v>
      </c>
      <c r="O119790" s="57">
        <v>4</v>
      </c>
      <c r="P119790" t="s">
        <v>22</v>
      </c>
    </row>
    <row r="119791" spans="12:16" x14ac:dyDescent="0.25">
      <c r="L119791" s="58">
        <v>46631.166666666664</v>
      </c>
      <c r="M119791" s="57">
        <v>2027</v>
      </c>
      <c r="N119791" s="57">
        <v>9</v>
      </c>
      <c r="O119791" s="57">
        <v>4</v>
      </c>
      <c r="P119791" t="s">
        <v>22</v>
      </c>
    </row>
    <row r="119792" spans="12:16" x14ac:dyDescent="0.25">
      <c r="L119792" s="58">
        <v>46631.208333333336</v>
      </c>
      <c r="M119792" s="57">
        <v>2027</v>
      </c>
      <c r="N119792" s="57">
        <v>9</v>
      </c>
      <c r="O119792" s="57">
        <v>4</v>
      </c>
      <c r="P119792" t="s">
        <v>22</v>
      </c>
    </row>
    <row r="119793" spans="12:16" x14ac:dyDescent="0.25">
      <c r="L119793" s="58">
        <v>46631.25</v>
      </c>
      <c r="M119793" s="57">
        <v>2027</v>
      </c>
      <c r="N119793" s="57">
        <v>9</v>
      </c>
      <c r="O119793" s="57">
        <v>4</v>
      </c>
      <c r="P119793" t="s">
        <v>22</v>
      </c>
    </row>
    <row r="119794" spans="12:16" x14ac:dyDescent="0.25">
      <c r="L119794" s="58">
        <v>46631.291666666664</v>
      </c>
      <c r="M119794" s="57">
        <v>2027</v>
      </c>
      <c r="N119794" s="57">
        <v>9</v>
      </c>
      <c r="O119794" s="57">
        <v>4</v>
      </c>
      <c r="P119794" t="s">
        <v>22</v>
      </c>
    </row>
    <row r="119795" spans="12:16" x14ac:dyDescent="0.25">
      <c r="L119795" s="58">
        <v>46631.333333333336</v>
      </c>
      <c r="M119795" s="57">
        <v>2027</v>
      </c>
      <c r="N119795" s="57">
        <v>9</v>
      </c>
      <c r="O119795" s="57">
        <v>4</v>
      </c>
      <c r="P119795" t="s">
        <v>22</v>
      </c>
    </row>
    <row r="119796" spans="12:16" x14ac:dyDescent="0.25">
      <c r="L119796" s="58">
        <v>46631.375</v>
      </c>
      <c r="M119796" s="57">
        <v>2027</v>
      </c>
      <c r="N119796" s="57">
        <v>9</v>
      </c>
      <c r="O119796" s="57">
        <v>4</v>
      </c>
      <c r="P119796" t="s">
        <v>22</v>
      </c>
    </row>
    <row r="119797" spans="12:16" x14ac:dyDescent="0.25">
      <c r="L119797" s="58">
        <v>46631.416666666664</v>
      </c>
      <c r="M119797" s="57">
        <v>2027</v>
      </c>
      <c r="N119797" s="57">
        <v>9</v>
      </c>
      <c r="O119797" s="57">
        <v>4</v>
      </c>
      <c r="P119797" t="s">
        <v>22</v>
      </c>
    </row>
    <row r="119798" spans="12:16" x14ac:dyDescent="0.25">
      <c r="L119798" s="58">
        <v>46631.458333333336</v>
      </c>
      <c r="M119798" s="57">
        <v>2027</v>
      </c>
      <c r="N119798" s="57">
        <v>9</v>
      </c>
      <c r="O119798" s="57">
        <v>4</v>
      </c>
      <c r="P119798" t="s">
        <v>22</v>
      </c>
    </row>
    <row r="119799" spans="12:16" x14ac:dyDescent="0.25">
      <c r="L119799" s="58">
        <v>46631.5</v>
      </c>
      <c r="M119799" s="57">
        <v>2027</v>
      </c>
      <c r="N119799" s="57">
        <v>9</v>
      </c>
      <c r="O119799" s="57">
        <v>4</v>
      </c>
      <c r="P119799" t="s">
        <v>23</v>
      </c>
    </row>
    <row r="119800" spans="12:16" x14ac:dyDescent="0.25">
      <c r="L119800" s="58">
        <v>46631.541666666664</v>
      </c>
      <c r="M119800" s="57">
        <v>2027</v>
      </c>
      <c r="N119800" s="57">
        <v>9</v>
      </c>
      <c r="O119800" s="57">
        <v>4</v>
      </c>
      <c r="P119800" t="s">
        <v>23</v>
      </c>
    </row>
    <row r="119801" spans="12:16" x14ac:dyDescent="0.25">
      <c r="L119801" s="58">
        <v>46631.583333333336</v>
      </c>
      <c r="M119801" s="57">
        <v>2027</v>
      </c>
      <c r="N119801" s="57">
        <v>9</v>
      </c>
      <c r="O119801" s="57">
        <v>4</v>
      </c>
      <c r="P119801" t="s">
        <v>23</v>
      </c>
    </row>
    <row r="119802" spans="12:16" x14ac:dyDescent="0.25">
      <c r="L119802" s="58">
        <v>46631.625</v>
      </c>
      <c r="M119802" s="57">
        <v>2027</v>
      </c>
      <c r="N119802" s="57">
        <v>9</v>
      </c>
      <c r="O119802" s="57">
        <v>4</v>
      </c>
      <c r="P119802" t="s">
        <v>23</v>
      </c>
    </row>
    <row r="119803" spans="12:16" x14ac:dyDescent="0.25">
      <c r="L119803" s="58">
        <v>46631.666666666664</v>
      </c>
      <c r="M119803" s="57">
        <v>2027</v>
      </c>
      <c r="N119803" s="57">
        <v>9</v>
      </c>
      <c r="O119803" s="57">
        <v>4</v>
      </c>
      <c r="P119803" t="s">
        <v>23</v>
      </c>
    </row>
    <row r="119804" spans="12:16" x14ac:dyDescent="0.25">
      <c r="L119804" s="58">
        <v>46631.708333333336</v>
      </c>
      <c r="M119804" s="57">
        <v>2027</v>
      </c>
      <c r="N119804" s="57">
        <v>9</v>
      </c>
      <c r="O119804" s="57">
        <v>4</v>
      </c>
      <c r="P119804" t="s">
        <v>23</v>
      </c>
    </row>
    <row r="119805" spans="12:16" x14ac:dyDescent="0.25">
      <c r="L119805" s="58">
        <v>46631.75</v>
      </c>
      <c r="M119805" s="57">
        <v>2027</v>
      </c>
      <c r="N119805" s="57">
        <v>9</v>
      </c>
      <c r="O119805" s="57">
        <v>4</v>
      </c>
      <c r="P119805" t="s">
        <v>23</v>
      </c>
    </row>
    <row r="119806" spans="12:16" x14ac:dyDescent="0.25">
      <c r="L119806" s="58">
        <v>46631.791666666664</v>
      </c>
      <c r="M119806" s="57">
        <v>2027</v>
      </c>
      <c r="N119806" s="57">
        <v>9</v>
      </c>
      <c r="O119806" s="57">
        <v>4</v>
      </c>
      <c r="P119806" t="s">
        <v>23</v>
      </c>
    </row>
    <row r="119807" spans="12:16" x14ac:dyDescent="0.25">
      <c r="L119807" s="58">
        <v>46631.833333333336</v>
      </c>
      <c r="M119807" s="57">
        <v>2027</v>
      </c>
      <c r="N119807" s="57">
        <v>9</v>
      </c>
      <c r="O119807" s="57">
        <v>4</v>
      </c>
      <c r="P119807" t="s">
        <v>22</v>
      </c>
    </row>
    <row r="119808" spans="12:16" x14ac:dyDescent="0.25">
      <c r="L119808" s="58">
        <v>46631.875</v>
      </c>
      <c r="M119808" s="57">
        <v>2027</v>
      </c>
      <c r="N119808" s="57">
        <v>9</v>
      </c>
      <c r="O119808" s="57">
        <v>4</v>
      </c>
      <c r="P119808" t="s">
        <v>22</v>
      </c>
    </row>
    <row r="119809" spans="12:16" x14ac:dyDescent="0.25">
      <c r="L119809" s="58">
        <v>46631.916666666664</v>
      </c>
      <c r="M119809" s="57">
        <v>2027</v>
      </c>
      <c r="N119809" s="57">
        <v>9</v>
      </c>
      <c r="O119809" s="57">
        <v>4</v>
      </c>
      <c r="P119809" t="s">
        <v>22</v>
      </c>
    </row>
    <row r="119810" spans="12:16" x14ac:dyDescent="0.25">
      <c r="L119810" s="58">
        <v>46631.958333333336</v>
      </c>
      <c r="M119810" s="57">
        <v>2027</v>
      </c>
      <c r="N119810" s="57">
        <v>9</v>
      </c>
      <c r="O119810" s="57">
        <v>4</v>
      </c>
      <c r="P119810" t="s">
        <v>22</v>
      </c>
    </row>
    <row r="119811" spans="12:16" x14ac:dyDescent="0.25">
      <c r="L119811" s="58">
        <v>46632</v>
      </c>
      <c r="M119811" s="57">
        <v>2027</v>
      </c>
      <c r="N119811" s="57">
        <v>9</v>
      </c>
      <c r="O119811" s="57">
        <v>5</v>
      </c>
      <c r="P119811" t="s">
        <v>22</v>
      </c>
    </row>
    <row r="119812" spans="12:16" x14ac:dyDescent="0.25">
      <c r="L119812" s="58">
        <v>46632.041666666664</v>
      </c>
      <c r="M119812" s="57">
        <v>2027</v>
      </c>
      <c r="N119812" s="57">
        <v>9</v>
      </c>
      <c r="O119812" s="57">
        <v>5</v>
      </c>
      <c r="P119812" t="s">
        <v>22</v>
      </c>
    </row>
    <row r="119813" spans="12:16" x14ac:dyDescent="0.25">
      <c r="L119813" s="58">
        <v>46632.083333333336</v>
      </c>
      <c r="M119813" s="57">
        <v>2027</v>
      </c>
      <c r="N119813" s="57">
        <v>9</v>
      </c>
      <c r="O119813" s="57">
        <v>5</v>
      </c>
      <c r="P119813" t="s">
        <v>22</v>
      </c>
    </row>
    <row r="119814" spans="12:16" x14ac:dyDescent="0.25">
      <c r="L119814" s="58">
        <v>46632.125</v>
      </c>
      <c r="M119814" s="57">
        <v>2027</v>
      </c>
      <c r="N119814" s="57">
        <v>9</v>
      </c>
      <c r="O119814" s="57">
        <v>5</v>
      </c>
      <c r="P119814" t="s">
        <v>22</v>
      </c>
    </row>
    <row r="119815" spans="12:16" x14ac:dyDescent="0.25">
      <c r="L119815" s="58">
        <v>46632.166666666664</v>
      </c>
      <c r="M119815" s="57">
        <v>2027</v>
      </c>
      <c r="N119815" s="57">
        <v>9</v>
      </c>
      <c r="O119815" s="57">
        <v>5</v>
      </c>
      <c r="P119815" t="s">
        <v>22</v>
      </c>
    </row>
    <row r="119816" spans="12:16" x14ac:dyDescent="0.25">
      <c r="L119816" s="58">
        <v>46632.208333333336</v>
      </c>
      <c r="M119816" s="57">
        <v>2027</v>
      </c>
      <c r="N119816" s="57">
        <v>9</v>
      </c>
      <c r="O119816" s="57">
        <v>5</v>
      </c>
      <c r="P119816" t="s">
        <v>22</v>
      </c>
    </row>
    <row r="119817" spans="12:16" x14ac:dyDescent="0.25">
      <c r="L119817" s="58">
        <v>46632.25</v>
      </c>
      <c r="M119817" s="57">
        <v>2027</v>
      </c>
      <c r="N119817" s="57">
        <v>9</v>
      </c>
      <c r="O119817" s="57">
        <v>5</v>
      </c>
      <c r="P119817" t="s">
        <v>22</v>
      </c>
    </row>
    <row r="119818" spans="12:16" x14ac:dyDescent="0.25">
      <c r="L119818" s="58">
        <v>46632.291666666664</v>
      </c>
      <c r="M119818" s="57">
        <v>2027</v>
      </c>
      <c r="N119818" s="57">
        <v>9</v>
      </c>
      <c r="O119818" s="57">
        <v>5</v>
      </c>
      <c r="P119818" t="s">
        <v>22</v>
      </c>
    </row>
    <row r="119819" spans="12:16" x14ac:dyDescent="0.25">
      <c r="L119819" s="58">
        <v>46632.333333333336</v>
      </c>
      <c r="M119819" s="57">
        <v>2027</v>
      </c>
      <c r="N119819" s="57">
        <v>9</v>
      </c>
      <c r="O119819" s="57">
        <v>5</v>
      </c>
      <c r="P119819" t="s">
        <v>22</v>
      </c>
    </row>
    <row r="119820" spans="12:16" x14ac:dyDescent="0.25">
      <c r="L119820" s="58">
        <v>46632.375</v>
      </c>
      <c r="M119820" s="57">
        <v>2027</v>
      </c>
      <c r="N119820" s="57">
        <v>9</v>
      </c>
      <c r="O119820" s="57">
        <v>5</v>
      </c>
      <c r="P119820" t="s">
        <v>22</v>
      </c>
    </row>
    <row r="119821" spans="12:16" x14ac:dyDescent="0.25">
      <c r="L119821" s="58">
        <v>46632.416666666664</v>
      </c>
      <c r="M119821" s="57">
        <v>2027</v>
      </c>
      <c r="N119821" s="57">
        <v>9</v>
      </c>
      <c r="O119821" s="57">
        <v>5</v>
      </c>
      <c r="P119821" t="s">
        <v>22</v>
      </c>
    </row>
    <row r="119822" spans="12:16" x14ac:dyDescent="0.25">
      <c r="L119822" s="58">
        <v>46632.458333333336</v>
      </c>
      <c r="M119822" s="57">
        <v>2027</v>
      </c>
      <c r="N119822" s="57">
        <v>9</v>
      </c>
      <c r="O119822" s="57">
        <v>5</v>
      </c>
      <c r="P119822" t="s">
        <v>22</v>
      </c>
    </row>
    <row r="119823" spans="12:16" x14ac:dyDescent="0.25">
      <c r="L119823" s="58">
        <v>46632.5</v>
      </c>
      <c r="M119823" s="57">
        <v>2027</v>
      </c>
      <c r="N119823" s="57">
        <v>9</v>
      </c>
      <c r="O119823" s="57">
        <v>5</v>
      </c>
      <c r="P119823" t="s">
        <v>23</v>
      </c>
    </row>
    <row r="119824" spans="12:16" x14ac:dyDescent="0.25">
      <c r="L119824" s="58">
        <v>46632.541666666664</v>
      </c>
      <c r="M119824" s="57">
        <v>2027</v>
      </c>
      <c r="N119824" s="57">
        <v>9</v>
      </c>
      <c r="O119824" s="57">
        <v>5</v>
      </c>
      <c r="P119824" t="s">
        <v>23</v>
      </c>
    </row>
    <row r="119825" spans="12:16" x14ac:dyDescent="0.25">
      <c r="L119825" s="58">
        <v>46632.583333333336</v>
      </c>
      <c r="M119825" s="57">
        <v>2027</v>
      </c>
      <c r="N119825" s="57">
        <v>9</v>
      </c>
      <c r="O119825" s="57">
        <v>5</v>
      </c>
      <c r="P119825" t="s">
        <v>23</v>
      </c>
    </row>
    <row r="119826" spans="12:16" x14ac:dyDescent="0.25">
      <c r="L119826" s="58">
        <v>46632.625</v>
      </c>
      <c r="M119826" s="57">
        <v>2027</v>
      </c>
      <c r="N119826" s="57">
        <v>9</v>
      </c>
      <c r="O119826" s="57">
        <v>5</v>
      </c>
      <c r="P119826" t="s">
        <v>23</v>
      </c>
    </row>
    <row r="119827" spans="12:16" x14ac:dyDescent="0.25">
      <c r="L119827" s="58">
        <v>46632.666666666664</v>
      </c>
      <c r="M119827" s="57">
        <v>2027</v>
      </c>
      <c r="N119827" s="57">
        <v>9</v>
      </c>
      <c r="O119827" s="57">
        <v>5</v>
      </c>
      <c r="P119827" t="s">
        <v>23</v>
      </c>
    </row>
    <row r="119828" spans="12:16" x14ac:dyDescent="0.25">
      <c r="L119828" s="58">
        <v>46632.708333333336</v>
      </c>
      <c r="M119828" s="57">
        <v>2027</v>
      </c>
      <c r="N119828" s="57">
        <v>9</v>
      </c>
      <c r="O119828" s="57">
        <v>5</v>
      </c>
      <c r="P119828" t="s">
        <v>23</v>
      </c>
    </row>
    <row r="119829" spans="12:16" x14ac:dyDescent="0.25">
      <c r="L119829" s="58">
        <v>46632.75</v>
      </c>
      <c r="M119829" s="57">
        <v>2027</v>
      </c>
      <c r="N119829" s="57">
        <v>9</v>
      </c>
      <c r="O119829" s="57">
        <v>5</v>
      </c>
      <c r="P119829" t="s">
        <v>23</v>
      </c>
    </row>
    <row r="119830" spans="12:16" x14ac:dyDescent="0.25">
      <c r="L119830" s="58">
        <v>46632.791666666664</v>
      </c>
      <c r="M119830" s="57">
        <v>2027</v>
      </c>
      <c r="N119830" s="57">
        <v>9</v>
      </c>
      <c r="O119830" s="57">
        <v>5</v>
      </c>
      <c r="P119830" t="s">
        <v>23</v>
      </c>
    </row>
    <row r="119831" spans="12:16" x14ac:dyDescent="0.25">
      <c r="L119831" s="58">
        <v>46632.833333333336</v>
      </c>
      <c r="M119831" s="57">
        <v>2027</v>
      </c>
      <c r="N119831" s="57">
        <v>9</v>
      </c>
      <c r="O119831" s="57">
        <v>5</v>
      </c>
      <c r="P119831" t="s">
        <v>22</v>
      </c>
    </row>
    <row r="119832" spans="12:16" x14ac:dyDescent="0.25">
      <c r="L119832" s="58">
        <v>46632.875</v>
      </c>
      <c r="M119832" s="57">
        <v>2027</v>
      </c>
      <c r="N119832" s="57">
        <v>9</v>
      </c>
      <c r="O119832" s="57">
        <v>5</v>
      </c>
      <c r="P119832" t="s">
        <v>22</v>
      </c>
    </row>
    <row r="119833" spans="12:16" x14ac:dyDescent="0.25">
      <c r="L119833" s="58">
        <v>46632.916666666664</v>
      </c>
      <c r="M119833" s="57">
        <v>2027</v>
      </c>
      <c r="N119833" s="57">
        <v>9</v>
      </c>
      <c r="O119833" s="57">
        <v>5</v>
      </c>
      <c r="P119833" t="s">
        <v>22</v>
      </c>
    </row>
    <row r="119834" spans="12:16" x14ac:dyDescent="0.25">
      <c r="L119834" s="58">
        <v>46632.958333333336</v>
      </c>
      <c r="M119834" s="57">
        <v>2027</v>
      </c>
      <c r="N119834" s="57">
        <v>9</v>
      </c>
      <c r="O119834" s="57">
        <v>5</v>
      </c>
      <c r="P119834" t="s">
        <v>22</v>
      </c>
    </row>
    <row r="119835" spans="12:16" x14ac:dyDescent="0.25">
      <c r="L119835" s="58">
        <v>46633</v>
      </c>
      <c r="M119835" s="57">
        <v>2027</v>
      </c>
      <c r="N119835" s="57">
        <v>9</v>
      </c>
      <c r="O119835" s="57">
        <v>6</v>
      </c>
      <c r="P119835" t="s">
        <v>22</v>
      </c>
    </row>
    <row r="119836" spans="12:16" x14ac:dyDescent="0.25">
      <c r="L119836" s="58">
        <v>46633.041666666664</v>
      </c>
      <c r="M119836" s="57">
        <v>2027</v>
      </c>
      <c r="N119836" s="57">
        <v>9</v>
      </c>
      <c r="O119836" s="57">
        <v>6</v>
      </c>
      <c r="P119836" t="s">
        <v>22</v>
      </c>
    </row>
    <row r="119837" spans="12:16" x14ac:dyDescent="0.25">
      <c r="L119837" s="58">
        <v>46633.083333333336</v>
      </c>
      <c r="M119837" s="57">
        <v>2027</v>
      </c>
      <c r="N119837" s="57">
        <v>9</v>
      </c>
      <c r="O119837" s="57">
        <v>6</v>
      </c>
      <c r="P119837" t="s">
        <v>22</v>
      </c>
    </row>
    <row r="119838" spans="12:16" x14ac:dyDescent="0.25">
      <c r="L119838" s="58">
        <v>46633.125</v>
      </c>
      <c r="M119838" s="57">
        <v>2027</v>
      </c>
      <c r="N119838" s="57">
        <v>9</v>
      </c>
      <c r="O119838" s="57">
        <v>6</v>
      </c>
      <c r="P119838" t="s">
        <v>22</v>
      </c>
    </row>
    <row r="119839" spans="12:16" x14ac:dyDescent="0.25">
      <c r="L119839" s="58">
        <v>46633.166666666664</v>
      </c>
      <c r="M119839" s="57">
        <v>2027</v>
      </c>
      <c r="N119839" s="57">
        <v>9</v>
      </c>
      <c r="O119839" s="57">
        <v>6</v>
      </c>
      <c r="P119839" t="s">
        <v>22</v>
      </c>
    </row>
    <row r="119840" spans="12:16" x14ac:dyDescent="0.25">
      <c r="L119840" s="58">
        <v>46633.208333333336</v>
      </c>
      <c r="M119840" s="57">
        <v>2027</v>
      </c>
      <c r="N119840" s="57">
        <v>9</v>
      </c>
      <c r="O119840" s="57">
        <v>6</v>
      </c>
      <c r="P119840" t="s">
        <v>22</v>
      </c>
    </row>
    <row r="119841" spans="12:16" x14ac:dyDescent="0.25">
      <c r="L119841" s="58">
        <v>46633.25</v>
      </c>
      <c r="M119841" s="57">
        <v>2027</v>
      </c>
      <c r="N119841" s="57">
        <v>9</v>
      </c>
      <c r="O119841" s="57">
        <v>6</v>
      </c>
      <c r="P119841" t="s">
        <v>22</v>
      </c>
    </row>
    <row r="119842" spans="12:16" x14ac:dyDescent="0.25">
      <c r="L119842" s="58">
        <v>46633.291666666664</v>
      </c>
      <c r="M119842" s="57">
        <v>2027</v>
      </c>
      <c r="N119842" s="57">
        <v>9</v>
      </c>
      <c r="O119842" s="57">
        <v>6</v>
      </c>
      <c r="P119842" t="s">
        <v>22</v>
      </c>
    </row>
    <row r="119843" spans="12:16" x14ac:dyDescent="0.25">
      <c r="L119843" s="58">
        <v>46633.333333333336</v>
      </c>
      <c r="M119843" s="57">
        <v>2027</v>
      </c>
      <c r="N119843" s="57">
        <v>9</v>
      </c>
      <c r="O119843" s="57">
        <v>6</v>
      </c>
      <c r="P119843" t="s">
        <v>22</v>
      </c>
    </row>
    <row r="119844" spans="12:16" x14ac:dyDescent="0.25">
      <c r="L119844" s="58">
        <v>46633.375</v>
      </c>
      <c r="M119844" s="57">
        <v>2027</v>
      </c>
      <c r="N119844" s="57">
        <v>9</v>
      </c>
      <c r="O119844" s="57">
        <v>6</v>
      </c>
      <c r="P119844" t="s">
        <v>22</v>
      </c>
    </row>
    <row r="119845" spans="12:16" x14ac:dyDescent="0.25">
      <c r="L119845" s="58">
        <v>46633.416666666664</v>
      </c>
      <c r="M119845" s="57">
        <v>2027</v>
      </c>
      <c r="N119845" s="57">
        <v>9</v>
      </c>
      <c r="O119845" s="57">
        <v>6</v>
      </c>
      <c r="P119845" t="s">
        <v>22</v>
      </c>
    </row>
    <row r="119846" spans="12:16" x14ac:dyDescent="0.25">
      <c r="L119846" s="58">
        <v>46633.458333333336</v>
      </c>
      <c r="M119846" s="57">
        <v>2027</v>
      </c>
      <c r="N119846" s="57">
        <v>9</v>
      </c>
      <c r="O119846" s="57">
        <v>6</v>
      </c>
      <c r="P119846" t="s">
        <v>22</v>
      </c>
    </row>
    <row r="119847" spans="12:16" x14ac:dyDescent="0.25">
      <c r="L119847" s="58">
        <v>46633.5</v>
      </c>
      <c r="M119847" s="57">
        <v>2027</v>
      </c>
      <c r="N119847" s="57">
        <v>9</v>
      </c>
      <c r="O119847" s="57">
        <v>6</v>
      </c>
      <c r="P119847" t="s">
        <v>23</v>
      </c>
    </row>
    <row r="119848" spans="12:16" x14ac:dyDescent="0.25">
      <c r="L119848" s="58">
        <v>46633.541666666664</v>
      </c>
      <c r="M119848" s="57">
        <v>2027</v>
      </c>
      <c r="N119848" s="57">
        <v>9</v>
      </c>
      <c r="O119848" s="57">
        <v>6</v>
      </c>
      <c r="P119848" t="s">
        <v>23</v>
      </c>
    </row>
    <row r="119849" spans="12:16" x14ac:dyDescent="0.25">
      <c r="L119849" s="58">
        <v>46633.583333333336</v>
      </c>
      <c r="M119849" s="57">
        <v>2027</v>
      </c>
      <c r="N119849" s="57">
        <v>9</v>
      </c>
      <c r="O119849" s="57">
        <v>6</v>
      </c>
      <c r="P119849" t="s">
        <v>23</v>
      </c>
    </row>
    <row r="119850" spans="12:16" x14ac:dyDescent="0.25">
      <c r="L119850" s="58">
        <v>46633.625</v>
      </c>
      <c r="M119850" s="57">
        <v>2027</v>
      </c>
      <c r="N119850" s="57">
        <v>9</v>
      </c>
      <c r="O119850" s="57">
        <v>6</v>
      </c>
      <c r="P119850" t="s">
        <v>23</v>
      </c>
    </row>
    <row r="119851" spans="12:16" x14ac:dyDescent="0.25">
      <c r="L119851" s="58">
        <v>46633.666666666664</v>
      </c>
      <c r="M119851" s="57">
        <v>2027</v>
      </c>
      <c r="N119851" s="57">
        <v>9</v>
      </c>
      <c r="O119851" s="57">
        <v>6</v>
      </c>
      <c r="P119851" t="s">
        <v>23</v>
      </c>
    </row>
    <row r="119852" spans="12:16" x14ac:dyDescent="0.25">
      <c r="L119852" s="58">
        <v>46633.708333333336</v>
      </c>
      <c r="M119852" s="57">
        <v>2027</v>
      </c>
      <c r="N119852" s="57">
        <v>9</v>
      </c>
      <c r="O119852" s="57">
        <v>6</v>
      </c>
      <c r="P119852" t="s">
        <v>23</v>
      </c>
    </row>
    <row r="119853" spans="12:16" x14ac:dyDescent="0.25">
      <c r="L119853" s="58">
        <v>46633.75</v>
      </c>
      <c r="M119853" s="57">
        <v>2027</v>
      </c>
      <c r="N119853" s="57">
        <v>9</v>
      </c>
      <c r="O119853" s="57">
        <v>6</v>
      </c>
      <c r="P119853" t="s">
        <v>23</v>
      </c>
    </row>
    <row r="119854" spans="12:16" x14ac:dyDescent="0.25">
      <c r="L119854" s="58">
        <v>46633.791666666664</v>
      </c>
      <c r="M119854" s="57">
        <v>2027</v>
      </c>
      <c r="N119854" s="57">
        <v>9</v>
      </c>
      <c r="O119854" s="57">
        <v>6</v>
      </c>
      <c r="P119854" t="s">
        <v>23</v>
      </c>
    </row>
    <row r="119855" spans="12:16" x14ac:dyDescent="0.25">
      <c r="L119855" s="58">
        <v>46633.833333333336</v>
      </c>
      <c r="M119855" s="57">
        <v>2027</v>
      </c>
      <c r="N119855" s="57">
        <v>9</v>
      </c>
      <c r="O119855" s="57">
        <v>6</v>
      </c>
      <c r="P119855" t="s">
        <v>22</v>
      </c>
    </row>
    <row r="119856" spans="12:16" x14ac:dyDescent="0.25">
      <c r="L119856" s="58">
        <v>46633.875</v>
      </c>
      <c r="M119856" s="57">
        <v>2027</v>
      </c>
      <c r="N119856" s="57">
        <v>9</v>
      </c>
      <c r="O119856" s="57">
        <v>6</v>
      </c>
      <c r="P119856" t="s">
        <v>22</v>
      </c>
    </row>
    <row r="119857" spans="12:16" x14ac:dyDescent="0.25">
      <c r="L119857" s="58">
        <v>46633.916666666664</v>
      </c>
      <c r="M119857" s="57">
        <v>2027</v>
      </c>
      <c r="N119857" s="57">
        <v>9</v>
      </c>
      <c r="O119857" s="57">
        <v>6</v>
      </c>
      <c r="P119857" t="s">
        <v>22</v>
      </c>
    </row>
    <row r="119858" spans="12:16" x14ac:dyDescent="0.25">
      <c r="L119858" s="58">
        <v>46633.958333333336</v>
      </c>
      <c r="M119858" s="57">
        <v>2027</v>
      </c>
      <c r="N119858" s="57">
        <v>9</v>
      </c>
      <c r="O119858" s="57">
        <v>6</v>
      </c>
      <c r="P119858" t="s">
        <v>22</v>
      </c>
    </row>
    <row r="119859" spans="12:16" x14ac:dyDescent="0.25">
      <c r="L119859" s="58">
        <v>46634</v>
      </c>
      <c r="M119859" s="57">
        <v>2027</v>
      </c>
      <c r="N119859" s="57">
        <v>9</v>
      </c>
      <c r="O119859" s="57">
        <v>7</v>
      </c>
      <c r="P119859" t="s">
        <v>22</v>
      </c>
    </row>
    <row r="119860" spans="12:16" x14ac:dyDescent="0.25">
      <c r="L119860" s="58">
        <v>46634.041666666664</v>
      </c>
      <c r="M119860" s="57">
        <v>2027</v>
      </c>
      <c r="N119860" s="57">
        <v>9</v>
      </c>
      <c r="O119860" s="57">
        <v>7</v>
      </c>
      <c r="P119860" t="s">
        <v>22</v>
      </c>
    </row>
    <row r="119861" spans="12:16" x14ac:dyDescent="0.25">
      <c r="L119861" s="58">
        <v>46634.083333333336</v>
      </c>
      <c r="M119861" s="57">
        <v>2027</v>
      </c>
      <c r="N119861" s="57">
        <v>9</v>
      </c>
      <c r="O119861" s="57">
        <v>7</v>
      </c>
      <c r="P119861" t="s">
        <v>22</v>
      </c>
    </row>
    <row r="119862" spans="12:16" x14ac:dyDescent="0.25">
      <c r="L119862" s="58">
        <v>46634.125</v>
      </c>
      <c r="M119862" s="57">
        <v>2027</v>
      </c>
      <c r="N119862" s="57">
        <v>9</v>
      </c>
      <c r="O119862" s="57">
        <v>7</v>
      </c>
      <c r="P119862" t="s">
        <v>22</v>
      </c>
    </row>
    <row r="119863" spans="12:16" x14ac:dyDescent="0.25">
      <c r="L119863" s="58">
        <v>46634.166666666664</v>
      </c>
      <c r="M119863" s="57">
        <v>2027</v>
      </c>
      <c r="N119863" s="57">
        <v>9</v>
      </c>
      <c r="O119863" s="57">
        <v>7</v>
      </c>
      <c r="P119863" t="s">
        <v>22</v>
      </c>
    </row>
    <row r="119864" spans="12:16" x14ac:dyDescent="0.25">
      <c r="L119864" s="58">
        <v>46634.208333333336</v>
      </c>
      <c r="M119864" s="57">
        <v>2027</v>
      </c>
      <c r="N119864" s="57">
        <v>9</v>
      </c>
      <c r="O119864" s="57">
        <v>7</v>
      </c>
      <c r="P119864" t="s">
        <v>22</v>
      </c>
    </row>
    <row r="119865" spans="12:16" x14ac:dyDescent="0.25">
      <c r="L119865" s="58">
        <v>46634.25</v>
      </c>
      <c r="M119865" s="57">
        <v>2027</v>
      </c>
      <c r="N119865" s="57">
        <v>9</v>
      </c>
      <c r="O119865" s="57">
        <v>7</v>
      </c>
      <c r="P119865" t="s">
        <v>22</v>
      </c>
    </row>
    <row r="119866" spans="12:16" x14ac:dyDescent="0.25">
      <c r="L119866" s="58">
        <v>46634.291666666664</v>
      </c>
      <c r="M119866" s="57">
        <v>2027</v>
      </c>
      <c r="N119866" s="57">
        <v>9</v>
      </c>
      <c r="O119866" s="57">
        <v>7</v>
      </c>
      <c r="P119866" t="s">
        <v>22</v>
      </c>
    </row>
    <row r="119867" spans="12:16" x14ac:dyDescent="0.25">
      <c r="L119867" s="58">
        <v>46634.333333333336</v>
      </c>
      <c r="M119867" s="57">
        <v>2027</v>
      </c>
      <c r="N119867" s="57">
        <v>9</v>
      </c>
      <c r="O119867" s="57">
        <v>7</v>
      </c>
      <c r="P119867" t="s">
        <v>22</v>
      </c>
    </row>
    <row r="119868" spans="12:16" x14ac:dyDescent="0.25">
      <c r="L119868" s="58">
        <v>46634.375</v>
      </c>
      <c r="M119868" s="57">
        <v>2027</v>
      </c>
      <c r="N119868" s="57">
        <v>9</v>
      </c>
      <c r="O119868" s="57">
        <v>7</v>
      </c>
      <c r="P119868" t="s">
        <v>22</v>
      </c>
    </row>
    <row r="119869" spans="12:16" x14ac:dyDescent="0.25">
      <c r="L119869" s="58">
        <v>46634.416666666664</v>
      </c>
      <c r="M119869" s="57">
        <v>2027</v>
      </c>
      <c r="N119869" s="57">
        <v>9</v>
      </c>
      <c r="O119869" s="57">
        <v>7</v>
      </c>
      <c r="P119869" t="s">
        <v>22</v>
      </c>
    </row>
    <row r="119870" spans="12:16" x14ac:dyDescent="0.25">
      <c r="L119870" s="58">
        <v>46634.458333333336</v>
      </c>
      <c r="M119870" s="57">
        <v>2027</v>
      </c>
      <c r="N119870" s="57">
        <v>9</v>
      </c>
      <c r="O119870" s="57">
        <v>7</v>
      </c>
      <c r="P119870" t="s">
        <v>22</v>
      </c>
    </row>
    <row r="119871" spans="12:16" x14ac:dyDescent="0.25">
      <c r="L119871" s="58">
        <v>46634.5</v>
      </c>
      <c r="M119871" s="57">
        <v>2027</v>
      </c>
      <c r="N119871" s="57">
        <v>9</v>
      </c>
      <c r="O119871" s="57">
        <v>7</v>
      </c>
      <c r="P119871" t="s">
        <v>22</v>
      </c>
    </row>
    <row r="119872" spans="12:16" x14ac:dyDescent="0.25">
      <c r="L119872" s="58">
        <v>46634.541666666664</v>
      </c>
      <c r="M119872" s="57">
        <v>2027</v>
      </c>
      <c r="N119872" s="57">
        <v>9</v>
      </c>
      <c r="O119872" s="57">
        <v>7</v>
      </c>
      <c r="P119872" t="s">
        <v>22</v>
      </c>
    </row>
    <row r="119873" spans="12:16" x14ac:dyDescent="0.25">
      <c r="L119873" s="58">
        <v>46634.583333333336</v>
      </c>
      <c r="M119873" s="57">
        <v>2027</v>
      </c>
      <c r="N119873" s="57">
        <v>9</v>
      </c>
      <c r="O119873" s="57">
        <v>7</v>
      </c>
      <c r="P119873" t="s">
        <v>22</v>
      </c>
    </row>
    <row r="119874" spans="12:16" x14ac:dyDescent="0.25">
      <c r="L119874" s="58">
        <v>46634.625</v>
      </c>
      <c r="M119874" s="57">
        <v>2027</v>
      </c>
      <c r="N119874" s="57">
        <v>9</v>
      </c>
      <c r="O119874" s="57">
        <v>7</v>
      </c>
      <c r="P119874" t="s">
        <v>22</v>
      </c>
    </row>
    <row r="119875" spans="12:16" x14ac:dyDescent="0.25">
      <c r="L119875" s="58">
        <v>46634.666666666664</v>
      </c>
      <c r="M119875" s="57">
        <v>2027</v>
      </c>
      <c r="N119875" s="57">
        <v>9</v>
      </c>
      <c r="O119875" s="57">
        <v>7</v>
      </c>
      <c r="P119875" t="s">
        <v>22</v>
      </c>
    </row>
    <row r="119876" spans="12:16" x14ac:dyDescent="0.25">
      <c r="L119876" s="58">
        <v>46634.708333333336</v>
      </c>
      <c r="M119876" s="57">
        <v>2027</v>
      </c>
      <c r="N119876" s="57">
        <v>9</v>
      </c>
      <c r="O119876" s="57">
        <v>7</v>
      </c>
      <c r="P119876" t="s">
        <v>22</v>
      </c>
    </row>
    <row r="119877" spans="12:16" x14ac:dyDescent="0.25">
      <c r="L119877" s="58">
        <v>46634.75</v>
      </c>
      <c r="M119877" s="57">
        <v>2027</v>
      </c>
      <c r="N119877" s="57">
        <v>9</v>
      </c>
      <c r="O119877" s="57">
        <v>7</v>
      </c>
      <c r="P119877" t="s">
        <v>22</v>
      </c>
    </row>
    <row r="119878" spans="12:16" x14ac:dyDescent="0.25">
      <c r="L119878" s="58">
        <v>46634.791666666664</v>
      </c>
      <c r="M119878" s="57">
        <v>2027</v>
      </c>
      <c r="N119878" s="57">
        <v>9</v>
      </c>
      <c r="O119878" s="57">
        <v>7</v>
      </c>
      <c r="P119878" t="s">
        <v>22</v>
      </c>
    </row>
    <row r="119879" spans="12:16" x14ac:dyDescent="0.25">
      <c r="L119879" s="58">
        <v>46634.833333333336</v>
      </c>
      <c r="M119879" s="57">
        <v>2027</v>
      </c>
      <c r="N119879" s="57">
        <v>9</v>
      </c>
      <c r="O119879" s="57">
        <v>7</v>
      </c>
      <c r="P119879" t="s">
        <v>22</v>
      </c>
    </row>
    <row r="119880" spans="12:16" x14ac:dyDescent="0.25">
      <c r="L119880" s="58">
        <v>46634.875</v>
      </c>
      <c r="M119880" s="57">
        <v>2027</v>
      </c>
      <c r="N119880" s="57">
        <v>9</v>
      </c>
      <c r="O119880" s="57">
        <v>7</v>
      </c>
      <c r="P119880" t="s">
        <v>22</v>
      </c>
    </row>
    <row r="119881" spans="12:16" x14ac:dyDescent="0.25">
      <c r="L119881" s="58">
        <v>46634.916666666664</v>
      </c>
      <c r="M119881" s="57">
        <v>2027</v>
      </c>
      <c r="N119881" s="57">
        <v>9</v>
      </c>
      <c r="O119881" s="57">
        <v>7</v>
      </c>
      <c r="P119881" t="s">
        <v>22</v>
      </c>
    </row>
    <row r="119882" spans="12:16" x14ac:dyDescent="0.25">
      <c r="L119882" s="58">
        <v>46634.958333333336</v>
      </c>
      <c r="M119882" s="57">
        <v>2027</v>
      </c>
      <c r="N119882" s="57">
        <v>9</v>
      </c>
      <c r="O119882" s="57">
        <v>7</v>
      </c>
      <c r="P119882" t="s">
        <v>22</v>
      </c>
    </row>
    <row r="119883" spans="12:16" x14ac:dyDescent="0.25">
      <c r="L119883" s="58">
        <v>46635</v>
      </c>
      <c r="M119883" s="57">
        <v>2027</v>
      </c>
      <c r="N119883" s="57">
        <v>9</v>
      </c>
      <c r="O119883" s="57">
        <v>1</v>
      </c>
      <c r="P119883" t="s">
        <v>22</v>
      </c>
    </row>
    <row r="119884" spans="12:16" x14ac:dyDescent="0.25">
      <c r="L119884" s="58">
        <v>46635.041666666664</v>
      </c>
      <c r="M119884" s="57">
        <v>2027</v>
      </c>
      <c r="N119884" s="57">
        <v>9</v>
      </c>
      <c r="O119884" s="57">
        <v>1</v>
      </c>
      <c r="P119884" t="s">
        <v>22</v>
      </c>
    </row>
    <row r="119885" spans="12:16" x14ac:dyDescent="0.25">
      <c r="L119885" s="58">
        <v>46635.083333333336</v>
      </c>
      <c r="M119885" s="57">
        <v>2027</v>
      </c>
      <c r="N119885" s="57">
        <v>9</v>
      </c>
      <c r="O119885" s="57">
        <v>1</v>
      </c>
      <c r="P119885" t="s">
        <v>22</v>
      </c>
    </row>
    <row r="119886" spans="12:16" x14ac:dyDescent="0.25">
      <c r="L119886" s="58">
        <v>46635.125</v>
      </c>
      <c r="M119886" s="57">
        <v>2027</v>
      </c>
      <c r="N119886" s="57">
        <v>9</v>
      </c>
      <c r="O119886" s="57">
        <v>1</v>
      </c>
      <c r="P119886" t="s">
        <v>22</v>
      </c>
    </row>
    <row r="119887" spans="12:16" x14ac:dyDescent="0.25">
      <c r="L119887" s="58">
        <v>46635.166666666664</v>
      </c>
      <c r="M119887" s="57">
        <v>2027</v>
      </c>
      <c r="N119887" s="57">
        <v>9</v>
      </c>
      <c r="O119887" s="57">
        <v>1</v>
      </c>
      <c r="P119887" t="s">
        <v>22</v>
      </c>
    </row>
    <row r="119888" spans="12:16" x14ac:dyDescent="0.25">
      <c r="L119888" s="58">
        <v>46635.208333333336</v>
      </c>
      <c r="M119888" s="57">
        <v>2027</v>
      </c>
      <c r="N119888" s="57">
        <v>9</v>
      </c>
      <c r="O119888" s="57">
        <v>1</v>
      </c>
      <c r="P119888" t="s">
        <v>22</v>
      </c>
    </row>
    <row r="119889" spans="12:16" x14ac:dyDescent="0.25">
      <c r="L119889" s="58">
        <v>46635.25</v>
      </c>
      <c r="M119889" s="57">
        <v>2027</v>
      </c>
      <c r="N119889" s="57">
        <v>9</v>
      </c>
      <c r="O119889" s="57">
        <v>1</v>
      </c>
      <c r="P119889" t="s">
        <v>22</v>
      </c>
    </row>
    <row r="119890" spans="12:16" x14ac:dyDescent="0.25">
      <c r="L119890" s="58">
        <v>46635.291666666664</v>
      </c>
      <c r="M119890" s="57">
        <v>2027</v>
      </c>
      <c r="N119890" s="57">
        <v>9</v>
      </c>
      <c r="O119890" s="57">
        <v>1</v>
      </c>
      <c r="P119890" t="s">
        <v>22</v>
      </c>
    </row>
    <row r="119891" spans="12:16" x14ac:dyDescent="0.25">
      <c r="L119891" s="58">
        <v>46635.333333333336</v>
      </c>
      <c r="M119891" s="57">
        <v>2027</v>
      </c>
      <c r="N119891" s="57">
        <v>9</v>
      </c>
      <c r="O119891" s="57">
        <v>1</v>
      </c>
      <c r="P119891" t="s">
        <v>22</v>
      </c>
    </row>
    <row r="119892" spans="12:16" x14ac:dyDescent="0.25">
      <c r="L119892" s="58">
        <v>46635.375</v>
      </c>
      <c r="M119892" s="57">
        <v>2027</v>
      </c>
      <c r="N119892" s="57">
        <v>9</v>
      </c>
      <c r="O119892" s="57">
        <v>1</v>
      </c>
      <c r="P119892" t="s">
        <v>22</v>
      </c>
    </row>
    <row r="119893" spans="12:16" x14ac:dyDescent="0.25">
      <c r="L119893" s="58">
        <v>46635.416666666664</v>
      </c>
      <c r="M119893" s="57">
        <v>2027</v>
      </c>
      <c r="N119893" s="57">
        <v>9</v>
      </c>
      <c r="O119893" s="57">
        <v>1</v>
      </c>
      <c r="P119893" t="s">
        <v>22</v>
      </c>
    </row>
    <row r="119894" spans="12:16" x14ac:dyDescent="0.25">
      <c r="L119894" s="58">
        <v>46635.458333333336</v>
      </c>
      <c r="M119894" s="57">
        <v>2027</v>
      </c>
      <c r="N119894" s="57">
        <v>9</v>
      </c>
      <c r="O119894" s="57">
        <v>1</v>
      </c>
      <c r="P119894" t="s">
        <v>22</v>
      </c>
    </row>
    <row r="119895" spans="12:16" x14ac:dyDescent="0.25">
      <c r="L119895" s="58">
        <v>46635.5</v>
      </c>
      <c r="M119895" s="57">
        <v>2027</v>
      </c>
      <c r="N119895" s="57">
        <v>9</v>
      </c>
      <c r="O119895" s="57">
        <v>1</v>
      </c>
      <c r="P119895" t="s">
        <v>22</v>
      </c>
    </row>
    <row r="119896" spans="12:16" x14ac:dyDescent="0.25">
      <c r="L119896" s="58">
        <v>46635.541666666664</v>
      </c>
      <c r="M119896" s="57">
        <v>2027</v>
      </c>
      <c r="N119896" s="57">
        <v>9</v>
      </c>
      <c r="O119896" s="57">
        <v>1</v>
      </c>
      <c r="P119896" t="s">
        <v>22</v>
      </c>
    </row>
    <row r="119897" spans="12:16" x14ac:dyDescent="0.25">
      <c r="L119897" s="58">
        <v>46635.583333333336</v>
      </c>
      <c r="M119897" s="57">
        <v>2027</v>
      </c>
      <c r="N119897" s="57">
        <v>9</v>
      </c>
      <c r="O119897" s="57">
        <v>1</v>
      </c>
      <c r="P119897" t="s">
        <v>22</v>
      </c>
    </row>
    <row r="119898" spans="12:16" x14ac:dyDescent="0.25">
      <c r="L119898" s="58">
        <v>46635.625</v>
      </c>
      <c r="M119898" s="57">
        <v>2027</v>
      </c>
      <c r="N119898" s="57">
        <v>9</v>
      </c>
      <c r="O119898" s="57">
        <v>1</v>
      </c>
      <c r="P119898" t="s">
        <v>22</v>
      </c>
    </row>
    <row r="119899" spans="12:16" x14ac:dyDescent="0.25">
      <c r="L119899" s="58">
        <v>46635.666666666664</v>
      </c>
      <c r="M119899" s="57">
        <v>2027</v>
      </c>
      <c r="N119899" s="57">
        <v>9</v>
      </c>
      <c r="O119899" s="57">
        <v>1</v>
      </c>
      <c r="P119899" t="s">
        <v>22</v>
      </c>
    </row>
    <row r="119900" spans="12:16" x14ac:dyDescent="0.25">
      <c r="L119900" s="58">
        <v>46635.708333333336</v>
      </c>
      <c r="M119900" s="57">
        <v>2027</v>
      </c>
      <c r="N119900" s="57">
        <v>9</v>
      </c>
      <c r="O119900" s="57">
        <v>1</v>
      </c>
      <c r="P119900" t="s">
        <v>22</v>
      </c>
    </row>
    <row r="119901" spans="12:16" x14ac:dyDescent="0.25">
      <c r="L119901" s="58">
        <v>46635.75</v>
      </c>
      <c r="M119901" s="57">
        <v>2027</v>
      </c>
      <c r="N119901" s="57">
        <v>9</v>
      </c>
      <c r="O119901" s="57">
        <v>1</v>
      </c>
      <c r="P119901" t="s">
        <v>22</v>
      </c>
    </row>
    <row r="119902" spans="12:16" x14ac:dyDescent="0.25">
      <c r="L119902" s="58">
        <v>46635.791666666664</v>
      </c>
      <c r="M119902" s="57">
        <v>2027</v>
      </c>
      <c r="N119902" s="57">
        <v>9</v>
      </c>
      <c r="O119902" s="57">
        <v>1</v>
      </c>
      <c r="P119902" t="s">
        <v>22</v>
      </c>
    </row>
    <row r="119903" spans="12:16" x14ac:dyDescent="0.25">
      <c r="L119903" s="58">
        <v>46635.833333333336</v>
      </c>
      <c r="M119903" s="57">
        <v>2027</v>
      </c>
      <c r="N119903" s="57">
        <v>9</v>
      </c>
      <c r="O119903" s="57">
        <v>1</v>
      </c>
      <c r="P119903" t="s">
        <v>22</v>
      </c>
    </row>
    <row r="119904" spans="12:16" x14ac:dyDescent="0.25">
      <c r="L119904" s="58">
        <v>46635.875</v>
      </c>
      <c r="M119904" s="57">
        <v>2027</v>
      </c>
      <c r="N119904" s="57">
        <v>9</v>
      </c>
      <c r="O119904" s="57">
        <v>1</v>
      </c>
      <c r="P119904" t="s">
        <v>22</v>
      </c>
    </row>
    <row r="119905" spans="12:16" x14ac:dyDescent="0.25">
      <c r="L119905" s="58">
        <v>46635.916666666664</v>
      </c>
      <c r="M119905" s="57">
        <v>2027</v>
      </c>
      <c r="N119905" s="57">
        <v>9</v>
      </c>
      <c r="O119905" s="57">
        <v>1</v>
      </c>
      <c r="P119905" t="s">
        <v>22</v>
      </c>
    </row>
    <row r="119906" spans="12:16" x14ac:dyDescent="0.25">
      <c r="L119906" s="58">
        <v>46635.958333333336</v>
      </c>
      <c r="M119906" s="57">
        <v>2027</v>
      </c>
      <c r="N119906" s="57">
        <v>9</v>
      </c>
      <c r="O119906" s="57">
        <v>1</v>
      </c>
      <c r="P119906" t="s">
        <v>22</v>
      </c>
    </row>
    <row r="119907" spans="12:16" x14ac:dyDescent="0.25">
      <c r="L119907" s="58">
        <v>46636</v>
      </c>
      <c r="M119907" s="57">
        <v>2027</v>
      </c>
      <c r="N119907" s="57">
        <v>9</v>
      </c>
      <c r="O119907" s="57">
        <v>2</v>
      </c>
      <c r="P119907" t="s">
        <v>22</v>
      </c>
    </row>
    <row r="119908" spans="12:16" x14ac:dyDescent="0.25">
      <c r="L119908" s="58">
        <v>46636.041666666664</v>
      </c>
      <c r="M119908" s="57">
        <v>2027</v>
      </c>
      <c r="N119908" s="57">
        <v>9</v>
      </c>
      <c r="O119908" s="57">
        <v>2</v>
      </c>
      <c r="P119908" t="s">
        <v>22</v>
      </c>
    </row>
    <row r="119909" spans="12:16" x14ac:dyDescent="0.25">
      <c r="L119909" s="58">
        <v>46636.083333333336</v>
      </c>
      <c r="M119909" s="57">
        <v>2027</v>
      </c>
      <c r="N119909" s="57">
        <v>9</v>
      </c>
      <c r="O119909" s="57">
        <v>2</v>
      </c>
      <c r="P119909" t="s">
        <v>22</v>
      </c>
    </row>
    <row r="119910" spans="12:16" x14ac:dyDescent="0.25">
      <c r="L119910" s="58">
        <v>46636.125</v>
      </c>
      <c r="M119910" s="57">
        <v>2027</v>
      </c>
      <c r="N119910" s="57">
        <v>9</v>
      </c>
      <c r="O119910" s="57">
        <v>2</v>
      </c>
      <c r="P119910" t="s">
        <v>22</v>
      </c>
    </row>
    <row r="119911" spans="12:16" x14ac:dyDescent="0.25">
      <c r="L119911" s="58">
        <v>46636.166666666664</v>
      </c>
      <c r="M119911" s="57">
        <v>2027</v>
      </c>
      <c r="N119911" s="57">
        <v>9</v>
      </c>
      <c r="O119911" s="57">
        <v>2</v>
      </c>
      <c r="P119911" t="s">
        <v>22</v>
      </c>
    </row>
    <row r="119912" spans="12:16" x14ac:dyDescent="0.25">
      <c r="L119912" s="58">
        <v>46636.208333333336</v>
      </c>
      <c r="M119912" s="57">
        <v>2027</v>
      </c>
      <c r="N119912" s="57">
        <v>9</v>
      </c>
      <c r="O119912" s="57">
        <v>2</v>
      </c>
      <c r="P119912" t="s">
        <v>22</v>
      </c>
    </row>
    <row r="119913" spans="12:16" x14ac:dyDescent="0.25">
      <c r="L119913" s="58">
        <v>46636.25</v>
      </c>
      <c r="M119913" s="57">
        <v>2027</v>
      </c>
      <c r="N119913" s="57">
        <v>9</v>
      </c>
      <c r="O119913" s="57">
        <v>2</v>
      </c>
      <c r="P119913" t="s">
        <v>22</v>
      </c>
    </row>
    <row r="119914" spans="12:16" x14ac:dyDescent="0.25">
      <c r="L119914" s="58">
        <v>46636.291666666664</v>
      </c>
      <c r="M119914" s="57">
        <v>2027</v>
      </c>
      <c r="N119914" s="57">
        <v>9</v>
      </c>
      <c r="O119914" s="57">
        <v>2</v>
      </c>
      <c r="P119914" t="s">
        <v>22</v>
      </c>
    </row>
    <row r="119915" spans="12:16" x14ac:dyDescent="0.25">
      <c r="L119915" s="58">
        <v>46636.333333333336</v>
      </c>
      <c r="M119915" s="57">
        <v>2027</v>
      </c>
      <c r="N119915" s="57">
        <v>9</v>
      </c>
      <c r="O119915" s="57">
        <v>2</v>
      </c>
      <c r="P119915" t="s">
        <v>22</v>
      </c>
    </row>
    <row r="119916" spans="12:16" x14ac:dyDescent="0.25">
      <c r="L119916" s="58">
        <v>46636.375</v>
      </c>
      <c r="M119916" s="57">
        <v>2027</v>
      </c>
      <c r="N119916" s="57">
        <v>9</v>
      </c>
      <c r="O119916" s="57">
        <v>2</v>
      </c>
      <c r="P119916" t="s">
        <v>22</v>
      </c>
    </row>
    <row r="119917" spans="12:16" x14ac:dyDescent="0.25">
      <c r="L119917" s="58">
        <v>46636.416666666664</v>
      </c>
      <c r="M119917" s="57">
        <v>2027</v>
      </c>
      <c r="N119917" s="57">
        <v>9</v>
      </c>
      <c r="O119917" s="57">
        <v>2</v>
      </c>
      <c r="P119917" t="s">
        <v>22</v>
      </c>
    </row>
    <row r="119918" spans="12:16" x14ac:dyDescent="0.25">
      <c r="L119918" s="58">
        <v>46636.458333333336</v>
      </c>
      <c r="M119918" s="57">
        <v>2027</v>
      </c>
      <c r="N119918" s="57">
        <v>9</v>
      </c>
      <c r="O119918" s="57">
        <v>2</v>
      </c>
      <c r="P119918" t="s">
        <v>22</v>
      </c>
    </row>
    <row r="119919" spans="12:16" x14ac:dyDescent="0.25">
      <c r="L119919" s="58">
        <v>46636.5</v>
      </c>
      <c r="M119919" s="57">
        <v>2027</v>
      </c>
      <c r="N119919" s="57">
        <v>9</v>
      </c>
      <c r="O119919" s="57">
        <v>2</v>
      </c>
      <c r="P119919" t="s">
        <v>22</v>
      </c>
    </row>
    <row r="119920" spans="12:16" x14ac:dyDescent="0.25">
      <c r="L119920" s="58">
        <v>46636.541666666664</v>
      </c>
      <c r="M119920" s="57">
        <v>2027</v>
      </c>
      <c r="N119920" s="57">
        <v>9</v>
      </c>
      <c r="O119920" s="57">
        <v>2</v>
      </c>
      <c r="P119920" t="s">
        <v>22</v>
      </c>
    </row>
    <row r="119921" spans="12:16" x14ac:dyDescent="0.25">
      <c r="L119921" s="58">
        <v>46636.583333333336</v>
      </c>
      <c r="M119921" s="57">
        <v>2027</v>
      </c>
      <c r="N119921" s="57">
        <v>9</v>
      </c>
      <c r="O119921" s="57">
        <v>2</v>
      </c>
      <c r="P119921" t="s">
        <v>22</v>
      </c>
    </row>
    <row r="119922" spans="12:16" x14ac:dyDescent="0.25">
      <c r="L119922" s="58">
        <v>46636.625</v>
      </c>
      <c r="M119922" s="57">
        <v>2027</v>
      </c>
      <c r="N119922" s="57">
        <v>9</v>
      </c>
      <c r="O119922" s="57">
        <v>2</v>
      </c>
      <c r="P119922" t="s">
        <v>22</v>
      </c>
    </row>
    <row r="119923" spans="12:16" x14ac:dyDescent="0.25">
      <c r="L119923" s="58">
        <v>46636.666666666664</v>
      </c>
      <c r="M119923" s="57">
        <v>2027</v>
      </c>
      <c r="N119923" s="57">
        <v>9</v>
      </c>
      <c r="O119923" s="57">
        <v>2</v>
      </c>
      <c r="P119923" t="s">
        <v>22</v>
      </c>
    </row>
    <row r="119924" spans="12:16" x14ac:dyDescent="0.25">
      <c r="L119924" s="58">
        <v>46636.708333333336</v>
      </c>
      <c r="M119924" s="57">
        <v>2027</v>
      </c>
      <c r="N119924" s="57">
        <v>9</v>
      </c>
      <c r="O119924" s="57">
        <v>2</v>
      </c>
      <c r="P119924" t="s">
        <v>22</v>
      </c>
    </row>
    <row r="119925" spans="12:16" x14ac:dyDescent="0.25">
      <c r="L119925" s="58">
        <v>46636.75</v>
      </c>
      <c r="M119925" s="57">
        <v>2027</v>
      </c>
      <c r="N119925" s="57">
        <v>9</v>
      </c>
      <c r="O119925" s="57">
        <v>2</v>
      </c>
      <c r="P119925" t="s">
        <v>22</v>
      </c>
    </row>
    <row r="119926" spans="12:16" x14ac:dyDescent="0.25">
      <c r="L119926" s="58">
        <v>46636.791666666664</v>
      </c>
      <c r="M119926" s="57">
        <v>2027</v>
      </c>
      <c r="N119926" s="57">
        <v>9</v>
      </c>
      <c r="O119926" s="57">
        <v>2</v>
      </c>
      <c r="P119926" t="s">
        <v>22</v>
      </c>
    </row>
    <row r="119927" spans="12:16" x14ac:dyDescent="0.25">
      <c r="L119927" s="58">
        <v>46636.833333333336</v>
      </c>
      <c r="M119927" s="57">
        <v>2027</v>
      </c>
      <c r="N119927" s="57">
        <v>9</v>
      </c>
      <c r="O119927" s="57">
        <v>2</v>
      </c>
      <c r="P119927" t="s">
        <v>22</v>
      </c>
    </row>
    <row r="119928" spans="12:16" x14ac:dyDescent="0.25">
      <c r="L119928" s="58">
        <v>46636.875</v>
      </c>
      <c r="M119928" s="57">
        <v>2027</v>
      </c>
      <c r="N119928" s="57">
        <v>9</v>
      </c>
      <c r="O119928" s="57">
        <v>2</v>
      </c>
      <c r="P119928" t="s">
        <v>22</v>
      </c>
    </row>
    <row r="119929" spans="12:16" x14ac:dyDescent="0.25">
      <c r="L119929" s="58">
        <v>46636.916666666664</v>
      </c>
      <c r="M119929" s="57">
        <v>2027</v>
      </c>
      <c r="N119929" s="57">
        <v>9</v>
      </c>
      <c r="O119929" s="57">
        <v>2</v>
      </c>
      <c r="P119929" t="s">
        <v>22</v>
      </c>
    </row>
    <row r="119930" spans="12:16" x14ac:dyDescent="0.25">
      <c r="L119930" s="58">
        <v>46636.958333333336</v>
      </c>
      <c r="M119930" s="57">
        <v>2027</v>
      </c>
      <c r="N119930" s="57">
        <v>9</v>
      </c>
      <c r="O119930" s="57">
        <v>2</v>
      </c>
      <c r="P119930" t="s">
        <v>22</v>
      </c>
    </row>
    <row r="119931" spans="12:16" x14ac:dyDescent="0.25">
      <c r="L119931" s="58">
        <v>46637</v>
      </c>
      <c r="M119931" s="57">
        <v>2027</v>
      </c>
      <c r="N119931" s="57">
        <v>9</v>
      </c>
      <c r="O119931" s="57">
        <v>3</v>
      </c>
      <c r="P119931" t="s">
        <v>22</v>
      </c>
    </row>
    <row r="119932" spans="12:16" x14ac:dyDescent="0.25">
      <c r="L119932" s="58">
        <v>46637.041666666664</v>
      </c>
      <c r="M119932" s="57">
        <v>2027</v>
      </c>
      <c r="N119932" s="57">
        <v>9</v>
      </c>
      <c r="O119932" s="57">
        <v>3</v>
      </c>
      <c r="P119932" t="s">
        <v>22</v>
      </c>
    </row>
    <row r="119933" spans="12:16" x14ac:dyDescent="0.25">
      <c r="L119933" s="58">
        <v>46637.083333333336</v>
      </c>
      <c r="M119933" s="57">
        <v>2027</v>
      </c>
      <c r="N119933" s="57">
        <v>9</v>
      </c>
      <c r="O119933" s="57">
        <v>3</v>
      </c>
      <c r="P119933" t="s">
        <v>22</v>
      </c>
    </row>
    <row r="119934" spans="12:16" x14ac:dyDescent="0.25">
      <c r="L119934" s="58">
        <v>46637.125</v>
      </c>
      <c r="M119934" s="57">
        <v>2027</v>
      </c>
      <c r="N119934" s="57">
        <v>9</v>
      </c>
      <c r="O119934" s="57">
        <v>3</v>
      </c>
      <c r="P119934" t="s">
        <v>22</v>
      </c>
    </row>
    <row r="119935" spans="12:16" x14ac:dyDescent="0.25">
      <c r="L119935" s="58">
        <v>46637.166666666664</v>
      </c>
      <c r="M119935" s="57">
        <v>2027</v>
      </c>
      <c r="N119935" s="57">
        <v>9</v>
      </c>
      <c r="O119935" s="57">
        <v>3</v>
      </c>
      <c r="P119935" t="s">
        <v>22</v>
      </c>
    </row>
    <row r="119936" spans="12:16" x14ac:dyDescent="0.25">
      <c r="L119936" s="58">
        <v>46637.208333333336</v>
      </c>
      <c r="M119936" s="57">
        <v>2027</v>
      </c>
      <c r="N119936" s="57">
        <v>9</v>
      </c>
      <c r="O119936" s="57">
        <v>3</v>
      </c>
      <c r="P119936" t="s">
        <v>22</v>
      </c>
    </row>
    <row r="119937" spans="12:16" x14ac:dyDescent="0.25">
      <c r="L119937" s="58">
        <v>46637.25</v>
      </c>
      <c r="M119937" s="57">
        <v>2027</v>
      </c>
      <c r="N119937" s="57">
        <v>9</v>
      </c>
      <c r="O119937" s="57">
        <v>3</v>
      </c>
      <c r="P119937" t="s">
        <v>22</v>
      </c>
    </row>
    <row r="119938" spans="12:16" x14ac:dyDescent="0.25">
      <c r="L119938" s="58">
        <v>46637.291666666664</v>
      </c>
      <c r="M119938" s="57">
        <v>2027</v>
      </c>
      <c r="N119938" s="57">
        <v>9</v>
      </c>
      <c r="O119938" s="57">
        <v>3</v>
      </c>
      <c r="P119938" t="s">
        <v>22</v>
      </c>
    </row>
    <row r="119939" spans="12:16" x14ac:dyDescent="0.25">
      <c r="L119939" s="58">
        <v>46637.333333333336</v>
      </c>
      <c r="M119939" s="57">
        <v>2027</v>
      </c>
      <c r="N119939" s="57">
        <v>9</v>
      </c>
      <c r="O119939" s="57">
        <v>3</v>
      </c>
      <c r="P119939" t="s">
        <v>22</v>
      </c>
    </row>
    <row r="119940" spans="12:16" x14ac:dyDescent="0.25">
      <c r="L119940" s="58">
        <v>46637.375</v>
      </c>
      <c r="M119940" s="57">
        <v>2027</v>
      </c>
      <c r="N119940" s="57">
        <v>9</v>
      </c>
      <c r="O119940" s="57">
        <v>3</v>
      </c>
      <c r="P119940" t="s">
        <v>22</v>
      </c>
    </row>
    <row r="119941" spans="12:16" x14ac:dyDescent="0.25">
      <c r="L119941" s="58">
        <v>46637.416666666664</v>
      </c>
      <c r="M119941" s="57">
        <v>2027</v>
      </c>
      <c r="N119941" s="57">
        <v>9</v>
      </c>
      <c r="O119941" s="57">
        <v>3</v>
      </c>
      <c r="P119941" t="s">
        <v>22</v>
      </c>
    </row>
    <row r="119942" spans="12:16" x14ac:dyDescent="0.25">
      <c r="L119942" s="58">
        <v>46637.458333333336</v>
      </c>
      <c r="M119942" s="57">
        <v>2027</v>
      </c>
      <c r="N119942" s="57">
        <v>9</v>
      </c>
      <c r="O119942" s="57">
        <v>3</v>
      </c>
      <c r="P119942" t="s">
        <v>22</v>
      </c>
    </row>
    <row r="119943" spans="12:16" x14ac:dyDescent="0.25">
      <c r="L119943" s="58">
        <v>46637.5</v>
      </c>
      <c r="M119943" s="57">
        <v>2027</v>
      </c>
      <c r="N119943" s="57">
        <v>9</v>
      </c>
      <c r="O119943" s="57">
        <v>3</v>
      </c>
      <c r="P119943" t="s">
        <v>23</v>
      </c>
    </row>
    <row r="119944" spans="12:16" x14ac:dyDescent="0.25">
      <c r="L119944" s="58">
        <v>46637.541666666664</v>
      </c>
      <c r="M119944" s="57">
        <v>2027</v>
      </c>
      <c r="N119944" s="57">
        <v>9</v>
      </c>
      <c r="O119944" s="57">
        <v>3</v>
      </c>
      <c r="P119944" t="s">
        <v>23</v>
      </c>
    </row>
    <row r="119945" spans="12:16" x14ac:dyDescent="0.25">
      <c r="L119945" s="58">
        <v>46637.583333333336</v>
      </c>
      <c r="M119945" s="57">
        <v>2027</v>
      </c>
      <c r="N119945" s="57">
        <v>9</v>
      </c>
      <c r="O119945" s="57">
        <v>3</v>
      </c>
      <c r="P119945" t="s">
        <v>23</v>
      </c>
    </row>
    <row r="119946" spans="12:16" x14ac:dyDescent="0.25">
      <c r="L119946" s="58">
        <v>46637.625</v>
      </c>
      <c r="M119946" s="57">
        <v>2027</v>
      </c>
      <c r="N119946" s="57">
        <v>9</v>
      </c>
      <c r="O119946" s="57">
        <v>3</v>
      </c>
      <c r="P119946" t="s">
        <v>23</v>
      </c>
    </row>
    <row r="119947" spans="12:16" x14ac:dyDescent="0.25">
      <c r="L119947" s="58">
        <v>46637.666666666664</v>
      </c>
      <c r="M119947" s="57">
        <v>2027</v>
      </c>
      <c r="N119947" s="57">
        <v>9</v>
      </c>
      <c r="O119947" s="57">
        <v>3</v>
      </c>
      <c r="P119947" t="s">
        <v>23</v>
      </c>
    </row>
    <row r="119948" spans="12:16" x14ac:dyDescent="0.25">
      <c r="L119948" s="58">
        <v>46637.708333333336</v>
      </c>
      <c r="M119948" s="57">
        <v>2027</v>
      </c>
      <c r="N119948" s="57">
        <v>9</v>
      </c>
      <c r="O119948" s="57">
        <v>3</v>
      </c>
      <c r="P119948" t="s">
        <v>23</v>
      </c>
    </row>
    <row r="119949" spans="12:16" x14ac:dyDescent="0.25">
      <c r="L119949" s="58">
        <v>46637.75</v>
      </c>
      <c r="M119949" s="57">
        <v>2027</v>
      </c>
      <c r="N119949" s="57">
        <v>9</v>
      </c>
      <c r="O119949" s="57">
        <v>3</v>
      </c>
      <c r="P119949" t="s">
        <v>23</v>
      </c>
    </row>
    <row r="119950" spans="12:16" x14ac:dyDescent="0.25">
      <c r="L119950" s="58">
        <v>46637.791666666664</v>
      </c>
      <c r="M119950" s="57">
        <v>2027</v>
      </c>
      <c r="N119950" s="57">
        <v>9</v>
      </c>
      <c r="O119950" s="57">
        <v>3</v>
      </c>
      <c r="P119950" t="s">
        <v>23</v>
      </c>
    </row>
    <row r="119951" spans="12:16" x14ac:dyDescent="0.25">
      <c r="L119951" s="58">
        <v>46637.833333333336</v>
      </c>
      <c r="M119951" s="57">
        <v>2027</v>
      </c>
      <c r="N119951" s="57">
        <v>9</v>
      </c>
      <c r="O119951" s="57">
        <v>3</v>
      </c>
      <c r="P119951" t="s">
        <v>22</v>
      </c>
    </row>
    <row r="119952" spans="12:16" x14ac:dyDescent="0.25">
      <c r="L119952" s="58">
        <v>46637.875</v>
      </c>
      <c r="M119952" s="57">
        <v>2027</v>
      </c>
      <c r="N119952" s="57">
        <v>9</v>
      </c>
      <c r="O119952" s="57">
        <v>3</v>
      </c>
      <c r="P119952" t="s">
        <v>22</v>
      </c>
    </row>
    <row r="119953" spans="12:16" x14ac:dyDescent="0.25">
      <c r="L119953" s="58">
        <v>46637.916666666664</v>
      </c>
      <c r="M119953" s="57">
        <v>2027</v>
      </c>
      <c r="N119953" s="57">
        <v>9</v>
      </c>
      <c r="O119953" s="57">
        <v>3</v>
      </c>
      <c r="P119953" t="s">
        <v>22</v>
      </c>
    </row>
    <row r="119954" spans="12:16" x14ac:dyDescent="0.25">
      <c r="L119954" s="58">
        <v>46637.958333333336</v>
      </c>
      <c r="M119954" s="57">
        <v>2027</v>
      </c>
      <c r="N119954" s="57">
        <v>9</v>
      </c>
      <c r="O119954" s="57">
        <v>3</v>
      </c>
      <c r="P119954" t="s">
        <v>22</v>
      </c>
    </row>
    <row r="119955" spans="12:16" x14ac:dyDescent="0.25">
      <c r="L119955" s="58">
        <v>46638</v>
      </c>
      <c r="M119955" s="57">
        <v>2027</v>
      </c>
      <c r="N119955" s="57">
        <v>9</v>
      </c>
      <c r="O119955" s="57">
        <v>4</v>
      </c>
      <c r="P119955" t="s">
        <v>22</v>
      </c>
    </row>
    <row r="119956" spans="12:16" x14ac:dyDescent="0.25">
      <c r="L119956" s="58">
        <v>46638.041666666664</v>
      </c>
      <c r="M119956" s="57">
        <v>2027</v>
      </c>
      <c r="N119956" s="57">
        <v>9</v>
      </c>
      <c r="O119956" s="57">
        <v>4</v>
      </c>
      <c r="P119956" t="s">
        <v>22</v>
      </c>
    </row>
    <row r="119957" spans="12:16" x14ac:dyDescent="0.25">
      <c r="L119957" s="58">
        <v>46638.083333333336</v>
      </c>
      <c r="M119957" s="57">
        <v>2027</v>
      </c>
      <c r="N119957" s="57">
        <v>9</v>
      </c>
      <c r="O119957" s="57">
        <v>4</v>
      </c>
      <c r="P119957" t="s">
        <v>22</v>
      </c>
    </row>
    <row r="119958" spans="12:16" x14ac:dyDescent="0.25">
      <c r="L119958" s="58">
        <v>46638.125</v>
      </c>
      <c r="M119958" s="57">
        <v>2027</v>
      </c>
      <c r="N119958" s="57">
        <v>9</v>
      </c>
      <c r="O119958" s="57">
        <v>4</v>
      </c>
      <c r="P119958" t="s">
        <v>22</v>
      </c>
    </row>
    <row r="119959" spans="12:16" x14ac:dyDescent="0.25">
      <c r="L119959" s="58">
        <v>46638.166666666664</v>
      </c>
      <c r="M119959" s="57">
        <v>2027</v>
      </c>
      <c r="N119959" s="57">
        <v>9</v>
      </c>
      <c r="O119959" s="57">
        <v>4</v>
      </c>
      <c r="P119959" t="s">
        <v>22</v>
      </c>
    </row>
    <row r="119960" spans="12:16" x14ac:dyDescent="0.25">
      <c r="L119960" s="58">
        <v>46638.208333333336</v>
      </c>
      <c r="M119960" s="57">
        <v>2027</v>
      </c>
      <c r="N119960" s="57">
        <v>9</v>
      </c>
      <c r="O119960" s="57">
        <v>4</v>
      </c>
      <c r="P119960" t="s">
        <v>22</v>
      </c>
    </row>
    <row r="119961" spans="12:16" x14ac:dyDescent="0.25">
      <c r="L119961" s="58">
        <v>46638.25</v>
      </c>
      <c r="M119961" s="57">
        <v>2027</v>
      </c>
      <c r="N119961" s="57">
        <v>9</v>
      </c>
      <c r="O119961" s="57">
        <v>4</v>
      </c>
      <c r="P119961" t="s">
        <v>22</v>
      </c>
    </row>
    <row r="119962" spans="12:16" x14ac:dyDescent="0.25">
      <c r="L119962" s="58">
        <v>46638.291666666664</v>
      </c>
      <c r="M119962" s="57">
        <v>2027</v>
      </c>
      <c r="N119962" s="57">
        <v>9</v>
      </c>
      <c r="O119962" s="57">
        <v>4</v>
      </c>
      <c r="P119962" t="s">
        <v>22</v>
      </c>
    </row>
    <row r="119963" spans="12:16" x14ac:dyDescent="0.25">
      <c r="L119963" s="58">
        <v>46638.333333333336</v>
      </c>
      <c r="M119963" s="57">
        <v>2027</v>
      </c>
      <c r="N119963" s="57">
        <v>9</v>
      </c>
      <c r="O119963" s="57">
        <v>4</v>
      </c>
      <c r="P119963" t="s">
        <v>22</v>
      </c>
    </row>
    <row r="119964" spans="12:16" x14ac:dyDescent="0.25">
      <c r="L119964" s="58">
        <v>46638.375</v>
      </c>
      <c r="M119964" s="57">
        <v>2027</v>
      </c>
      <c r="N119964" s="57">
        <v>9</v>
      </c>
      <c r="O119964" s="57">
        <v>4</v>
      </c>
      <c r="P119964" t="s">
        <v>22</v>
      </c>
    </row>
    <row r="119965" spans="12:16" x14ac:dyDescent="0.25">
      <c r="L119965" s="58">
        <v>46638.416666666664</v>
      </c>
      <c r="M119965" s="57">
        <v>2027</v>
      </c>
      <c r="N119965" s="57">
        <v>9</v>
      </c>
      <c r="O119965" s="57">
        <v>4</v>
      </c>
      <c r="P119965" t="s">
        <v>22</v>
      </c>
    </row>
    <row r="119966" spans="12:16" x14ac:dyDescent="0.25">
      <c r="L119966" s="58">
        <v>46638.458333333336</v>
      </c>
      <c r="M119966" s="57">
        <v>2027</v>
      </c>
      <c r="N119966" s="57">
        <v>9</v>
      </c>
      <c r="O119966" s="57">
        <v>4</v>
      </c>
      <c r="P119966" t="s">
        <v>22</v>
      </c>
    </row>
    <row r="119967" spans="12:16" x14ac:dyDescent="0.25">
      <c r="L119967" s="58">
        <v>46638.5</v>
      </c>
      <c r="M119967" s="57">
        <v>2027</v>
      </c>
      <c r="N119967" s="57">
        <v>9</v>
      </c>
      <c r="O119967" s="57">
        <v>4</v>
      </c>
      <c r="P119967" t="s">
        <v>23</v>
      </c>
    </row>
    <row r="119968" spans="12:16" x14ac:dyDescent="0.25">
      <c r="L119968" s="58">
        <v>46638.541666666664</v>
      </c>
      <c r="M119968" s="57">
        <v>2027</v>
      </c>
      <c r="N119968" s="57">
        <v>9</v>
      </c>
      <c r="O119968" s="57">
        <v>4</v>
      </c>
      <c r="P119968" t="s">
        <v>23</v>
      </c>
    </row>
    <row r="119969" spans="12:16" x14ac:dyDescent="0.25">
      <c r="L119969" s="58">
        <v>46638.583333333336</v>
      </c>
      <c r="M119969" s="57">
        <v>2027</v>
      </c>
      <c r="N119969" s="57">
        <v>9</v>
      </c>
      <c r="O119969" s="57">
        <v>4</v>
      </c>
      <c r="P119969" t="s">
        <v>23</v>
      </c>
    </row>
    <row r="119970" spans="12:16" x14ac:dyDescent="0.25">
      <c r="L119970" s="58">
        <v>46638.625</v>
      </c>
      <c r="M119970" s="57">
        <v>2027</v>
      </c>
      <c r="N119970" s="57">
        <v>9</v>
      </c>
      <c r="O119970" s="57">
        <v>4</v>
      </c>
      <c r="P119970" t="s">
        <v>23</v>
      </c>
    </row>
    <row r="119971" spans="12:16" x14ac:dyDescent="0.25">
      <c r="L119971" s="58">
        <v>46638.666666666664</v>
      </c>
      <c r="M119971" s="57">
        <v>2027</v>
      </c>
      <c r="N119971" s="57">
        <v>9</v>
      </c>
      <c r="O119971" s="57">
        <v>4</v>
      </c>
      <c r="P119971" t="s">
        <v>23</v>
      </c>
    </row>
    <row r="119972" spans="12:16" x14ac:dyDescent="0.25">
      <c r="L119972" s="58">
        <v>46638.708333333336</v>
      </c>
      <c r="M119972" s="57">
        <v>2027</v>
      </c>
      <c r="N119972" s="57">
        <v>9</v>
      </c>
      <c r="O119972" s="57">
        <v>4</v>
      </c>
      <c r="P119972" t="s">
        <v>23</v>
      </c>
    </row>
    <row r="119973" spans="12:16" x14ac:dyDescent="0.25">
      <c r="L119973" s="58">
        <v>46638.75</v>
      </c>
      <c r="M119973" s="57">
        <v>2027</v>
      </c>
      <c r="N119973" s="57">
        <v>9</v>
      </c>
      <c r="O119973" s="57">
        <v>4</v>
      </c>
      <c r="P119973" t="s">
        <v>23</v>
      </c>
    </row>
    <row r="119974" spans="12:16" x14ac:dyDescent="0.25">
      <c r="L119974" s="58">
        <v>46638.791666666664</v>
      </c>
      <c r="M119974" s="57">
        <v>2027</v>
      </c>
      <c r="N119974" s="57">
        <v>9</v>
      </c>
      <c r="O119974" s="57">
        <v>4</v>
      </c>
      <c r="P119974" t="s">
        <v>23</v>
      </c>
    </row>
    <row r="119975" spans="12:16" x14ac:dyDescent="0.25">
      <c r="L119975" s="58">
        <v>46638.833333333336</v>
      </c>
      <c r="M119975" s="57">
        <v>2027</v>
      </c>
      <c r="N119975" s="57">
        <v>9</v>
      </c>
      <c r="O119975" s="57">
        <v>4</v>
      </c>
      <c r="P119975" t="s">
        <v>22</v>
      </c>
    </row>
    <row r="119976" spans="12:16" x14ac:dyDescent="0.25">
      <c r="L119976" s="58">
        <v>46638.875</v>
      </c>
      <c r="M119976" s="57">
        <v>2027</v>
      </c>
      <c r="N119976" s="57">
        <v>9</v>
      </c>
      <c r="O119976" s="57">
        <v>4</v>
      </c>
      <c r="P119976" t="s">
        <v>22</v>
      </c>
    </row>
    <row r="119977" spans="12:16" x14ac:dyDescent="0.25">
      <c r="L119977" s="58">
        <v>46638.916666666664</v>
      </c>
      <c r="M119977" s="57">
        <v>2027</v>
      </c>
      <c r="N119977" s="57">
        <v>9</v>
      </c>
      <c r="O119977" s="57">
        <v>4</v>
      </c>
      <c r="P119977" t="s">
        <v>22</v>
      </c>
    </row>
    <row r="119978" spans="12:16" x14ac:dyDescent="0.25">
      <c r="L119978" s="58">
        <v>46638.958333333336</v>
      </c>
      <c r="M119978" s="57">
        <v>2027</v>
      </c>
      <c r="N119978" s="57">
        <v>9</v>
      </c>
      <c r="O119978" s="57">
        <v>4</v>
      </c>
      <c r="P119978" t="s">
        <v>22</v>
      </c>
    </row>
    <row r="119979" spans="12:16" x14ac:dyDescent="0.25">
      <c r="L119979" s="58">
        <v>46639</v>
      </c>
      <c r="M119979" s="57">
        <v>2027</v>
      </c>
      <c r="N119979" s="57">
        <v>9</v>
      </c>
      <c r="O119979" s="57">
        <v>5</v>
      </c>
      <c r="P119979" t="s">
        <v>22</v>
      </c>
    </row>
    <row r="119980" spans="12:16" x14ac:dyDescent="0.25">
      <c r="L119980" s="58">
        <v>46639.041666666664</v>
      </c>
      <c r="M119980" s="57">
        <v>2027</v>
      </c>
      <c r="N119980" s="57">
        <v>9</v>
      </c>
      <c r="O119980" s="57">
        <v>5</v>
      </c>
      <c r="P119980" t="s">
        <v>22</v>
      </c>
    </row>
    <row r="119981" spans="12:16" x14ac:dyDescent="0.25">
      <c r="L119981" s="58">
        <v>46639.083333333336</v>
      </c>
      <c r="M119981" s="57">
        <v>2027</v>
      </c>
      <c r="N119981" s="57">
        <v>9</v>
      </c>
      <c r="O119981" s="57">
        <v>5</v>
      </c>
      <c r="P119981" t="s">
        <v>22</v>
      </c>
    </row>
    <row r="119982" spans="12:16" x14ac:dyDescent="0.25">
      <c r="L119982" s="58">
        <v>46639.125</v>
      </c>
      <c r="M119982" s="57">
        <v>2027</v>
      </c>
      <c r="N119982" s="57">
        <v>9</v>
      </c>
      <c r="O119982" s="57">
        <v>5</v>
      </c>
      <c r="P119982" t="s">
        <v>22</v>
      </c>
    </row>
    <row r="119983" spans="12:16" x14ac:dyDescent="0.25">
      <c r="L119983" s="58">
        <v>46639.166666666664</v>
      </c>
      <c r="M119983" s="57">
        <v>2027</v>
      </c>
      <c r="N119983" s="57">
        <v>9</v>
      </c>
      <c r="O119983" s="57">
        <v>5</v>
      </c>
      <c r="P119983" t="s">
        <v>22</v>
      </c>
    </row>
    <row r="119984" spans="12:16" x14ac:dyDescent="0.25">
      <c r="L119984" s="58">
        <v>46639.208333333336</v>
      </c>
      <c r="M119984" s="57">
        <v>2027</v>
      </c>
      <c r="N119984" s="57">
        <v>9</v>
      </c>
      <c r="O119984" s="57">
        <v>5</v>
      </c>
      <c r="P119984" t="s">
        <v>22</v>
      </c>
    </row>
    <row r="119985" spans="12:16" x14ac:dyDescent="0.25">
      <c r="L119985" s="58">
        <v>46639.25</v>
      </c>
      <c r="M119985" s="57">
        <v>2027</v>
      </c>
      <c r="N119985" s="57">
        <v>9</v>
      </c>
      <c r="O119985" s="57">
        <v>5</v>
      </c>
      <c r="P119985" t="s">
        <v>22</v>
      </c>
    </row>
    <row r="119986" spans="12:16" x14ac:dyDescent="0.25">
      <c r="L119986" s="58">
        <v>46639.291666666664</v>
      </c>
      <c r="M119986" s="57">
        <v>2027</v>
      </c>
      <c r="N119986" s="57">
        <v>9</v>
      </c>
      <c r="O119986" s="57">
        <v>5</v>
      </c>
      <c r="P119986" t="s">
        <v>22</v>
      </c>
    </row>
    <row r="119987" spans="12:16" x14ac:dyDescent="0.25">
      <c r="L119987" s="58">
        <v>46639.333333333336</v>
      </c>
      <c r="M119987" s="57">
        <v>2027</v>
      </c>
      <c r="N119987" s="57">
        <v>9</v>
      </c>
      <c r="O119987" s="57">
        <v>5</v>
      </c>
      <c r="P119987" t="s">
        <v>22</v>
      </c>
    </row>
    <row r="119988" spans="12:16" x14ac:dyDescent="0.25">
      <c r="L119988" s="58">
        <v>46639.375</v>
      </c>
      <c r="M119988" s="57">
        <v>2027</v>
      </c>
      <c r="N119988" s="57">
        <v>9</v>
      </c>
      <c r="O119988" s="57">
        <v>5</v>
      </c>
      <c r="P119988" t="s">
        <v>22</v>
      </c>
    </row>
    <row r="119989" spans="12:16" x14ac:dyDescent="0.25">
      <c r="L119989" s="58">
        <v>46639.416666666664</v>
      </c>
      <c r="M119989" s="57">
        <v>2027</v>
      </c>
      <c r="N119989" s="57">
        <v>9</v>
      </c>
      <c r="O119989" s="57">
        <v>5</v>
      </c>
      <c r="P119989" t="s">
        <v>22</v>
      </c>
    </row>
    <row r="119990" spans="12:16" x14ac:dyDescent="0.25">
      <c r="L119990" s="58">
        <v>46639.458333333336</v>
      </c>
      <c r="M119990" s="57">
        <v>2027</v>
      </c>
      <c r="N119990" s="57">
        <v>9</v>
      </c>
      <c r="O119990" s="57">
        <v>5</v>
      </c>
      <c r="P119990" t="s">
        <v>22</v>
      </c>
    </row>
    <row r="119991" spans="12:16" x14ac:dyDescent="0.25">
      <c r="L119991" s="58">
        <v>46639.5</v>
      </c>
      <c r="M119991" s="57">
        <v>2027</v>
      </c>
      <c r="N119991" s="57">
        <v>9</v>
      </c>
      <c r="O119991" s="57">
        <v>5</v>
      </c>
      <c r="P119991" t="s">
        <v>23</v>
      </c>
    </row>
    <row r="119992" spans="12:16" x14ac:dyDescent="0.25">
      <c r="L119992" s="58">
        <v>46639.541666666664</v>
      </c>
      <c r="M119992" s="57">
        <v>2027</v>
      </c>
      <c r="N119992" s="57">
        <v>9</v>
      </c>
      <c r="O119992" s="57">
        <v>5</v>
      </c>
      <c r="P119992" t="s">
        <v>23</v>
      </c>
    </row>
    <row r="119993" spans="12:16" x14ac:dyDescent="0.25">
      <c r="L119993" s="58">
        <v>46639.583333333336</v>
      </c>
      <c r="M119993" s="57">
        <v>2027</v>
      </c>
      <c r="N119993" s="57">
        <v>9</v>
      </c>
      <c r="O119993" s="57">
        <v>5</v>
      </c>
      <c r="P119993" t="s">
        <v>23</v>
      </c>
    </row>
    <row r="119994" spans="12:16" x14ac:dyDescent="0.25">
      <c r="L119994" s="58">
        <v>46639.625</v>
      </c>
      <c r="M119994" s="57">
        <v>2027</v>
      </c>
      <c r="N119994" s="57">
        <v>9</v>
      </c>
      <c r="O119994" s="57">
        <v>5</v>
      </c>
      <c r="P119994" t="s">
        <v>23</v>
      </c>
    </row>
    <row r="119995" spans="12:16" x14ac:dyDescent="0.25">
      <c r="L119995" s="58">
        <v>46639.666666666664</v>
      </c>
      <c r="M119995" s="57">
        <v>2027</v>
      </c>
      <c r="N119995" s="57">
        <v>9</v>
      </c>
      <c r="O119995" s="57">
        <v>5</v>
      </c>
      <c r="P119995" t="s">
        <v>23</v>
      </c>
    </row>
    <row r="119996" spans="12:16" x14ac:dyDescent="0.25">
      <c r="L119996" s="58">
        <v>46639.708333333336</v>
      </c>
      <c r="M119996" s="57">
        <v>2027</v>
      </c>
      <c r="N119996" s="57">
        <v>9</v>
      </c>
      <c r="O119996" s="57">
        <v>5</v>
      </c>
      <c r="P119996" t="s">
        <v>23</v>
      </c>
    </row>
    <row r="119997" spans="12:16" x14ac:dyDescent="0.25">
      <c r="L119997" s="58">
        <v>46639.75</v>
      </c>
      <c r="M119997" s="57">
        <v>2027</v>
      </c>
      <c r="N119997" s="57">
        <v>9</v>
      </c>
      <c r="O119997" s="57">
        <v>5</v>
      </c>
      <c r="P119997" t="s">
        <v>23</v>
      </c>
    </row>
    <row r="119998" spans="12:16" x14ac:dyDescent="0.25">
      <c r="L119998" s="58">
        <v>46639.791666666664</v>
      </c>
      <c r="M119998" s="57">
        <v>2027</v>
      </c>
      <c r="N119998" s="57">
        <v>9</v>
      </c>
      <c r="O119998" s="57">
        <v>5</v>
      </c>
      <c r="P119998" t="s">
        <v>23</v>
      </c>
    </row>
    <row r="119999" spans="12:16" x14ac:dyDescent="0.25">
      <c r="L119999" s="58">
        <v>46639.833333333336</v>
      </c>
      <c r="M119999" s="57">
        <v>2027</v>
      </c>
      <c r="N119999" s="57">
        <v>9</v>
      </c>
      <c r="O119999" s="57">
        <v>5</v>
      </c>
      <c r="P119999" t="s">
        <v>22</v>
      </c>
    </row>
    <row r="120000" spans="12:16" x14ac:dyDescent="0.25">
      <c r="L120000" s="58">
        <v>46639.875</v>
      </c>
      <c r="M120000" s="57">
        <v>2027</v>
      </c>
      <c r="N120000" s="57">
        <v>9</v>
      </c>
      <c r="O120000" s="57">
        <v>5</v>
      </c>
      <c r="P120000" t="s">
        <v>22</v>
      </c>
    </row>
    <row r="120001" spans="12:16" x14ac:dyDescent="0.25">
      <c r="L120001" s="58">
        <v>46639.916666666664</v>
      </c>
      <c r="M120001" s="57">
        <v>2027</v>
      </c>
      <c r="N120001" s="57">
        <v>9</v>
      </c>
      <c r="O120001" s="57">
        <v>5</v>
      </c>
      <c r="P120001" t="s">
        <v>22</v>
      </c>
    </row>
    <row r="120002" spans="12:16" x14ac:dyDescent="0.25">
      <c r="L120002" s="58">
        <v>46639.958333333336</v>
      </c>
      <c r="M120002" s="57">
        <v>2027</v>
      </c>
      <c r="N120002" s="57">
        <v>9</v>
      </c>
      <c r="O120002" s="57">
        <v>5</v>
      </c>
      <c r="P120002" t="s">
        <v>22</v>
      </c>
    </row>
    <row r="120003" spans="12:16" x14ac:dyDescent="0.25">
      <c r="L120003" s="58">
        <v>46640</v>
      </c>
      <c r="M120003" s="57">
        <v>2027</v>
      </c>
      <c r="N120003" s="57">
        <v>9</v>
      </c>
      <c r="O120003" s="57">
        <v>6</v>
      </c>
      <c r="P120003" t="s">
        <v>22</v>
      </c>
    </row>
    <row r="120004" spans="12:16" x14ac:dyDescent="0.25">
      <c r="L120004" s="58">
        <v>46640.041666666664</v>
      </c>
      <c r="M120004" s="57">
        <v>2027</v>
      </c>
      <c r="N120004" s="57">
        <v>9</v>
      </c>
      <c r="O120004" s="57">
        <v>6</v>
      </c>
      <c r="P120004" t="s">
        <v>22</v>
      </c>
    </row>
    <row r="120005" spans="12:16" x14ac:dyDescent="0.25">
      <c r="L120005" s="58">
        <v>46640.083333333336</v>
      </c>
      <c r="M120005" s="57">
        <v>2027</v>
      </c>
      <c r="N120005" s="57">
        <v>9</v>
      </c>
      <c r="O120005" s="57">
        <v>6</v>
      </c>
      <c r="P120005" t="s">
        <v>22</v>
      </c>
    </row>
    <row r="120006" spans="12:16" x14ac:dyDescent="0.25">
      <c r="L120006" s="58">
        <v>46640.125</v>
      </c>
      <c r="M120006" s="57">
        <v>2027</v>
      </c>
      <c r="N120006" s="57">
        <v>9</v>
      </c>
      <c r="O120006" s="57">
        <v>6</v>
      </c>
      <c r="P120006" t="s">
        <v>22</v>
      </c>
    </row>
    <row r="120007" spans="12:16" x14ac:dyDescent="0.25">
      <c r="L120007" s="58">
        <v>46640.166666666664</v>
      </c>
      <c r="M120007" s="57">
        <v>2027</v>
      </c>
      <c r="N120007" s="57">
        <v>9</v>
      </c>
      <c r="O120007" s="57">
        <v>6</v>
      </c>
      <c r="P120007" t="s">
        <v>22</v>
      </c>
    </row>
    <row r="120008" spans="12:16" x14ac:dyDescent="0.25">
      <c r="L120008" s="58">
        <v>46640.208333333336</v>
      </c>
      <c r="M120008" s="57">
        <v>2027</v>
      </c>
      <c r="N120008" s="57">
        <v>9</v>
      </c>
      <c r="O120008" s="57">
        <v>6</v>
      </c>
      <c r="P120008" t="s">
        <v>22</v>
      </c>
    </row>
    <row r="120009" spans="12:16" x14ac:dyDescent="0.25">
      <c r="L120009" s="58">
        <v>46640.25</v>
      </c>
      <c r="M120009" s="57">
        <v>2027</v>
      </c>
      <c r="N120009" s="57">
        <v>9</v>
      </c>
      <c r="O120009" s="57">
        <v>6</v>
      </c>
      <c r="P120009" t="s">
        <v>22</v>
      </c>
    </row>
    <row r="120010" spans="12:16" x14ac:dyDescent="0.25">
      <c r="L120010" s="58">
        <v>46640.291666666664</v>
      </c>
      <c r="M120010" s="57">
        <v>2027</v>
      </c>
      <c r="N120010" s="57">
        <v>9</v>
      </c>
      <c r="O120010" s="57">
        <v>6</v>
      </c>
      <c r="P120010" t="s">
        <v>22</v>
      </c>
    </row>
    <row r="120011" spans="12:16" x14ac:dyDescent="0.25">
      <c r="L120011" s="58">
        <v>46640.333333333336</v>
      </c>
      <c r="M120011" s="57">
        <v>2027</v>
      </c>
      <c r="N120011" s="57">
        <v>9</v>
      </c>
      <c r="O120011" s="57">
        <v>6</v>
      </c>
      <c r="P120011" t="s">
        <v>22</v>
      </c>
    </row>
    <row r="120012" spans="12:16" x14ac:dyDescent="0.25">
      <c r="L120012" s="58">
        <v>46640.375</v>
      </c>
      <c r="M120012" s="57">
        <v>2027</v>
      </c>
      <c r="N120012" s="57">
        <v>9</v>
      </c>
      <c r="O120012" s="57">
        <v>6</v>
      </c>
      <c r="P120012" t="s">
        <v>22</v>
      </c>
    </row>
    <row r="120013" spans="12:16" x14ac:dyDescent="0.25">
      <c r="L120013" s="58">
        <v>46640.416666666664</v>
      </c>
      <c r="M120013" s="57">
        <v>2027</v>
      </c>
      <c r="N120013" s="57">
        <v>9</v>
      </c>
      <c r="O120013" s="57">
        <v>6</v>
      </c>
      <c r="P120013" t="s">
        <v>22</v>
      </c>
    </row>
    <row r="120014" spans="12:16" x14ac:dyDescent="0.25">
      <c r="L120014" s="58">
        <v>46640.458333333336</v>
      </c>
      <c r="M120014" s="57">
        <v>2027</v>
      </c>
      <c r="N120014" s="57">
        <v>9</v>
      </c>
      <c r="O120014" s="57">
        <v>6</v>
      </c>
      <c r="P120014" t="s">
        <v>22</v>
      </c>
    </row>
    <row r="120015" spans="12:16" x14ac:dyDescent="0.25">
      <c r="L120015" s="58">
        <v>46640.5</v>
      </c>
      <c r="M120015" s="57">
        <v>2027</v>
      </c>
      <c r="N120015" s="57">
        <v>9</v>
      </c>
      <c r="O120015" s="57">
        <v>6</v>
      </c>
      <c r="P120015" t="s">
        <v>23</v>
      </c>
    </row>
    <row r="120016" spans="12:16" x14ac:dyDescent="0.25">
      <c r="L120016" s="58">
        <v>46640.541666666664</v>
      </c>
      <c r="M120016" s="57">
        <v>2027</v>
      </c>
      <c r="N120016" s="57">
        <v>9</v>
      </c>
      <c r="O120016" s="57">
        <v>6</v>
      </c>
      <c r="P120016" t="s">
        <v>23</v>
      </c>
    </row>
    <row r="120017" spans="12:16" x14ac:dyDescent="0.25">
      <c r="L120017" s="58">
        <v>46640.583333333336</v>
      </c>
      <c r="M120017" s="57">
        <v>2027</v>
      </c>
      <c r="N120017" s="57">
        <v>9</v>
      </c>
      <c r="O120017" s="57">
        <v>6</v>
      </c>
      <c r="P120017" t="s">
        <v>23</v>
      </c>
    </row>
    <row r="120018" spans="12:16" x14ac:dyDescent="0.25">
      <c r="L120018" s="58">
        <v>46640.625</v>
      </c>
      <c r="M120018" s="57">
        <v>2027</v>
      </c>
      <c r="N120018" s="57">
        <v>9</v>
      </c>
      <c r="O120018" s="57">
        <v>6</v>
      </c>
      <c r="P120018" t="s">
        <v>23</v>
      </c>
    </row>
    <row r="120019" spans="12:16" x14ac:dyDescent="0.25">
      <c r="L120019" s="58">
        <v>46640.666666666664</v>
      </c>
      <c r="M120019" s="57">
        <v>2027</v>
      </c>
      <c r="N120019" s="57">
        <v>9</v>
      </c>
      <c r="O120019" s="57">
        <v>6</v>
      </c>
      <c r="P120019" t="s">
        <v>23</v>
      </c>
    </row>
    <row r="120020" spans="12:16" x14ac:dyDescent="0.25">
      <c r="L120020" s="58">
        <v>46640.708333333336</v>
      </c>
      <c r="M120020" s="57">
        <v>2027</v>
      </c>
      <c r="N120020" s="57">
        <v>9</v>
      </c>
      <c r="O120020" s="57">
        <v>6</v>
      </c>
      <c r="P120020" t="s">
        <v>23</v>
      </c>
    </row>
    <row r="120021" spans="12:16" x14ac:dyDescent="0.25">
      <c r="L120021" s="58">
        <v>46640.75</v>
      </c>
      <c r="M120021" s="57">
        <v>2027</v>
      </c>
      <c r="N120021" s="57">
        <v>9</v>
      </c>
      <c r="O120021" s="57">
        <v>6</v>
      </c>
      <c r="P120021" t="s">
        <v>23</v>
      </c>
    </row>
    <row r="120022" spans="12:16" x14ac:dyDescent="0.25">
      <c r="L120022" s="58">
        <v>46640.791666666664</v>
      </c>
      <c r="M120022" s="57">
        <v>2027</v>
      </c>
      <c r="N120022" s="57">
        <v>9</v>
      </c>
      <c r="O120022" s="57">
        <v>6</v>
      </c>
      <c r="P120022" t="s">
        <v>23</v>
      </c>
    </row>
    <row r="120023" spans="12:16" x14ac:dyDescent="0.25">
      <c r="L120023" s="58">
        <v>46640.833333333336</v>
      </c>
      <c r="M120023" s="57">
        <v>2027</v>
      </c>
      <c r="N120023" s="57">
        <v>9</v>
      </c>
      <c r="O120023" s="57">
        <v>6</v>
      </c>
      <c r="P120023" t="s">
        <v>22</v>
      </c>
    </row>
    <row r="120024" spans="12:16" x14ac:dyDescent="0.25">
      <c r="L120024" s="58">
        <v>46640.875</v>
      </c>
      <c r="M120024" s="57">
        <v>2027</v>
      </c>
      <c r="N120024" s="57">
        <v>9</v>
      </c>
      <c r="O120024" s="57">
        <v>6</v>
      </c>
      <c r="P120024" t="s">
        <v>22</v>
      </c>
    </row>
    <row r="120025" spans="12:16" x14ac:dyDescent="0.25">
      <c r="L120025" s="58">
        <v>46640.916666666664</v>
      </c>
      <c r="M120025" s="57">
        <v>2027</v>
      </c>
      <c r="N120025" s="57">
        <v>9</v>
      </c>
      <c r="O120025" s="57">
        <v>6</v>
      </c>
      <c r="P120025" t="s">
        <v>22</v>
      </c>
    </row>
    <row r="120026" spans="12:16" x14ac:dyDescent="0.25">
      <c r="L120026" s="58">
        <v>46640.958333333336</v>
      </c>
      <c r="M120026" s="57">
        <v>2027</v>
      </c>
      <c r="N120026" s="57">
        <v>9</v>
      </c>
      <c r="O120026" s="57">
        <v>6</v>
      </c>
      <c r="P120026" t="s">
        <v>22</v>
      </c>
    </row>
    <row r="120027" spans="12:16" x14ac:dyDescent="0.25">
      <c r="L120027" s="58">
        <v>46641</v>
      </c>
      <c r="M120027" s="57">
        <v>2027</v>
      </c>
      <c r="N120027" s="57">
        <v>9</v>
      </c>
      <c r="O120027" s="57">
        <v>7</v>
      </c>
      <c r="P120027" t="s">
        <v>22</v>
      </c>
    </row>
    <row r="120028" spans="12:16" x14ac:dyDescent="0.25">
      <c r="L120028" s="58">
        <v>46641.041666666664</v>
      </c>
      <c r="M120028" s="57">
        <v>2027</v>
      </c>
      <c r="N120028" s="57">
        <v>9</v>
      </c>
      <c r="O120028" s="57">
        <v>7</v>
      </c>
      <c r="P120028" t="s">
        <v>22</v>
      </c>
    </row>
    <row r="120029" spans="12:16" x14ac:dyDescent="0.25">
      <c r="L120029" s="58">
        <v>46641.083333333336</v>
      </c>
      <c r="M120029" s="57">
        <v>2027</v>
      </c>
      <c r="N120029" s="57">
        <v>9</v>
      </c>
      <c r="O120029" s="57">
        <v>7</v>
      </c>
      <c r="P120029" t="s">
        <v>22</v>
      </c>
    </row>
    <row r="120030" spans="12:16" x14ac:dyDescent="0.25">
      <c r="L120030" s="58">
        <v>46641.125</v>
      </c>
      <c r="M120030" s="57">
        <v>2027</v>
      </c>
      <c r="N120030" s="57">
        <v>9</v>
      </c>
      <c r="O120030" s="57">
        <v>7</v>
      </c>
      <c r="P120030" t="s">
        <v>22</v>
      </c>
    </row>
    <row r="120031" spans="12:16" x14ac:dyDescent="0.25">
      <c r="L120031" s="58">
        <v>46641.166666666664</v>
      </c>
      <c r="M120031" s="57">
        <v>2027</v>
      </c>
      <c r="N120031" s="57">
        <v>9</v>
      </c>
      <c r="O120031" s="57">
        <v>7</v>
      </c>
      <c r="P120031" t="s">
        <v>22</v>
      </c>
    </row>
    <row r="120032" spans="12:16" x14ac:dyDescent="0.25">
      <c r="L120032" s="58">
        <v>46641.208333333336</v>
      </c>
      <c r="M120032" s="57">
        <v>2027</v>
      </c>
      <c r="N120032" s="57">
        <v>9</v>
      </c>
      <c r="O120032" s="57">
        <v>7</v>
      </c>
      <c r="P120032" t="s">
        <v>22</v>
      </c>
    </row>
    <row r="120033" spans="12:16" x14ac:dyDescent="0.25">
      <c r="L120033" s="58">
        <v>46641.25</v>
      </c>
      <c r="M120033" s="57">
        <v>2027</v>
      </c>
      <c r="N120033" s="57">
        <v>9</v>
      </c>
      <c r="O120033" s="57">
        <v>7</v>
      </c>
      <c r="P120033" t="s">
        <v>22</v>
      </c>
    </row>
    <row r="120034" spans="12:16" x14ac:dyDescent="0.25">
      <c r="L120034" s="58">
        <v>46641.291666666664</v>
      </c>
      <c r="M120034" s="57">
        <v>2027</v>
      </c>
      <c r="N120034" s="57">
        <v>9</v>
      </c>
      <c r="O120034" s="57">
        <v>7</v>
      </c>
      <c r="P120034" t="s">
        <v>22</v>
      </c>
    </row>
    <row r="120035" spans="12:16" x14ac:dyDescent="0.25">
      <c r="L120035" s="58">
        <v>46641.333333333336</v>
      </c>
      <c r="M120035" s="57">
        <v>2027</v>
      </c>
      <c r="N120035" s="57">
        <v>9</v>
      </c>
      <c r="O120035" s="57">
        <v>7</v>
      </c>
      <c r="P120035" t="s">
        <v>22</v>
      </c>
    </row>
    <row r="120036" spans="12:16" x14ac:dyDescent="0.25">
      <c r="L120036" s="58">
        <v>46641.375</v>
      </c>
      <c r="M120036" s="57">
        <v>2027</v>
      </c>
      <c r="N120036" s="57">
        <v>9</v>
      </c>
      <c r="O120036" s="57">
        <v>7</v>
      </c>
      <c r="P120036" t="s">
        <v>22</v>
      </c>
    </row>
    <row r="120037" spans="12:16" x14ac:dyDescent="0.25">
      <c r="L120037" s="58">
        <v>46641.416666666664</v>
      </c>
      <c r="M120037" s="57">
        <v>2027</v>
      </c>
      <c r="N120037" s="57">
        <v>9</v>
      </c>
      <c r="O120037" s="57">
        <v>7</v>
      </c>
      <c r="P120037" t="s">
        <v>22</v>
      </c>
    </row>
    <row r="120038" spans="12:16" x14ac:dyDescent="0.25">
      <c r="L120038" s="58">
        <v>46641.458333333336</v>
      </c>
      <c r="M120038" s="57">
        <v>2027</v>
      </c>
      <c r="N120038" s="57">
        <v>9</v>
      </c>
      <c r="O120038" s="57">
        <v>7</v>
      </c>
      <c r="P120038" t="s">
        <v>22</v>
      </c>
    </row>
    <row r="120039" spans="12:16" x14ac:dyDescent="0.25">
      <c r="L120039" s="58">
        <v>46641.5</v>
      </c>
      <c r="M120039" s="57">
        <v>2027</v>
      </c>
      <c r="N120039" s="57">
        <v>9</v>
      </c>
      <c r="O120039" s="57">
        <v>7</v>
      </c>
      <c r="P120039" t="s">
        <v>22</v>
      </c>
    </row>
    <row r="120040" spans="12:16" x14ac:dyDescent="0.25">
      <c r="L120040" s="58">
        <v>46641.541666666664</v>
      </c>
      <c r="M120040" s="57">
        <v>2027</v>
      </c>
      <c r="N120040" s="57">
        <v>9</v>
      </c>
      <c r="O120040" s="57">
        <v>7</v>
      </c>
      <c r="P120040" t="s">
        <v>22</v>
      </c>
    </row>
    <row r="120041" spans="12:16" x14ac:dyDescent="0.25">
      <c r="L120041" s="58">
        <v>46641.583333333336</v>
      </c>
      <c r="M120041" s="57">
        <v>2027</v>
      </c>
      <c r="N120041" s="57">
        <v>9</v>
      </c>
      <c r="O120041" s="57">
        <v>7</v>
      </c>
      <c r="P120041" t="s">
        <v>22</v>
      </c>
    </row>
    <row r="120042" spans="12:16" x14ac:dyDescent="0.25">
      <c r="L120042" s="58">
        <v>46641.625</v>
      </c>
      <c r="M120042" s="57">
        <v>2027</v>
      </c>
      <c r="N120042" s="57">
        <v>9</v>
      </c>
      <c r="O120042" s="57">
        <v>7</v>
      </c>
      <c r="P120042" t="s">
        <v>22</v>
      </c>
    </row>
    <row r="120043" spans="12:16" x14ac:dyDescent="0.25">
      <c r="L120043" s="58">
        <v>46641.666666666664</v>
      </c>
      <c r="M120043" s="57">
        <v>2027</v>
      </c>
      <c r="N120043" s="57">
        <v>9</v>
      </c>
      <c r="O120043" s="57">
        <v>7</v>
      </c>
      <c r="P120043" t="s">
        <v>22</v>
      </c>
    </row>
    <row r="120044" spans="12:16" x14ac:dyDescent="0.25">
      <c r="L120044" s="58">
        <v>46641.708333333336</v>
      </c>
      <c r="M120044" s="57">
        <v>2027</v>
      </c>
      <c r="N120044" s="57">
        <v>9</v>
      </c>
      <c r="O120044" s="57">
        <v>7</v>
      </c>
      <c r="P120044" t="s">
        <v>22</v>
      </c>
    </row>
    <row r="120045" spans="12:16" x14ac:dyDescent="0.25">
      <c r="L120045" s="58">
        <v>46641.75</v>
      </c>
      <c r="M120045" s="57">
        <v>2027</v>
      </c>
      <c r="N120045" s="57">
        <v>9</v>
      </c>
      <c r="O120045" s="57">
        <v>7</v>
      </c>
      <c r="P120045" t="s">
        <v>22</v>
      </c>
    </row>
    <row r="120046" spans="12:16" x14ac:dyDescent="0.25">
      <c r="L120046" s="58">
        <v>46641.791666666664</v>
      </c>
      <c r="M120046" s="57">
        <v>2027</v>
      </c>
      <c r="N120046" s="57">
        <v>9</v>
      </c>
      <c r="O120046" s="57">
        <v>7</v>
      </c>
      <c r="P120046" t="s">
        <v>22</v>
      </c>
    </row>
    <row r="120047" spans="12:16" x14ac:dyDescent="0.25">
      <c r="L120047" s="58">
        <v>46641.833333333336</v>
      </c>
      <c r="M120047" s="57">
        <v>2027</v>
      </c>
      <c r="N120047" s="57">
        <v>9</v>
      </c>
      <c r="O120047" s="57">
        <v>7</v>
      </c>
      <c r="P120047" t="s">
        <v>22</v>
      </c>
    </row>
    <row r="120048" spans="12:16" x14ac:dyDescent="0.25">
      <c r="L120048" s="58">
        <v>46641.875</v>
      </c>
      <c r="M120048" s="57">
        <v>2027</v>
      </c>
      <c r="N120048" s="57">
        <v>9</v>
      </c>
      <c r="O120048" s="57">
        <v>7</v>
      </c>
      <c r="P120048" t="s">
        <v>22</v>
      </c>
    </row>
    <row r="120049" spans="12:16" x14ac:dyDescent="0.25">
      <c r="L120049" s="58">
        <v>46641.916666666664</v>
      </c>
      <c r="M120049" s="57">
        <v>2027</v>
      </c>
      <c r="N120049" s="57">
        <v>9</v>
      </c>
      <c r="O120049" s="57">
        <v>7</v>
      </c>
      <c r="P120049" t="s">
        <v>22</v>
      </c>
    </row>
    <row r="120050" spans="12:16" x14ac:dyDescent="0.25">
      <c r="L120050" s="58">
        <v>46641.958333333336</v>
      </c>
      <c r="M120050" s="57">
        <v>2027</v>
      </c>
      <c r="N120050" s="57">
        <v>9</v>
      </c>
      <c r="O120050" s="57">
        <v>7</v>
      </c>
      <c r="P120050" t="s">
        <v>22</v>
      </c>
    </row>
    <row r="120051" spans="12:16" x14ac:dyDescent="0.25">
      <c r="L120051" s="58">
        <v>46642</v>
      </c>
      <c r="M120051" s="57">
        <v>2027</v>
      </c>
      <c r="N120051" s="57">
        <v>9</v>
      </c>
      <c r="O120051" s="57">
        <v>1</v>
      </c>
      <c r="P120051" t="s">
        <v>22</v>
      </c>
    </row>
    <row r="120052" spans="12:16" x14ac:dyDescent="0.25">
      <c r="L120052" s="58">
        <v>46642.041666666664</v>
      </c>
      <c r="M120052" s="57">
        <v>2027</v>
      </c>
      <c r="N120052" s="57">
        <v>9</v>
      </c>
      <c r="O120052" s="57">
        <v>1</v>
      </c>
      <c r="P120052" t="s">
        <v>22</v>
      </c>
    </row>
    <row r="120053" spans="12:16" x14ac:dyDescent="0.25">
      <c r="L120053" s="58">
        <v>46642.083333333336</v>
      </c>
      <c r="M120053" s="57">
        <v>2027</v>
      </c>
      <c r="N120053" s="57">
        <v>9</v>
      </c>
      <c r="O120053" s="57">
        <v>1</v>
      </c>
      <c r="P120053" t="s">
        <v>22</v>
      </c>
    </row>
    <row r="120054" spans="12:16" x14ac:dyDescent="0.25">
      <c r="L120054" s="58">
        <v>46642.125</v>
      </c>
      <c r="M120054" s="57">
        <v>2027</v>
      </c>
      <c r="N120054" s="57">
        <v>9</v>
      </c>
      <c r="O120054" s="57">
        <v>1</v>
      </c>
      <c r="P120054" t="s">
        <v>22</v>
      </c>
    </row>
    <row r="120055" spans="12:16" x14ac:dyDescent="0.25">
      <c r="L120055" s="58">
        <v>46642.166666666664</v>
      </c>
      <c r="M120055" s="57">
        <v>2027</v>
      </c>
      <c r="N120055" s="57">
        <v>9</v>
      </c>
      <c r="O120055" s="57">
        <v>1</v>
      </c>
      <c r="P120055" t="s">
        <v>22</v>
      </c>
    </row>
    <row r="120056" spans="12:16" x14ac:dyDescent="0.25">
      <c r="L120056" s="58">
        <v>46642.208333333336</v>
      </c>
      <c r="M120056" s="57">
        <v>2027</v>
      </c>
      <c r="N120056" s="57">
        <v>9</v>
      </c>
      <c r="O120056" s="57">
        <v>1</v>
      </c>
      <c r="P120056" t="s">
        <v>22</v>
      </c>
    </row>
    <row r="120057" spans="12:16" x14ac:dyDescent="0.25">
      <c r="L120057" s="58">
        <v>46642.25</v>
      </c>
      <c r="M120057" s="57">
        <v>2027</v>
      </c>
      <c r="N120057" s="57">
        <v>9</v>
      </c>
      <c r="O120057" s="57">
        <v>1</v>
      </c>
      <c r="P120057" t="s">
        <v>22</v>
      </c>
    </row>
    <row r="120058" spans="12:16" x14ac:dyDescent="0.25">
      <c r="L120058" s="58">
        <v>46642.291666666664</v>
      </c>
      <c r="M120058" s="57">
        <v>2027</v>
      </c>
      <c r="N120058" s="57">
        <v>9</v>
      </c>
      <c r="O120058" s="57">
        <v>1</v>
      </c>
      <c r="P120058" t="s">
        <v>22</v>
      </c>
    </row>
    <row r="120059" spans="12:16" x14ac:dyDescent="0.25">
      <c r="L120059" s="58">
        <v>46642.333333333336</v>
      </c>
      <c r="M120059" s="57">
        <v>2027</v>
      </c>
      <c r="N120059" s="57">
        <v>9</v>
      </c>
      <c r="O120059" s="57">
        <v>1</v>
      </c>
      <c r="P120059" t="s">
        <v>22</v>
      </c>
    </row>
    <row r="120060" spans="12:16" x14ac:dyDescent="0.25">
      <c r="L120060" s="58">
        <v>46642.375</v>
      </c>
      <c r="M120060" s="57">
        <v>2027</v>
      </c>
      <c r="N120060" s="57">
        <v>9</v>
      </c>
      <c r="O120060" s="57">
        <v>1</v>
      </c>
      <c r="P120060" t="s">
        <v>22</v>
      </c>
    </row>
    <row r="120061" spans="12:16" x14ac:dyDescent="0.25">
      <c r="L120061" s="58">
        <v>46642.416666666664</v>
      </c>
      <c r="M120061" s="57">
        <v>2027</v>
      </c>
      <c r="N120061" s="57">
        <v>9</v>
      </c>
      <c r="O120061" s="57">
        <v>1</v>
      </c>
      <c r="P120061" t="s">
        <v>22</v>
      </c>
    </row>
    <row r="120062" spans="12:16" x14ac:dyDescent="0.25">
      <c r="L120062" s="58">
        <v>46642.458333333336</v>
      </c>
      <c r="M120062" s="57">
        <v>2027</v>
      </c>
      <c r="N120062" s="57">
        <v>9</v>
      </c>
      <c r="O120062" s="57">
        <v>1</v>
      </c>
      <c r="P120062" t="s">
        <v>22</v>
      </c>
    </row>
    <row r="120063" spans="12:16" x14ac:dyDescent="0.25">
      <c r="L120063" s="58">
        <v>46642.5</v>
      </c>
      <c r="M120063" s="57">
        <v>2027</v>
      </c>
      <c r="N120063" s="57">
        <v>9</v>
      </c>
      <c r="O120063" s="57">
        <v>1</v>
      </c>
      <c r="P120063" t="s">
        <v>22</v>
      </c>
    </row>
    <row r="120064" spans="12:16" x14ac:dyDescent="0.25">
      <c r="L120064" s="58">
        <v>46642.541666666664</v>
      </c>
      <c r="M120064" s="57">
        <v>2027</v>
      </c>
      <c r="N120064" s="57">
        <v>9</v>
      </c>
      <c r="O120064" s="57">
        <v>1</v>
      </c>
      <c r="P120064" t="s">
        <v>22</v>
      </c>
    </row>
    <row r="120065" spans="12:16" x14ac:dyDescent="0.25">
      <c r="L120065" s="58">
        <v>46642.583333333336</v>
      </c>
      <c r="M120065" s="57">
        <v>2027</v>
      </c>
      <c r="N120065" s="57">
        <v>9</v>
      </c>
      <c r="O120065" s="57">
        <v>1</v>
      </c>
      <c r="P120065" t="s">
        <v>22</v>
      </c>
    </row>
    <row r="120066" spans="12:16" x14ac:dyDescent="0.25">
      <c r="L120066" s="58">
        <v>46642.625</v>
      </c>
      <c r="M120066" s="57">
        <v>2027</v>
      </c>
      <c r="N120066" s="57">
        <v>9</v>
      </c>
      <c r="O120066" s="57">
        <v>1</v>
      </c>
      <c r="P120066" t="s">
        <v>22</v>
      </c>
    </row>
    <row r="120067" spans="12:16" x14ac:dyDescent="0.25">
      <c r="L120067" s="58">
        <v>46642.666666666664</v>
      </c>
      <c r="M120067" s="57">
        <v>2027</v>
      </c>
      <c r="N120067" s="57">
        <v>9</v>
      </c>
      <c r="O120067" s="57">
        <v>1</v>
      </c>
      <c r="P120067" t="s">
        <v>22</v>
      </c>
    </row>
    <row r="120068" spans="12:16" x14ac:dyDescent="0.25">
      <c r="L120068" s="58">
        <v>46642.708333333336</v>
      </c>
      <c r="M120068" s="57">
        <v>2027</v>
      </c>
      <c r="N120068" s="57">
        <v>9</v>
      </c>
      <c r="O120068" s="57">
        <v>1</v>
      </c>
      <c r="P120068" t="s">
        <v>22</v>
      </c>
    </row>
    <row r="120069" spans="12:16" x14ac:dyDescent="0.25">
      <c r="L120069" s="58">
        <v>46642.75</v>
      </c>
      <c r="M120069" s="57">
        <v>2027</v>
      </c>
      <c r="N120069" s="57">
        <v>9</v>
      </c>
      <c r="O120069" s="57">
        <v>1</v>
      </c>
      <c r="P120069" t="s">
        <v>22</v>
      </c>
    </row>
    <row r="120070" spans="12:16" x14ac:dyDescent="0.25">
      <c r="L120070" s="58">
        <v>46642.791666666664</v>
      </c>
      <c r="M120070" s="57">
        <v>2027</v>
      </c>
      <c r="N120070" s="57">
        <v>9</v>
      </c>
      <c r="O120070" s="57">
        <v>1</v>
      </c>
      <c r="P120070" t="s">
        <v>22</v>
      </c>
    </row>
    <row r="120071" spans="12:16" x14ac:dyDescent="0.25">
      <c r="L120071" s="58">
        <v>46642.833333333336</v>
      </c>
      <c r="M120071" s="57">
        <v>2027</v>
      </c>
      <c r="N120071" s="57">
        <v>9</v>
      </c>
      <c r="O120071" s="57">
        <v>1</v>
      </c>
      <c r="P120071" t="s">
        <v>22</v>
      </c>
    </row>
    <row r="120072" spans="12:16" x14ac:dyDescent="0.25">
      <c r="L120072" s="58">
        <v>46642.875</v>
      </c>
      <c r="M120072" s="57">
        <v>2027</v>
      </c>
      <c r="N120072" s="57">
        <v>9</v>
      </c>
      <c r="O120072" s="57">
        <v>1</v>
      </c>
      <c r="P120072" t="s">
        <v>22</v>
      </c>
    </row>
    <row r="120073" spans="12:16" x14ac:dyDescent="0.25">
      <c r="L120073" s="58">
        <v>46642.916666666664</v>
      </c>
      <c r="M120073" s="57">
        <v>2027</v>
      </c>
      <c r="N120073" s="57">
        <v>9</v>
      </c>
      <c r="O120073" s="57">
        <v>1</v>
      </c>
      <c r="P120073" t="s">
        <v>22</v>
      </c>
    </row>
    <row r="120074" spans="12:16" x14ac:dyDescent="0.25">
      <c r="L120074" s="58">
        <v>46642.958333333336</v>
      </c>
      <c r="M120074" s="57">
        <v>2027</v>
      </c>
      <c r="N120074" s="57">
        <v>9</v>
      </c>
      <c r="O120074" s="57">
        <v>1</v>
      </c>
      <c r="P120074" t="s">
        <v>22</v>
      </c>
    </row>
    <row r="120075" spans="12:16" x14ac:dyDescent="0.25">
      <c r="L120075" s="58">
        <v>46643</v>
      </c>
      <c r="M120075" s="57">
        <v>2027</v>
      </c>
      <c r="N120075" s="57">
        <v>9</v>
      </c>
      <c r="O120075" s="57">
        <v>2</v>
      </c>
      <c r="P120075" t="s">
        <v>22</v>
      </c>
    </row>
    <row r="120076" spans="12:16" x14ac:dyDescent="0.25">
      <c r="L120076" s="58">
        <v>46643.041666666664</v>
      </c>
      <c r="M120076" s="57">
        <v>2027</v>
      </c>
      <c r="N120076" s="57">
        <v>9</v>
      </c>
      <c r="O120076" s="57">
        <v>2</v>
      </c>
      <c r="P120076" t="s">
        <v>22</v>
      </c>
    </row>
    <row r="120077" spans="12:16" x14ac:dyDescent="0.25">
      <c r="L120077" s="58">
        <v>46643.083333333336</v>
      </c>
      <c r="M120077" s="57">
        <v>2027</v>
      </c>
      <c r="N120077" s="57">
        <v>9</v>
      </c>
      <c r="O120077" s="57">
        <v>2</v>
      </c>
      <c r="P120077" t="s">
        <v>22</v>
      </c>
    </row>
    <row r="120078" spans="12:16" x14ac:dyDescent="0.25">
      <c r="L120078" s="58">
        <v>46643.125</v>
      </c>
      <c r="M120078" s="57">
        <v>2027</v>
      </c>
      <c r="N120078" s="57">
        <v>9</v>
      </c>
      <c r="O120078" s="57">
        <v>2</v>
      </c>
      <c r="P120078" t="s">
        <v>22</v>
      </c>
    </row>
    <row r="120079" spans="12:16" x14ac:dyDescent="0.25">
      <c r="L120079" s="58">
        <v>46643.166666666664</v>
      </c>
      <c r="M120079" s="57">
        <v>2027</v>
      </c>
      <c r="N120079" s="57">
        <v>9</v>
      </c>
      <c r="O120079" s="57">
        <v>2</v>
      </c>
      <c r="P120079" t="s">
        <v>22</v>
      </c>
    </row>
    <row r="120080" spans="12:16" x14ac:dyDescent="0.25">
      <c r="L120080" s="58">
        <v>46643.208333333336</v>
      </c>
      <c r="M120080" s="57">
        <v>2027</v>
      </c>
      <c r="N120080" s="57">
        <v>9</v>
      </c>
      <c r="O120080" s="57">
        <v>2</v>
      </c>
      <c r="P120080" t="s">
        <v>22</v>
      </c>
    </row>
    <row r="120081" spans="12:16" x14ac:dyDescent="0.25">
      <c r="L120081" s="58">
        <v>46643.25</v>
      </c>
      <c r="M120081" s="57">
        <v>2027</v>
      </c>
      <c r="N120081" s="57">
        <v>9</v>
      </c>
      <c r="O120081" s="57">
        <v>2</v>
      </c>
      <c r="P120081" t="s">
        <v>22</v>
      </c>
    </row>
    <row r="120082" spans="12:16" x14ac:dyDescent="0.25">
      <c r="L120082" s="58">
        <v>46643.291666666664</v>
      </c>
      <c r="M120082" s="57">
        <v>2027</v>
      </c>
      <c r="N120082" s="57">
        <v>9</v>
      </c>
      <c r="O120082" s="57">
        <v>2</v>
      </c>
      <c r="P120082" t="s">
        <v>22</v>
      </c>
    </row>
    <row r="120083" spans="12:16" x14ac:dyDescent="0.25">
      <c r="L120083" s="58">
        <v>46643.333333333336</v>
      </c>
      <c r="M120083" s="57">
        <v>2027</v>
      </c>
      <c r="N120083" s="57">
        <v>9</v>
      </c>
      <c r="O120083" s="57">
        <v>2</v>
      </c>
      <c r="P120083" t="s">
        <v>22</v>
      </c>
    </row>
    <row r="120084" spans="12:16" x14ac:dyDescent="0.25">
      <c r="L120084" s="58">
        <v>46643.375</v>
      </c>
      <c r="M120084" s="57">
        <v>2027</v>
      </c>
      <c r="N120084" s="57">
        <v>9</v>
      </c>
      <c r="O120084" s="57">
        <v>2</v>
      </c>
      <c r="P120084" t="s">
        <v>22</v>
      </c>
    </row>
    <row r="120085" spans="12:16" x14ac:dyDescent="0.25">
      <c r="L120085" s="58">
        <v>46643.416666666664</v>
      </c>
      <c r="M120085" s="57">
        <v>2027</v>
      </c>
      <c r="N120085" s="57">
        <v>9</v>
      </c>
      <c r="O120085" s="57">
        <v>2</v>
      </c>
      <c r="P120085" t="s">
        <v>22</v>
      </c>
    </row>
    <row r="120086" spans="12:16" x14ac:dyDescent="0.25">
      <c r="L120086" s="58">
        <v>46643.458333333336</v>
      </c>
      <c r="M120086" s="57">
        <v>2027</v>
      </c>
      <c r="N120086" s="57">
        <v>9</v>
      </c>
      <c r="O120086" s="57">
        <v>2</v>
      </c>
      <c r="P120086" t="s">
        <v>22</v>
      </c>
    </row>
    <row r="120087" spans="12:16" x14ac:dyDescent="0.25">
      <c r="L120087" s="58">
        <v>46643.5</v>
      </c>
      <c r="M120087" s="57">
        <v>2027</v>
      </c>
      <c r="N120087" s="57">
        <v>9</v>
      </c>
      <c r="O120087" s="57">
        <v>2</v>
      </c>
      <c r="P120087" t="s">
        <v>23</v>
      </c>
    </row>
    <row r="120088" spans="12:16" x14ac:dyDescent="0.25">
      <c r="L120088" s="58">
        <v>46643.541666666664</v>
      </c>
      <c r="M120088" s="57">
        <v>2027</v>
      </c>
      <c r="N120088" s="57">
        <v>9</v>
      </c>
      <c r="O120088" s="57">
        <v>2</v>
      </c>
      <c r="P120088" t="s">
        <v>23</v>
      </c>
    </row>
    <row r="120089" spans="12:16" x14ac:dyDescent="0.25">
      <c r="L120089" s="58">
        <v>46643.583333333336</v>
      </c>
      <c r="M120089" s="57">
        <v>2027</v>
      </c>
      <c r="N120089" s="57">
        <v>9</v>
      </c>
      <c r="O120089" s="57">
        <v>2</v>
      </c>
      <c r="P120089" t="s">
        <v>23</v>
      </c>
    </row>
    <row r="120090" spans="12:16" x14ac:dyDescent="0.25">
      <c r="L120090" s="58">
        <v>46643.625</v>
      </c>
      <c r="M120090" s="57">
        <v>2027</v>
      </c>
      <c r="N120090" s="57">
        <v>9</v>
      </c>
      <c r="O120090" s="57">
        <v>2</v>
      </c>
      <c r="P120090" t="s">
        <v>23</v>
      </c>
    </row>
    <row r="120091" spans="12:16" x14ac:dyDescent="0.25">
      <c r="L120091" s="58">
        <v>46643.666666666664</v>
      </c>
      <c r="M120091" s="57">
        <v>2027</v>
      </c>
      <c r="N120091" s="57">
        <v>9</v>
      </c>
      <c r="O120091" s="57">
        <v>2</v>
      </c>
      <c r="P120091" t="s">
        <v>23</v>
      </c>
    </row>
    <row r="120092" spans="12:16" x14ac:dyDescent="0.25">
      <c r="L120092" s="58">
        <v>46643.708333333336</v>
      </c>
      <c r="M120092" s="57">
        <v>2027</v>
      </c>
      <c r="N120092" s="57">
        <v>9</v>
      </c>
      <c r="O120092" s="57">
        <v>2</v>
      </c>
      <c r="P120092" t="s">
        <v>23</v>
      </c>
    </row>
    <row r="120093" spans="12:16" x14ac:dyDescent="0.25">
      <c r="L120093" s="58">
        <v>46643.75</v>
      </c>
      <c r="M120093" s="57">
        <v>2027</v>
      </c>
      <c r="N120093" s="57">
        <v>9</v>
      </c>
      <c r="O120093" s="57">
        <v>2</v>
      </c>
      <c r="P120093" t="s">
        <v>23</v>
      </c>
    </row>
    <row r="120094" spans="12:16" x14ac:dyDescent="0.25">
      <c r="L120094" s="58">
        <v>46643.791666666664</v>
      </c>
      <c r="M120094" s="57">
        <v>2027</v>
      </c>
      <c r="N120094" s="57">
        <v>9</v>
      </c>
      <c r="O120094" s="57">
        <v>2</v>
      </c>
      <c r="P120094" t="s">
        <v>23</v>
      </c>
    </row>
    <row r="120095" spans="12:16" x14ac:dyDescent="0.25">
      <c r="L120095" s="58">
        <v>46643.833333333336</v>
      </c>
      <c r="M120095" s="57">
        <v>2027</v>
      </c>
      <c r="N120095" s="57">
        <v>9</v>
      </c>
      <c r="O120095" s="57">
        <v>2</v>
      </c>
      <c r="P120095" t="s">
        <v>22</v>
      </c>
    </row>
    <row r="120096" spans="12:16" x14ac:dyDescent="0.25">
      <c r="L120096" s="58">
        <v>46643.875</v>
      </c>
      <c r="M120096" s="57">
        <v>2027</v>
      </c>
      <c r="N120096" s="57">
        <v>9</v>
      </c>
      <c r="O120096" s="57">
        <v>2</v>
      </c>
      <c r="P120096" t="s">
        <v>22</v>
      </c>
    </row>
    <row r="120097" spans="12:16" x14ac:dyDescent="0.25">
      <c r="L120097" s="58">
        <v>46643.916666666664</v>
      </c>
      <c r="M120097" s="57">
        <v>2027</v>
      </c>
      <c r="N120097" s="57">
        <v>9</v>
      </c>
      <c r="O120097" s="57">
        <v>2</v>
      </c>
      <c r="P120097" t="s">
        <v>22</v>
      </c>
    </row>
    <row r="120098" spans="12:16" x14ac:dyDescent="0.25">
      <c r="L120098" s="58">
        <v>46643.958333333336</v>
      </c>
      <c r="M120098" s="57">
        <v>2027</v>
      </c>
      <c r="N120098" s="57">
        <v>9</v>
      </c>
      <c r="O120098" s="57">
        <v>2</v>
      </c>
      <c r="P120098" t="s">
        <v>22</v>
      </c>
    </row>
    <row r="120099" spans="12:16" x14ac:dyDescent="0.25">
      <c r="L120099" s="58">
        <v>46644</v>
      </c>
      <c r="M120099" s="57">
        <v>2027</v>
      </c>
      <c r="N120099" s="57">
        <v>9</v>
      </c>
      <c r="O120099" s="57">
        <v>3</v>
      </c>
      <c r="P120099" t="s">
        <v>22</v>
      </c>
    </row>
    <row r="120100" spans="12:16" x14ac:dyDescent="0.25">
      <c r="L120100" s="58">
        <v>46644.041666666664</v>
      </c>
      <c r="M120100" s="57">
        <v>2027</v>
      </c>
      <c r="N120100" s="57">
        <v>9</v>
      </c>
      <c r="O120100" s="57">
        <v>3</v>
      </c>
      <c r="P120100" t="s">
        <v>22</v>
      </c>
    </row>
    <row r="120101" spans="12:16" x14ac:dyDescent="0.25">
      <c r="L120101" s="58">
        <v>46644.083333333336</v>
      </c>
      <c r="M120101" s="57">
        <v>2027</v>
      </c>
      <c r="N120101" s="57">
        <v>9</v>
      </c>
      <c r="O120101" s="57">
        <v>3</v>
      </c>
      <c r="P120101" t="s">
        <v>22</v>
      </c>
    </row>
    <row r="120102" spans="12:16" x14ac:dyDescent="0.25">
      <c r="L120102" s="58">
        <v>46644.125</v>
      </c>
      <c r="M120102" s="57">
        <v>2027</v>
      </c>
      <c r="N120102" s="57">
        <v>9</v>
      </c>
      <c r="O120102" s="57">
        <v>3</v>
      </c>
      <c r="P120102" t="s">
        <v>22</v>
      </c>
    </row>
    <row r="120103" spans="12:16" x14ac:dyDescent="0.25">
      <c r="L120103" s="58">
        <v>46644.166666666664</v>
      </c>
      <c r="M120103" s="57">
        <v>2027</v>
      </c>
      <c r="N120103" s="57">
        <v>9</v>
      </c>
      <c r="O120103" s="57">
        <v>3</v>
      </c>
      <c r="P120103" t="s">
        <v>22</v>
      </c>
    </row>
    <row r="120104" spans="12:16" x14ac:dyDescent="0.25">
      <c r="L120104" s="58">
        <v>46644.208333333336</v>
      </c>
      <c r="M120104" s="57">
        <v>2027</v>
      </c>
      <c r="N120104" s="57">
        <v>9</v>
      </c>
      <c r="O120104" s="57">
        <v>3</v>
      </c>
      <c r="P120104" t="s">
        <v>22</v>
      </c>
    </row>
    <row r="120105" spans="12:16" x14ac:dyDescent="0.25">
      <c r="L120105" s="58">
        <v>46644.25</v>
      </c>
      <c r="M120105" s="57">
        <v>2027</v>
      </c>
      <c r="N120105" s="57">
        <v>9</v>
      </c>
      <c r="O120105" s="57">
        <v>3</v>
      </c>
      <c r="P120105" t="s">
        <v>22</v>
      </c>
    </row>
    <row r="120106" spans="12:16" x14ac:dyDescent="0.25">
      <c r="L120106" s="58">
        <v>46644.291666666664</v>
      </c>
      <c r="M120106" s="57">
        <v>2027</v>
      </c>
      <c r="N120106" s="57">
        <v>9</v>
      </c>
      <c r="O120106" s="57">
        <v>3</v>
      </c>
      <c r="P120106" t="s">
        <v>22</v>
      </c>
    </row>
    <row r="120107" spans="12:16" x14ac:dyDescent="0.25">
      <c r="L120107" s="58">
        <v>46644.333333333336</v>
      </c>
      <c r="M120107" s="57">
        <v>2027</v>
      </c>
      <c r="N120107" s="57">
        <v>9</v>
      </c>
      <c r="O120107" s="57">
        <v>3</v>
      </c>
      <c r="P120107" t="s">
        <v>22</v>
      </c>
    </row>
    <row r="120108" spans="12:16" x14ac:dyDescent="0.25">
      <c r="L120108" s="58">
        <v>46644.375</v>
      </c>
      <c r="M120108" s="57">
        <v>2027</v>
      </c>
      <c r="N120108" s="57">
        <v>9</v>
      </c>
      <c r="O120108" s="57">
        <v>3</v>
      </c>
      <c r="P120108" t="s">
        <v>22</v>
      </c>
    </row>
    <row r="120109" spans="12:16" x14ac:dyDescent="0.25">
      <c r="L120109" s="58">
        <v>46644.416666666664</v>
      </c>
      <c r="M120109" s="57">
        <v>2027</v>
      </c>
      <c r="N120109" s="57">
        <v>9</v>
      </c>
      <c r="O120109" s="57">
        <v>3</v>
      </c>
      <c r="P120109" t="s">
        <v>22</v>
      </c>
    </row>
    <row r="120110" spans="12:16" x14ac:dyDescent="0.25">
      <c r="L120110" s="58">
        <v>46644.458333333336</v>
      </c>
      <c r="M120110" s="57">
        <v>2027</v>
      </c>
      <c r="N120110" s="57">
        <v>9</v>
      </c>
      <c r="O120110" s="57">
        <v>3</v>
      </c>
      <c r="P120110" t="s">
        <v>22</v>
      </c>
    </row>
    <row r="120111" spans="12:16" x14ac:dyDescent="0.25">
      <c r="L120111" s="58">
        <v>46644.5</v>
      </c>
      <c r="M120111" s="57">
        <v>2027</v>
      </c>
      <c r="N120111" s="57">
        <v>9</v>
      </c>
      <c r="O120111" s="57">
        <v>3</v>
      </c>
      <c r="P120111" t="s">
        <v>23</v>
      </c>
    </row>
    <row r="120112" spans="12:16" x14ac:dyDescent="0.25">
      <c r="L120112" s="58">
        <v>46644.541666666664</v>
      </c>
      <c r="M120112" s="57">
        <v>2027</v>
      </c>
      <c r="N120112" s="57">
        <v>9</v>
      </c>
      <c r="O120112" s="57">
        <v>3</v>
      </c>
      <c r="P120112" t="s">
        <v>23</v>
      </c>
    </row>
    <row r="120113" spans="12:16" x14ac:dyDescent="0.25">
      <c r="L120113" s="58">
        <v>46644.583333333336</v>
      </c>
      <c r="M120113" s="57">
        <v>2027</v>
      </c>
      <c r="N120113" s="57">
        <v>9</v>
      </c>
      <c r="O120113" s="57">
        <v>3</v>
      </c>
      <c r="P120113" t="s">
        <v>23</v>
      </c>
    </row>
    <row r="120114" spans="12:16" x14ac:dyDescent="0.25">
      <c r="L120114" s="58">
        <v>46644.625</v>
      </c>
      <c r="M120114" s="57">
        <v>2027</v>
      </c>
      <c r="N120114" s="57">
        <v>9</v>
      </c>
      <c r="O120114" s="57">
        <v>3</v>
      </c>
      <c r="P120114" t="s">
        <v>23</v>
      </c>
    </row>
    <row r="120115" spans="12:16" x14ac:dyDescent="0.25">
      <c r="L120115" s="58">
        <v>46644.666666666664</v>
      </c>
      <c r="M120115" s="57">
        <v>2027</v>
      </c>
      <c r="N120115" s="57">
        <v>9</v>
      </c>
      <c r="O120115" s="57">
        <v>3</v>
      </c>
      <c r="P120115" t="s">
        <v>23</v>
      </c>
    </row>
    <row r="120116" spans="12:16" x14ac:dyDescent="0.25">
      <c r="L120116" s="58">
        <v>46644.708333333336</v>
      </c>
      <c r="M120116" s="57">
        <v>2027</v>
      </c>
      <c r="N120116" s="57">
        <v>9</v>
      </c>
      <c r="O120116" s="57">
        <v>3</v>
      </c>
      <c r="P120116" t="s">
        <v>23</v>
      </c>
    </row>
    <row r="120117" spans="12:16" x14ac:dyDescent="0.25">
      <c r="L120117" s="58">
        <v>46644.75</v>
      </c>
      <c r="M120117" s="57">
        <v>2027</v>
      </c>
      <c r="N120117" s="57">
        <v>9</v>
      </c>
      <c r="O120117" s="57">
        <v>3</v>
      </c>
      <c r="P120117" t="s">
        <v>23</v>
      </c>
    </row>
    <row r="120118" spans="12:16" x14ac:dyDescent="0.25">
      <c r="L120118" s="58">
        <v>46644.791666666664</v>
      </c>
      <c r="M120118" s="57">
        <v>2027</v>
      </c>
      <c r="N120118" s="57">
        <v>9</v>
      </c>
      <c r="O120118" s="57">
        <v>3</v>
      </c>
      <c r="P120118" t="s">
        <v>23</v>
      </c>
    </row>
    <row r="120119" spans="12:16" x14ac:dyDescent="0.25">
      <c r="L120119" s="58">
        <v>46644.833333333336</v>
      </c>
      <c r="M120119" s="57">
        <v>2027</v>
      </c>
      <c r="N120119" s="57">
        <v>9</v>
      </c>
      <c r="O120119" s="57">
        <v>3</v>
      </c>
      <c r="P120119" t="s">
        <v>22</v>
      </c>
    </row>
    <row r="120120" spans="12:16" x14ac:dyDescent="0.25">
      <c r="L120120" s="58">
        <v>46644.875</v>
      </c>
      <c r="M120120" s="57">
        <v>2027</v>
      </c>
      <c r="N120120" s="57">
        <v>9</v>
      </c>
      <c r="O120120" s="57">
        <v>3</v>
      </c>
      <c r="P120120" t="s">
        <v>22</v>
      </c>
    </row>
    <row r="120121" spans="12:16" x14ac:dyDescent="0.25">
      <c r="L120121" s="58">
        <v>46644.916666666664</v>
      </c>
      <c r="M120121" s="57">
        <v>2027</v>
      </c>
      <c r="N120121" s="57">
        <v>9</v>
      </c>
      <c r="O120121" s="57">
        <v>3</v>
      </c>
      <c r="P120121" t="s">
        <v>22</v>
      </c>
    </row>
    <row r="120122" spans="12:16" x14ac:dyDescent="0.25">
      <c r="L120122" s="58">
        <v>46644.958333333336</v>
      </c>
      <c r="M120122" s="57">
        <v>2027</v>
      </c>
      <c r="N120122" s="57">
        <v>9</v>
      </c>
      <c r="O120122" s="57">
        <v>3</v>
      </c>
      <c r="P120122" t="s">
        <v>22</v>
      </c>
    </row>
    <row r="120123" spans="12:16" x14ac:dyDescent="0.25">
      <c r="L120123" s="58">
        <v>46645</v>
      </c>
      <c r="M120123" s="57">
        <v>2027</v>
      </c>
      <c r="N120123" s="57">
        <v>9</v>
      </c>
      <c r="O120123" s="57">
        <v>4</v>
      </c>
      <c r="P120123" t="s">
        <v>22</v>
      </c>
    </row>
    <row r="120124" spans="12:16" x14ac:dyDescent="0.25">
      <c r="L120124" s="58">
        <v>46645.041666666664</v>
      </c>
      <c r="M120124" s="57">
        <v>2027</v>
      </c>
      <c r="N120124" s="57">
        <v>9</v>
      </c>
      <c r="O120124" s="57">
        <v>4</v>
      </c>
      <c r="P120124" t="s">
        <v>22</v>
      </c>
    </row>
    <row r="120125" spans="12:16" x14ac:dyDescent="0.25">
      <c r="L120125" s="58">
        <v>46645.083333333336</v>
      </c>
      <c r="M120125" s="57">
        <v>2027</v>
      </c>
      <c r="N120125" s="57">
        <v>9</v>
      </c>
      <c r="O120125" s="57">
        <v>4</v>
      </c>
      <c r="P120125" t="s">
        <v>22</v>
      </c>
    </row>
    <row r="120126" spans="12:16" x14ac:dyDescent="0.25">
      <c r="L120126" s="58">
        <v>46645.125</v>
      </c>
      <c r="M120126" s="57">
        <v>2027</v>
      </c>
      <c r="N120126" s="57">
        <v>9</v>
      </c>
      <c r="O120126" s="57">
        <v>4</v>
      </c>
      <c r="P120126" t="s">
        <v>22</v>
      </c>
    </row>
    <row r="120127" spans="12:16" x14ac:dyDescent="0.25">
      <c r="L120127" s="58">
        <v>46645.166666666664</v>
      </c>
      <c r="M120127" s="57">
        <v>2027</v>
      </c>
      <c r="N120127" s="57">
        <v>9</v>
      </c>
      <c r="O120127" s="57">
        <v>4</v>
      </c>
      <c r="P120127" t="s">
        <v>22</v>
      </c>
    </row>
    <row r="120128" spans="12:16" x14ac:dyDescent="0.25">
      <c r="L120128" s="58">
        <v>46645.208333333336</v>
      </c>
      <c r="M120128" s="57">
        <v>2027</v>
      </c>
      <c r="N120128" s="57">
        <v>9</v>
      </c>
      <c r="O120128" s="57">
        <v>4</v>
      </c>
      <c r="P120128" t="s">
        <v>22</v>
      </c>
    </row>
    <row r="120129" spans="12:16" x14ac:dyDescent="0.25">
      <c r="L120129" s="58">
        <v>46645.25</v>
      </c>
      <c r="M120129" s="57">
        <v>2027</v>
      </c>
      <c r="N120129" s="57">
        <v>9</v>
      </c>
      <c r="O120129" s="57">
        <v>4</v>
      </c>
      <c r="P120129" t="s">
        <v>22</v>
      </c>
    </row>
    <row r="120130" spans="12:16" x14ac:dyDescent="0.25">
      <c r="L120130" s="58">
        <v>46645.291666666664</v>
      </c>
      <c r="M120130" s="57">
        <v>2027</v>
      </c>
      <c r="N120130" s="57">
        <v>9</v>
      </c>
      <c r="O120130" s="57">
        <v>4</v>
      </c>
      <c r="P120130" t="s">
        <v>22</v>
      </c>
    </row>
    <row r="120131" spans="12:16" x14ac:dyDescent="0.25">
      <c r="L120131" s="58">
        <v>46645.333333333336</v>
      </c>
      <c r="M120131" s="57">
        <v>2027</v>
      </c>
      <c r="N120131" s="57">
        <v>9</v>
      </c>
      <c r="O120131" s="57">
        <v>4</v>
      </c>
      <c r="P120131" t="s">
        <v>22</v>
      </c>
    </row>
    <row r="120132" spans="12:16" x14ac:dyDescent="0.25">
      <c r="L120132" s="58">
        <v>46645.375</v>
      </c>
      <c r="M120132" s="57">
        <v>2027</v>
      </c>
      <c r="N120132" s="57">
        <v>9</v>
      </c>
      <c r="O120132" s="57">
        <v>4</v>
      </c>
      <c r="P120132" t="s">
        <v>22</v>
      </c>
    </row>
    <row r="120133" spans="12:16" x14ac:dyDescent="0.25">
      <c r="L120133" s="58">
        <v>46645.416666666664</v>
      </c>
      <c r="M120133" s="57">
        <v>2027</v>
      </c>
      <c r="N120133" s="57">
        <v>9</v>
      </c>
      <c r="O120133" s="57">
        <v>4</v>
      </c>
      <c r="P120133" t="s">
        <v>22</v>
      </c>
    </row>
    <row r="120134" spans="12:16" x14ac:dyDescent="0.25">
      <c r="L120134" s="58">
        <v>46645.458333333336</v>
      </c>
      <c r="M120134" s="57">
        <v>2027</v>
      </c>
      <c r="N120134" s="57">
        <v>9</v>
      </c>
      <c r="O120134" s="57">
        <v>4</v>
      </c>
      <c r="P120134" t="s">
        <v>22</v>
      </c>
    </row>
    <row r="120135" spans="12:16" x14ac:dyDescent="0.25">
      <c r="L120135" s="58">
        <v>46645.5</v>
      </c>
      <c r="M120135" s="57">
        <v>2027</v>
      </c>
      <c r="N120135" s="57">
        <v>9</v>
      </c>
      <c r="O120135" s="57">
        <v>4</v>
      </c>
      <c r="P120135" t="s">
        <v>23</v>
      </c>
    </row>
    <row r="120136" spans="12:16" x14ac:dyDescent="0.25">
      <c r="L120136" s="58">
        <v>46645.541666666664</v>
      </c>
      <c r="M120136" s="57">
        <v>2027</v>
      </c>
      <c r="N120136" s="57">
        <v>9</v>
      </c>
      <c r="O120136" s="57">
        <v>4</v>
      </c>
      <c r="P120136" t="s">
        <v>23</v>
      </c>
    </row>
    <row r="120137" spans="12:16" x14ac:dyDescent="0.25">
      <c r="L120137" s="58">
        <v>46645.583333333336</v>
      </c>
      <c r="M120137" s="57">
        <v>2027</v>
      </c>
      <c r="N120137" s="57">
        <v>9</v>
      </c>
      <c r="O120137" s="57">
        <v>4</v>
      </c>
      <c r="P120137" t="s">
        <v>23</v>
      </c>
    </row>
    <row r="120138" spans="12:16" x14ac:dyDescent="0.25">
      <c r="L120138" s="58">
        <v>46645.625</v>
      </c>
      <c r="M120138" s="57">
        <v>2027</v>
      </c>
      <c r="N120138" s="57">
        <v>9</v>
      </c>
      <c r="O120138" s="57">
        <v>4</v>
      </c>
      <c r="P120138" t="s">
        <v>23</v>
      </c>
    </row>
    <row r="120139" spans="12:16" x14ac:dyDescent="0.25">
      <c r="L120139" s="58">
        <v>46645.666666666664</v>
      </c>
      <c r="M120139" s="57">
        <v>2027</v>
      </c>
      <c r="N120139" s="57">
        <v>9</v>
      </c>
      <c r="O120139" s="57">
        <v>4</v>
      </c>
      <c r="P120139" t="s">
        <v>23</v>
      </c>
    </row>
    <row r="120140" spans="12:16" x14ac:dyDescent="0.25">
      <c r="L120140" s="58">
        <v>46645.708333333336</v>
      </c>
      <c r="M120140" s="57">
        <v>2027</v>
      </c>
      <c r="N120140" s="57">
        <v>9</v>
      </c>
      <c r="O120140" s="57">
        <v>4</v>
      </c>
      <c r="P120140" t="s">
        <v>23</v>
      </c>
    </row>
    <row r="120141" spans="12:16" x14ac:dyDescent="0.25">
      <c r="L120141" s="58">
        <v>46645.75</v>
      </c>
      <c r="M120141" s="57">
        <v>2027</v>
      </c>
      <c r="N120141" s="57">
        <v>9</v>
      </c>
      <c r="O120141" s="57">
        <v>4</v>
      </c>
      <c r="P120141" t="s">
        <v>23</v>
      </c>
    </row>
    <row r="120142" spans="12:16" x14ac:dyDescent="0.25">
      <c r="L120142" s="58">
        <v>46645.791666666664</v>
      </c>
      <c r="M120142" s="57">
        <v>2027</v>
      </c>
      <c r="N120142" s="57">
        <v>9</v>
      </c>
      <c r="O120142" s="57">
        <v>4</v>
      </c>
      <c r="P120142" t="s">
        <v>23</v>
      </c>
    </row>
    <row r="120143" spans="12:16" x14ac:dyDescent="0.25">
      <c r="L120143" s="58">
        <v>46645.833333333336</v>
      </c>
      <c r="M120143" s="57">
        <v>2027</v>
      </c>
      <c r="N120143" s="57">
        <v>9</v>
      </c>
      <c r="O120143" s="57">
        <v>4</v>
      </c>
      <c r="P120143" t="s">
        <v>22</v>
      </c>
    </row>
    <row r="120144" spans="12:16" x14ac:dyDescent="0.25">
      <c r="L120144" s="58">
        <v>46645.875</v>
      </c>
      <c r="M120144" s="57">
        <v>2027</v>
      </c>
      <c r="N120144" s="57">
        <v>9</v>
      </c>
      <c r="O120144" s="57">
        <v>4</v>
      </c>
      <c r="P120144" t="s">
        <v>22</v>
      </c>
    </row>
    <row r="120145" spans="12:16" x14ac:dyDescent="0.25">
      <c r="L120145" s="58">
        <v>46645.916666666664</v>
      </c>
      <c r="M120145" s="57">
        <v>2027</v>
      </c>
      <c r="N120145" s="57">
        <v>9</v>
      </c>
      <c r="O120145" s="57">
        <v>4</v>
      </c>
      <c r="P120145" t="s">
        <v>22</v>
      </c>
    </row>
    <row r="120146" spans="12:16" x14ac:dyDescent="0.25">
      <c r="L120146" s="58">
        <v>46645.958333333336</v>
      </c>
      <c r="M120146" s="57">
        <v>2027</v>
      </c>
      <c r="N120146" s="57">
        <v>9</v>
      </c>
      <c r="O120146" s="57">
        <v>4</v>
      </c>
      <c r="P120146" t="s">
        <v>22</v>
      </c>
    </row>
    <row r="120147" spans="12:16" x14ac:dyDescent="0.25">
      <c r="L120147" s="58">
        <v>46646</v>
      </c>
      <c r="M120147" s="57">
        <v>2027</v>
      </c>
      <c r="N120147" s="57">
        <v>9</v>
      </c>
      <c r="O120147" s="57">
        <v>5</v>
      </c>
      <c r="P120147" t="s">
        <v>22</v>
      </c>
    </row>
    <row r="120148" spans="12:16" x14ac:dyDescent="0.25">
      <c r="L120148" s="58">
        <v>46646.041666666664</v>
      </c>
      <c r="M120148" s="57">
        <v>2027</v>
      </c>
      <c r="N120148" s="57">
        <v>9</v>
      </c>
      <c r="O120148" s="57">
        <v>5</v>
      </c>
      <c r="P120148" t="s">
        <v>22</v>
      </c>
    </row>
    <row r="120149" spans="12:16" x14ac:dyDescent="0.25">
      <c r="L120149" s="58">
        <v>46646.083333333336</v>
      </c>
      <c r="M120149" s="57">
        <v>2027</v>
      </c>
      <c r="N120149" s="57">
        <v>9</v>
      </c>
      <c r="O120149" s="57">
        <v>5</v>
      </c>
      <c r="P120149" t="s">
        <v>22</v>
      </c>
    </row>
    <row r="120150" spans="12:16" x14ac:dyDescent="0.25">
      <c r="L120150" s="58">
        <v>46646.125</v>
      </c>
      <c r="M120150" s="57">
        <v>2027</v>
      </c>
      <c r="N120150" s="57">
        <v>9</v>
      </c>
      <c r="O120150" s="57">
        <v>5</v>
      </c>
      <c r="P120150" t="s">
        <v>22</v>
      </c>
    </row>
    <row r="120151" spans="12:16" x14ac:dyDescent="0.25">
      <c r="L120151" s="58">
        <v>46646.166666666664</v>
      </c>
      <c r="M120151" s="57">
        <v>2027</v>
      </c>
      <c r="N120151" s="57">
        <v>9</v>
      </c>
      <c r="O120151" s="57">
        <v>5</v>
      </c>
      <c r="P120151" t="s">
        <v>22</v>
      </c>
    </row>
    <row r="120152" spans="12:16" x14ac:dyDescent="0.25">
      <c r="L120152" s="58">
        <v>46646.208333333336</v>
      </c>
      <c r="M120152" s="57">
        <v>2027</v>
      </c>
      <c r="N120152" s="57">
        <v>9</v>
      </c>
      <c r="O120152" s="57">
        <v>5</v>
      </c>
      <c r="P120152" t="s">
        <v>22</v>
      </c>
    </row>
    <row r="120153" spans="12:16" x14ac:dyDescent="0.25">
      <c r="L120153" s="58">
        <v>46646.25</v>
      </c>
      <c r="M120153" s="57">
        <v>2027</v>
      </c>
      <c r="N120153" s="57">
        <v>9</v>
      </c>
      <c r="O120153" s="57">
        <v>5</v>
      </c>
      <c r="P120153" t="s">
        <v>22</v>
      </c>
    </row>
    <row r="120154" spans="12:16" x14ac:dyDescent="0.25">
      <c r="L120154" s="58">
        <v>46646.291666666664</v>
      </c>
      <c r="M120154" s="57">
        <v>2027</v>
      </c>
      <c r="N120154" s="57">
        <v>9</v>
      </c>
      <c r="O120154" s="57">
        <v>5</v>
      </c>
      <c r="P120154" t="s">
        <v>22</v>
      </c>
    </row>
    <row r="120155" spans="12:16" x14ac:dyDescent="0.25">
      <c r="L120155" s="58">
        <v>46646.333333333336</v>
      </c>
      <c r="M120155" s="57">
        <v>2027</v>
      </c>
      <c r="N120155" s="57">
        <v>9</v>
      </c>
      <c r="O120155" s="57">
        <v>5</v>
      </c>
      <c r="P120155" t="s">
        <v>22</v>
      </c>
    </row>
    <row r="120156" spans="12:16" x14ac:dyDescent="0.25">
      <c r="L120156" s="58">
        <v>46646.375</v>
      </c>
      <c r="M120156" s="57">
        <v>2027</v>
      </c>
      <c r="N120156" s="57">
        <v>9</v>
      </c>
      <c r="O120156" s="57">
        <v>5</v>
      </c>
      <c r="P120156" t="s">
        <v>22</v>
      </c>
    </row>
    <row r="120157" spans="12:16" x14ac:dyDescent="0.25">
      <c r="L120157" s="58">
        <v>46646.416666666664</v>
      </c>
      <c r="M120157" s="57">
        <v>2027</v>
      </c>
      <c r="N120157" s="57">
        <v>9</v>
      </c>
      <c r="O120157" s="57">
        <v>5</v>
      </c>
      <c r="P120157" t="s">
        <v>22</v>
      </c>
    </row>
    <row r="120158" spans="12:16" x14ac:dyDescent="0.25">
      <c r="L120158" s="58">
        <v>46646.458333333336</v>
      </c>
      <c r="M120158" s="57">
        <v>2027</v>
      </c>
      <c r="N120158" s="57">
        <v>9</v>
      </c>
      <c r="O120158" s="57">
        <v>5</v>
      </c>
      <c r="P120158" t="s">
        <v>22</v>
      </c>
    </row>
    <row r="120159" spans="12:16" x14ac:dyDescent="0.25">
      <c r="L120159" s="58">
        <v>46646.5</v>
      </c>
      <c r="M120159" s="57">
        <v>2027</v>
      </c>
      <c r="N120159" s="57">
        <v>9</v>
      </c>
      <c r="O120159" s="57">
        <v>5</v>
      </c>
      <c r="P120159" t="s">
        <v>23</v>
      </c>
    </row>
    <row r="120160" spans="12:16" x14ac:dyDescent="0.25">
      <c r="L120160" s="58">
        <v>46646.541666666664</v>
      </c>
      <c r="M120160" s="57">
        <v>2027</v>
      </c>
      <c r="N120160" s="57">
        <v>9</v>
      </c>
      <c r="O120160" s="57">
        <v>5</v>
      </c>
      <c r="P120160" t="s">
        <v>23</v>
      </c>
    </row>
    <row r="120161" spans="12:16" x14ac:dyDescent="0.25">
      <c r="L120161" s="58">
        <v>46646.583333333336</v>
      </c>
      <c r="M120161" s="57">
        <v>2027</v>
      </c>
      <c r="N120161" s="57">
        <v>9</v>
      </c>
      <c r="O120161" s="57">
        <v>5</v>
      </c>
      <c r="P120161" t="s">
        <v>23</v>
      </c>
    </row>
    <row r="120162" spans="12:16" x14ac:dyDescent="0.25">
      <c r="L120162" s="58">
        <v>46646.625</v>
      </c>
      <c r="M120162" s="57">
        <v>2027</v>
      </c>
      <c r="N120162" s="57">
        <v>9</v>
      </c>
      <c r="O120162" s="57">
        <v>5</v>
      </c>
      <c r="P120162" t="s">
        <v>23</v>
      </c>
    </row>
    <row r="120163" spans="12:16" x14ac:dyDescent="0.25">
      <c r="L120163" s="58">
        <v>46646.666666666664</v>
      </c>
      <c r="M120163" s="57">
        <v>2027</v>
      </c>
      <c r="N120163" s="57">
        <v>9</v>
      </c>
      <c r="O120163" s="57">
        <v>5</v>
      </c>
      <c r="P120163" t="s">
        <v>23</v>
      </c>
    </row>
    <row r="120164" spans="12:16" x14ac:dyDescent="0.25">
      <c r="L120164" s="58">
        <v>46646.708333333336</v>
      </c>
      <c r="M120164" s="57">
        <v>2027</v>
      </c>
      <c r="N120164" s="57">
        <v>9</v>
      </c>
      <c r="O120164" s="57">
        <v>5</v>
      </c>
      <c r="P120164" t="s">
        <v>23</v>
      </c>
    </row>
    <row r="120165" spans="12:16" x14ac:dyDescent="0.25">
      <c r="L120165" s="58">
        <v>46646.75</v>
      </c>
      <c r="M120165" s="57">
        <v>2027</v>
      </c>
      <c r="N120165" s="57">
        <v>9</v>
      </c>
      <c r="O120165" s="57">
        <v>5</v>
      </c>
      <c r="P120165" t="s">
        <v>23</v>
      </c>
    </row>
    <row r="120166" spans="12:16" x14ac:dyDescent="0.25">
      <c r="L120166" s="58">
        <v>46646.791666666664</v>
      </c>
      <c r="M120166" s="57">
        <v>2027</v>
      </c>
      <c r="N120166" s="57">
        <v>9</v>
      </c>
      <c r="O120166" s="57">
        <v>5</v>
      </c>
      <c r="P120166" t="s">
        <v>23</v>
      </c>
    </row>
    <row r="120167" spans="12:16" x14ac:dyDescent="0.25">
      <c r="L120167" s="58">
        <v>46646.833333333336</v>
      </c>
      <c r="M120167" s="57">
        <v>2027</v>
      </c>
      <c r="N120167" s="57">
        <v>9</v>
      </c>
      <c r="O120167" s="57">
        <v>5</v>
      </c>
      <c r="P120167" t="s">
        <v>22</v>
      </c>
    </row>
    <row r="120168" spans="12:16" x14ac:dyDescent="0.25">
      <c r="L120168" s="58">
        <v>46646.875</v>
      </c>
      <c r="M120168" s="57">
        <v>2027</v>
      </c>
      <c r="N120168" s="57">
        <v>9</v>
      </c>
      <c r="O120168" s="57">
        <v>5</v>
      </c>
      <c r="P120168" t="s">
        <v>22</v>
      </c>
    </row>
    <row r="120169" spans="12:16" x14ac:dyDescent="0.25">
      <c r="L120169" s="58">
        <v>46646.916666666664</v>
      </c>
      <c r="M120169" s="57">
        <v>2027</v>
      </c>
      <c r="N120169" s="57">
        <v>9</v>
      </c>
      <c r="O120169" s="57">
        <v>5</v>
      </c>
      <c r="P120169" t="s">
        <v>22</v>
      </c>
    </row>
    <row r="120170" spans="12:16" x14ac:dyDescent="0.25">
      <c r="L120170" s="58">
        <v>46646.958333333336</v>
      </c>
      <c r="M120170" s="57">
        <v>2027</v>
      </c>
      <c r="N120170" s="57">
        <v>9</v>
      </c>
      <c r="O120170" s="57">
        <v>5</v>
      </c>
      <c r="P120170" t="s">
        <v>22</v>
      </c>
    </row>
    <row r="120171" spans="12:16" x14ac:dyDescent="0.25">
      <c r="L120171" s="58">
        <v>46647</v>
      </c>
      <c r="M120171" s="57">
        <v>2027</v>
      </c>
      <c r="N120171" s="57">
        <v>9</v>
      </c>
      <c r="O120171" s="57">
        <v>6</v>
      </c>
      <c r="P120171" t="s">
        <v>22</v>
      </c>
    </row>
    <row r="120172" spans="12:16" x14ac:dyDescent="0.25">
      <c r="L120172" s="58">
        <v>46647.041666666664</v>
      </c>
      <c r="M120172" s="57">
        <v>2027</v>
      </c>
      <c r="N120172" s="57">
        <v>9</v>
      </c>
      <c r="O120172" s="57">
        <v>6</v>
      </c>
      <c r="P120172" t="s">
        <v>22</v>
      </c>
    </row>
    <row r="120173" spans="12:16" x14ac:dyDescent="0.25">
      <c r="L120173" s="58">
        <v>46647.083333333336</v>
      </c>
      <c r="M120173" s="57">
        <v>2027</v>
      </c>
      <c r="N120173" s="57">
        <v>9</v>
      </c>
      <c r="O120173" s="57">
        <v>6</v>
      </c>
      <c r="P120173" t="s">
        <v>22</v>
      </c>
    </row>
    <row r="120174" spans="12:16" x14ac:dyDescent="0.25">
      <c r="L120174" s="58">
        <v>46647.125</v>
      </c>
      <c r="M120174" s="57">
        <v>2027</v>
      </c>
      <c r="N120174" s="57">
        <v>9</v>
      </c>
      <c r="O120174" s="57">
        <v>6</v>
      </c>
      <c r="P120174" t="s">
        <v>22</v>
      </c>
    </row>
    <row r="120175" spans="12:16" x14ac:dyDescent="0.25">
      <c r="L120175" s="58">
        <v>46647.166666666664</v>
      </c>
      <c r="M120175" s="57">
        <v>2027</v>
      </c>
      <c r="N120175" s="57">
        <v>9</v>
      </c>
      <c r="O120175" s="57">
        <v>6</v>
      </c>
      <c r="P120175" t="s">
        <v>22</v>
      </c>
    </row>
    <row r="120176" spans="12:16" x14ac:dyDescent="0.25">
      <c r="L120176" s="58">
        <v>46647.208333333336</v>
      </c>
      <c r="M120176" s="57">
        <v>2027</v>
      </c>
      <c r="N120176" s="57">
        <v>9</v>
      </c>
      <c r="O120176" s="57">
        <v>6</v>
      </c>
      <c r="P120176" t="s">
        <v>22</v>
      </c>
    </row>
    <row r="120177" spans="12:16" x14ac:dyDescent="0.25">
      <c r="L120177" s="58">
        <v>46647.25</v>
      </c>
      <c r="M120177" s="57">
        <v>2027</v>
      </c>
      <c r="N120177" s="57">
        <v>9</v>
      </c>
      <c r="O120177" s="57">
        <v>6</v>
      </c>
      <c r="P120177" t="s">
        <v>22</v>
      </c>
    </row>
    <row r="120178" spans="12:16" x14ac:dyDescent="0.25">
      <c r="L120178" s="58">
        <v>46647.291666666664</v>
      </c>
      <c r="M120178" s="57">
        <v>2027</v>
      </c>
      <c r="N120178" s="57">
        <v>9</v>
      </c>
      <c r="O120178" s="57">
        <v>6</v>
      </c>
      <c r="P120178" t="s">
        <v>22</v>
      </c>
    </row>
    <row r="120179" spans="12:16" x14ac:dyDescent="0.25">
      <c r="L120179" s="58">
        <v>46647.333333333336</v>
      </c>
      <c r="M120179" s="57">
        <v>2027</v>
      </c>
      <c r="N120179" s="57">
        <v>9</v>
      </c>
      <c r="O120179" s="57">
        <v>6</v>
      </c>
      <c r="P120179" t="s">
        <v>22</v>
      </c>
    </row>
    <row r="120180" spans="12:16" x14ac:dyDescent="0.25">
      <c r="L120180" s="58">
        <v>46647.375</v>
      </c>
      <c r="M120180" s="57">
        <v>2027</v>
      </c>
      <c r="N120180" s="57">
        <v>9</v>
      </c>
      <c r="O120180" s="57">
        <v>6</v>
      </c>
      <c r="P120180" t="s">
        <v>22</v>
      </c>
    </row>
    <row r="120181" spans="12:16" x14ac:dyDescent="0.25">
      <c r="L120181" s="58">
        <v>46647.416666666664</v>
      </c>
      <c r="M120181" s="57">
        <v>2027</v>
      </c>
      <c r="N120181" s="57">
        <v>9</v>
      </c>
      <c r="O120181" s="57">
        <v>6</v>
      </c>
      <c r="P120181" t="s">
        <v>22</v>
      </c>
    </row>
    <row r="120182" spans="12:16" x14ac:dyDescent="0.25">
      <c r="L120182" s="58">
        <v>46647.458333333336</v>
      </c>
      <c r="M120182" s="57">
        <v>2027</v>
      </c>
      <c r="N120182" s="57">
        <v>9</v>
      </c>
      <c r="O120182" s="57">
        <v>6</v>
      </c>
      <c r="P120182" t="s">
        <v>22</v>
      </c>
    </row>
    <row r="120183" spans="12:16" x14ac:dyDescent="0.25">
      <c r="L120183" s="58">
        <v>46647.5</v>
      </c>
      <c r="M120183" s="57">
        <v>2027</v>
      </c>
      <c r="N120183" s="57">
        <v>9</v>
      </c>
      <c r="O120183" s="57">
        <v>6</v>
      </c>
      <c r="P120183" t="s">
        <v>23</v>
      </c>
    </row>
    <row r="120184" spans="12:16" x14ac:dyDescent="0.25">
      <c r="L120184" s="58">
        <v>46647.541666666664</v>
      </c>
      <c r="M120184" s="57">
        <v>2027</v>
      </c>
      <c r="N120184" s="57">
        <v>9</v>
      </c>
      <c r="O120184" s="57">
        <v>6</v>
      </c>
      <c r="P120184" t="s">
        <v>23</v>
      </c>
    </row>
    <row r="120185" spans="12:16" x14ac:dyDescent="0.25">
      <c r="L120185" s="58">
        <v>46647.583333333336</v>
      </c>
      <c r="M120185" s="57">
        <v>2027</v>
      </c>
      <c r="N120185" s="57">
        <v>9</v>
      </c>
      <c r="O120185" s="57">
        <v>6</v>
      </c>
      <c r="P120185" t="s">
        <v>23</v>
      </c>
    </row>
    <row r="120186" spans="12:16" x14ac:dyDescent="0.25">
      <c r="L120186" s="58">
        <v>46647.625</v>
      </c>
      <c r="M120186" s="57">
        <v>2027</v>
      </c>
      <c r="N120186" s="57">
        <v>9</v>
      </c>
      <c r="O120186" s="57">
        <v>6</v>
      </c>
      <c r="P120186" t="s">
        <v>23</v>
      </c>
    </row>
    <row r="120187" spans="12:16" x14ac:dyDescent="0.25">
      <c r="L120187" s="58">
        <v>46647.666666666664</v>
      </c>
      <c r="M120187" s="57">
        <v>2027</v>
      </c>
      <c r="N120187" s="57">
        <v>9</v>
      </c>
      <c r="O120187" s="57">
        <v>6</v>
      </c>
      <c r="P120187" t="s">
        <v>23</v>
      </c>
    </row>
    <row r="120188" spans="12:16" x14ac:dyDescent="0.25">
      <c r="L120188" s="58">
        <v>46647.708333333336</v>
      </c>
      <c r="M120188" s="57">
        <v>2027</v>
      </c>
      <c r="N120188" s="57">
        <v>9</v>
      </c>
      <c r="O120188" s="57">
        <v>6</v>
      </c>
      <c r="P120188" t="s">
        <v>23</v>
      </c>
    </row>
    <row r="120189" spans="12:16" x14ac:dyDescent="0.25">
      <c r="L120189" s="58">
        <v>46647.75</v>
      </c>
      <c r="M120189" s="57">
        <v>2027</v>
      </c>
      <c r="N120189" s="57">
        <v>9</v>
      </c>
      <c r="O120189" s="57">
        <v>6</v>
      </c>
      <c r="P120189" t="s">
        <v>23</v>
      </c>
    </row>
    <row r="120190" spans="12:16" x14ac:dyDescent="0.25">
      <c r="L120190" s="58">
        <v>46647.791666666664</v>
      </c>
      <c r="M120190" s="57">
        <v>2027</v>
      </c>
      <c r="N120190" s="57">
        <v>9</v>
      </c>
      <c r="O120190" s="57">
        <v>6</v>
      </c>
      <c r="P120190" t="s">
        <v>23</v>
      </c>
    </row>
    <row r="120191" spans="12:16" x14ac:dyDescent="0.25">
      <c r="L120191" s="58">
        <v>46647.833333333336</v>
      </c>
      <c r="M120191" s="57">
        <v>2027</v>
      </c>
      <c r="N120191" s="57">
        <v>9</v>
      </c>
      <c r="O120191" s="57">
        <v>6</v>
      </c>
      <c r="P120191" t="s">
        <v>22</v>
      </c>
    </row>
    <row r="120192" spans="12:16" x14ac:dyDescent="0.25">
      <c r="L120192" s="58">
        <v>46647.875</v>
      </c>
      <c r="M120192" s="57">
        <v>2027</v>
      </c>
      <c r="N120192" s="57">
        <v>9</v>
      </c>
      <c r="O120192" s="57">
        <v>6</v>
      </c>
      <c r="P120192" t="s">
        <v>22</v>
      </c>
    </row>
    <row r="120193" spans="12:16" x14ac:dyDescent="0.25">
      <c r="L120193" s="58">
        <v>46647.916666666664</v>
      </c>
      <c r="M120193" s="57">
        <v>2027</v>
      </c>
      <c r="N120193" s="57">
        <v>9</v>
      </c>
      <c r="O120193" s="57">
        <v>6</v>
      </c>
      <c r="P120193" t="s">
        <v>22</v>
      </c>
    </row>
    <row r="120194" spans="12:16" x14ac:dyDescent="0.25">
      <c r="L120194" s="58">
        <v>46647.958333333336</v>
      </c>
      <c r="M120194" s="57">
        <v>2027</v>
      </c>
      <c r="N120194" s="57">
        <v>9</v>
      </c>
      <c r="O120194" s="57">
        <v>6</v>
      </c>
      <c r="P120194" t="s">
        <v>22</v>
      </c>
    </row>
    <row r="120195" spans="12:16" x14ac:dyDescent="0.25">
      <c r="L120195" s="58">
        <v>46648</v>
      </c>
      <c r="M120195" s="57">
        <v>2027</v>
      </c>
      <c r="N120195" s="57">
        <v>9</v>
      </c>
      <c r="O120195" s="57">
        <v>7</v>
      </c>
      <c r="P120195" t="s">
        <v>22</v>
      </c>
    </row>
    <row r="120196" spans="12:16" x14ac:dyDescent="0.25">
      <c r="L120196" s="58">
        <v>46648.041666666664</v>
      </c>
      <c r="M120196" s="57">
        <v>2027</v>
      </c>
      <c r="N120196" s="57">
        <v>9</v>
      </c>
      <c r="O120196" s="57">
        <v>7</v>
      </c>
      <c r="P120196" t="s">
        <v>22</v>
      </c>
    </row>
    <row r="120197" spans="12:16" x14ac:dyDescent="0.25">
      <c r="L120197" s="58">
        <v>46648.083333333336</v>
      </c>
      <c r="M120197" s="57">
        <v>2027</v>
      </c>
      <c r="N120197" s="57">
        <v>9</v>
      </c>
      <c r="O120197" s="57">
        <v>7</v>
      </c>
      <c r="P120197" t="s">
        <v>22</v>
      </c>
    </row>
    <row r="120198" spans="12:16" x14ac:dyDescent="0.25">
      <c r="L120198" s="58">
        <v>46648.125</v>
      </c>
      <c r="M120198" s="57">
        <v>2027</v>
      </c>
      <c r="N120198" s="57">
        <v>9</v>
      </c>
      <c r="O120198" s="57">
        <v>7</v>
      </c>
      <c r="P120198" t="s">
        <v>22</v>
      </c>
    </row>
    <row r="120199" spans="12:16" x14ac:dyDescent="0.25">
      <c r="L120199" s="58">
        <v>46648.166666666664</v>
      </c>
      <c r="M120199" s="57">
        <v>2027</v>
      </c>
      <c r="N120199" s="57">
        <v>9</v>
      </c>
      <c r="O120199" s="57">
        <v>7</v>
      </c>
      <c r="P120199" t="s">
        <v>22</v>
      </c>
    </row>
    <row r="120200" spans="12:16" x14ac:dyDescent="0.25">
      <c r="L120200" s="58">
        <v>46648.208333333336</v>
      </c>
      <c r="M120200" s="57">
        <v>2027</v>
      </c>
      <c r="N120200" s="57">
        <v>9</v>
      </c>
      <c r="O120200" s="57">
        <v>7</v>
      </c>
      <c r="P120200" t="s">
        <v>22</v>
      </c>
    </row>
    <row r="120201" spans="12:16" x14ac:dyDescent="0.25">
      <c r="L120201" s="58">
        <v>46648.25</v>
      </c>
      <c r="M120201" s="57">
        <v>2027</v>
      </c>
      <c r="N120201" s="57">
        <v>9</v>
      </c>
      <c r="O120201" s="57">
        <v>7</v>
      </c>
      <c r="P120201" t="s">
        <v>22</v>
      </c>
    </row>
    <row r="120202" spans="12:16" x14ac:dyDescent="0.25">
      <c r="L120202" s="58">
        <v>46648.291666666664</v>
      </c>
      <c r="M120202" s="57">
        <v>2027</v>
      </c>
      <c r="N120202" s="57">
        <v>9</v>
      </c>
      <c r="O120202" s="57">
        <v>7</v>
      </c>
      <c r="P120202" t="s">
        <v>22</v>
      </c>
    </row>
    <row r="120203" spans="12:16" x14ac:dyDescent="0.25">
      <c r="L120203" s="58">
        <v>46648.333333333336</v>
      </c>
      <c r="M120203" s="57">
        <v>2027</v>
      </c>
      <c r="N120203" s="57">
        <v>9</v>
      </c>
      <c r="O120203" s="57">
        <v>7</v>
      </c>
      <c r="P120203" t="s">
        <v>22</v>
      </c>
    </row>
    <row r="120204" spans="12:16" x14ac:dyDescent="0.25">
      <c r="L120204" s="58">
        <v>46648.375</v>
      </c>
      <c r="M120204" s="57">
        <v>2027</v>
      </c>
      <c r="N120204" s="57">
        <v>9</v>
      </c>
      <c r="O120204" s="57">
        <v>7</v>
      </c>
      <c r="P120204" t="s">
        <v>22</v>
      </c>
    </row>
    <row r="120205" spans="12:16" x14ac:dyDescent="0.25">
      <c r="L120205" s="58">
        <v>46648.416666666664</v>
      </c>
      <c r="M120205" s="57">
        <v>2027</v>
      </c>
      <c r="N120205" s="57">
        <v>9</v>
      </c>
      <c r="O120205" s="57">
        <v>7</v>
      </c>
      <c r="P120205" t="s">
        <v>22</v>
      </c>
    </row>
    <row r="120206" spans="12:16" x14ac:dyDescent="0.25">
      <c r="L120206" s="58">
        <v>46648.458333333336</v>
      </c>
      <c r="M120206" s="57">
        <v>2027</v>
      </c>
      <c r="N120206" s="57">
        <v>9</v>
      </c>
      <c r="O120206" s="57">
        <v>7</v>
      </c>
      <c r="P120206" t="s">
        <v>22</v>
      </c>
    </row>
    <row r="120207" spans="12:16" x14ac:dyDescent="0.25">
      <c r="L120207" s="58">
        <v>46648.5</v>
      </c>
      <c r="M120207" s="57">
        <v>2027</v>
      </c>
      <c r="N120207" s="57">
        <v>9</v>
      </c>
      <c r="O120207" s="57">
        <v>7</v>
      </c>
      <c r="P120207" t="s">
        <v>22</v>
      </c>
    </row>
    <row r="120208" spans="12:16" x14ac:dyDescent="0.25">
      <c r="L120208" s="58">
        <v>46648.541666666664</v>
      </c>
      <c r="M120208" s="57">
        <v>2027</v>
      </c>
      <c r="N120208" s="57">
        <v>9</v>
      </c>
      <c r="O120208" s="57">
        <v>7</v>
      </c>
      <c r="P120208" t="s">
        <v>22</v>
      </c>
    </row>
    <row r="120209" spans="12:16" x14ac:dyDescent="0.25">
      <c r="L120209" s="58">
        <v>46648.583333333336</v>
      </c>
      <c r="M120209" s="57">
        <v>2027</v>
      </c>
      <c r="N120209" s="57">
        <v>9</v>
      </c>
      <c r="O120209" s="57">
        <v>7</v>
      </c>
      <c r="P120209" t="s">
        <v>22</v>
      </c>
    </row>
    <row r="120210" spans="12:16" x14ac:dyDescent="0.25">
      <c r="L120210" s="58">
        <v>46648.625</v>
      </c>
      <c r="M120210" s="57">
        <v>2027</v>
      </c>
      <c r="N120210" s="57">
        <v>9</v>
      </c>
      <c r="O120210" s="57">
        <v>7</v>
      </c>
      <c r="P120210" t="s">
        <v>22</v>
      </c>
    </row>
    <row r="120211" spans="12:16" x14ac:dyDescent="0.25">
      <c r="L120211" s="58">
        <v>46648.666666666664</v>
      </c>
      <c r="M120211" s="57">
        <v>2027</v>
      </c>
      <c r="N120211" s="57">
        <v>9</v>
      </c>
      <c r="O120211" s="57">
        <v>7</v>
      </c>
      <c r="P120211" t="s">
        <v>22</v>
      </c>
    </row>
    <row r="120212" spans="12:16" x14ac:dyDescent="0.25">
      <c r="L120212" s="58">
        <v>46648.708333333336</v>
      </c>
      <c r="M120212" s="57">
        <v>2027</v>
      </c>
      <c r="N120212" s="57">
        <v>9</v>
      </c>
      <c r="O120212" s="57">
        <v>7</v>
      </c>
      <c r="P120212" t="s">
        <v>22</v>
      </c>
    </row>
    <row r="120213" spans="12:16" x14ac:dyDescent="0.25">
      <c r="L120213" s="58">
        <v>46648.75</v>
      </c>
      <c r="M120213" s="57">
        <v>2027</v>
      </c>
      <c r="N120213" s="57">
        <v>9</v>
      </c>
      <c r="O120213" s="57">
        <v>7</v>
      </c>
      <c r="P120213" t="s">
        <v>22</v>
      </c>
    </row>
    <row r="120214" spans="12:16" x14ac:dyDescent="0.25">
      <c r="L120214" s="58">
        <v>46648.791666666664</v>
      </c>
      <c r="M120214" s="57">
        <v>2027</v>
      </c>
      <c r="N120214" s="57">
        <v>9</v>
      </c>
      <c r="O120214" s="57">
        <v>7</v>
      </c>
      <c r="P120214" t="s">
        <v>22</v>
      </c>
    </row>
    <row r="120215" spans="12:16" x14ac:dyDescent="0.25">
      <c r="L120215" s="58">
        <v>46648.833333333336</v>
      </c>
      <c r="M120215" s="57">
        <v>2027</v>
      </c>
      <c r="N120215" s="57">
        <v>9</v>
      </c>
      <c r="O120215" s="57">
        <v>7</v>
      </c>
      <c r="P120215" t="s">
        <v>22</v>
      </c>
    </row>
    <row r="120216" spans="12:16" x14ac:dyDescent="0.25">
      <c r="L120216" s="58">
        <v>46648.875</v>
      </c>
      <c r="M120216" s="57">
        <v>2027</v>
      </c>
      <c r="N120216" s="57">
        <v>9</v>
      </c>
      <c r="O120216" s="57">
        <v>7</v>
      </c>
      <c r="P120216" t="s">
        <v>22</v>
      </c>
    </row>
    <row r="120217" spans="12:16" x14ac:dyDescent="0.25">
      <c r="L120217" s="58">
        <v>46648.916666666664</v>
      </c>
      <c r="M120217" s="57">
        <v>2027</v>
      </c>
      <c r="N120217" s="57">
        <v>9</v>
      </c>
      <c r="O120217" s="57">
        <v>7</v>
      </c>
      <c r="P120217" t="s">
        <v>22</v>
      </c>
    </row>
    <row r="120218" spans="12:16" x14ac:dyDescent="0.25">
      <c r="L120218" s="58">
        <v>46648.958333333336</v>
      </c>
      <c r="M120218" s="57">
        <v>2027</v>
      </c>
      <c r="N120218" s="57">
        <v>9</v>
      </c>
      <c r="O120218" s="57">
        <v>7</v>
      </c>
      <c r="P120218" t="s">
        <v>22</v>
      </c>
    </row>
    <row r="120219" spans="12:16" x14ac:dyDescent="0.25">
      <c r="L120219" s="58">
        <v>46649</v>
      </c>
      <c r="M120219" s="57">
        <v>2027</v>
      </c>
      <c r="N120219" s="57">
        <v>9</v>
      </c>
      <c r="O120219" s="57">
        <v>1</v>
      </c>
      <c r="P120219" t="s">
        <v>22</v>
      </c>
    </row>
    <row r="120220" spans="12:16" x14ac:dyDescent="0.25">
      <c r="L120220" s="58">
        <v>46649.041666666664</v>
      </c>
      <c r="M120220" s="57">
        <v>2027</v>
      </c>
      <c r="N120220" s="57">
        <v>9</v>
      </c>
      <c r="O120220" s="57">
        <v>1</v>
      </c>
      <c r="P120220" t="s">
        <v>22</v>
      </c>
    </row>
    <row r="120221" spans="12:16" x14ac:dyDescent="0.25">
      <c r="L120221" s="58">
        <v>46649.083333333336</v>
      </c>
      <c r="M120221" s="57">
        <v>2027</v>
      </c>
      <c r="N120221" s="57">
        <v>9</v>
      </c>
      <c r="O120221" s="57">
        <v>1</v>
      </c>
      <c r="P120221" t="s">
        <v>22</v>
      </c>
    </row>
    <row r="120222" spans="12:16" x14ac:dyDescent="0.25">
      <c r="L120222" s="58">
        <v>46649.125</v>
      </c>
      <c r="M120222" s="57">
        <v>2027</v>
      </c>
      <c r="N120222" s="57">
        <v>9</v>
      </c>
      <c r="O120222" s="57">
        <v>1</v>
      </c>
      <c r="P120222" t="s">
        <v>22</v>
      </c>
    </row>
    <row r="120223" spans="12:16" x14ac:dyDescent="0.25">
      <c r="L120223" s="58">
        <v>46649.166666666664</v>
      </c>
      <c r="M120223" s="57">
        <v>2027</v>
      </c>
      <c r="N120223" s="57">
        <v>9</v>
      </c>
      <c r="O120223" s="57">
        <v>1</v>
      </c>
      <c r="P120223" t="s">
        <v>22</v>
      </c>
    </row>
    <row r="120224" spans="12:16" x14ac:dyDescent="0.25">
      <c r="L120224" s="58">
        <v>46649.208333333336</v>
      </c>
      <c r="M120224" s="57">
        <v>2027</v>
      </c>
      <c r="N120224" s="57">
        <v>9</v>
      </c>
      <c r="O120224" s="57">
        <v>1</v>
      </c>
      <c r="P120224" t="s">
        <v>22</v>
      </c>
    </row>
    <row r="120225" spans="12:16" x14ac:dyDescent="0.25">
      <c r="L120225" s="58">
        <v>46649.25</v>
      </c>
      <c r="M120225" s="57">
        <v>2027</v>
      </c>
      <c r="N120225" s="57">
        <v>9</v>
      </c>
      <c r="O120225" s="57">
        <v>1</v>
      </c>
      <c r="P120225" t="s">
        <v>22</v>
      </c>
    </row>
    <row r="120226" spans="12:16" x14ac:dyDescent="0.25">
      <c r="L120226" s="58">
        <v>46649.291666666664</v>
      </c>
      <c r="M120226" s="57">
        <v>2027</v>
      </c>
      <c r="N120226" s="57">
        <v>9</v>
      </c>
      <c r="O120226" s="57">
        <v>1</v>
      </c>
      <c r="P120226" t="s">
        <v>22</v>
      </c>
    </row>
    <row r="120227" spans="12:16" x14ac:dyDescent="0.25">
      <c r="L120227" s="58">
        <v>46649.333333333336</v>
      </c>
      <c r="M120227" s="57">
        <v>2027</v>
      </c>
      <c r="N120227" s="57">
        <v>9</v>
      </c>
      <c r="O120227" s="57">
        <v>1</v>
      </c>
      <c r="P120227" t="s">
        <v>22</v>
      </c>
    </row>
    <row r="120228" spans="12:16" x14ac:dyDescent="0.25">
      <c r="L120228" s="58">
        <v>46649.375</v>
      </c>
      <c r="M120228" s="57">
        <v>2027</v>
      </c>
      <c r="N120228" s="57">
        <v>9</v>
      </c>
      <c r="O120228" s="57">
        <v>1</v>
      </c>
      <c r="P120228" t="s">
        <v>22</v>
      </c>
    </row>
    <row r="120229" spans="12:16" x14ac:dyDescent="0.25">
      <c r="L120229" s="58">
        <v>46649.416666666664</v>
      </c>
      <c r="M120229" s="57">
        <v>2027</v>
      </c>
      <c r="N120229" s="57">
        <v>9</v>
      </c>
      <c r="O120229" s="57">
        <v>1</v>
      </c>
      <c r="P120229" t="s">
        <v>22</v>
      </c>
    </row>
    <row r="120230" spans="12:16" x14ac:dyDescent="0.25">
      <c r="L120230" s="58">
        <v>46649.458333333336</v>
      </c>
      <c r="M120230" s="57">
        <v>2027</v>
      </c>
      <c r="N120230" s="57">
        <v>9</v>
      </c>
      <c r="O120230" s="57">
        <v>1</v>
      </c>
      <c r="P120230" t="s">
        <v>22</v>
      </c>
    </row>
    <row r="120231" spans="12:16" x14ac:dyDescent="0.25">
      <c r="L120231" s="58">
        <v>46649.5</v>
      </c>
      <c r="M120231" s="57">
        <v>2027</v>
      </c>
      <c r="N120231" s="57">
        <v>9</v>
      </c>
      <c r="O120231" s="57">
        <v>1</v>
      </c>
      <c r="P120231" t="s">
        <v>22</v>
      </c>
    </row>
    <row r="120232" spans="12:16" x14ac:dyDescent="0.25">
      <c r="L120232" s="58">
        <v>46649.541666666664</v>
      </c>
      <c r="M120232" s="57">
        <v>2027</v>
      </c>
      <c r="N120232" s="57">
        <v>9</v>
      </c>
      <c r="O120232" s="57">
        <v>1</v>
      </c>
      <c r="P120232" t="s">
        <v>22</v>
      </c>
    </row>
    <row r="120233" spans="12:16" x14ac:dyDescent="0.25">
      <c r="L120233" s="58">
        <v>46649.583333333336</v>
      </c>
      <c r="M120233" s="57">
        <v>2027</v>
      </c>
      <c r="N120233" s="57">
        <v>9</v>
      </c>
      <c r="O120233" s="57">
        <v>1</v>
      </c>
      <c r="P120233" t="s">
        <v>22</v>
      </c>
    </row>
    <row r="120234" spans="12:16" x14ac:dyDescent="0.25">
      <c r="L120234" s="58">
        <v>46649.625</v>
      </c>
      <c r="M120234" s="57">
        <v>2027</v>
      </c>
      <c r="N120234" s="57">
        <v>9</v>
      </c>
      <c r="O120234" s="57">
        <v>1</v>
      </c>
      <c r="P120234" t="s">
        <v>22</v>
      </c>
    </row>
    <row r="120235" spans="12:16" x14ac:dyDescent="0.25">
      <c r="L120235" s="58">
        <v>46649.666666666664</v>
      </c>
      <c r="M120235" s="57">
        <v>2027</v>
      </c>
      <c r="N120235" s="57">
        <v>9</v>
      </c>
      <c r="O120235" s="57">
        <v>1</v>
      </c>
      <c r="P120235" t="s">
        <v>22</v>
      </c>
    </row>
    <row r="120236" spans="12:16" x14ac:dyDescent="0.25">
      <c r="L120236" s="58">
        <v>46649.708333333336</v>
      </c>
      <c r="M120236" s="57">
        <v>2027</v>
      </c>
      <c r="N120236" s="57">
        <v>9</v>
      </c>
      <c r="O120236" s="57">
        <v>1</v>
      </c>
      <c r="P120236" t="s">
        <v>22</v>
      </c>
    </row>
    <row r="120237" spans="12:16" x14ac:dyDescent="0.25">
      <c r="L120237" s="58">
        <v>46649.75</v>
      </c>
      <c r="M120237" s="57">
        <v>2027</v>
      </c>
      <c r="N120237" s="57">
        <v>9</v>
      </c>
      <c r="O120237" s="57">
        <v>1</v>
      </c>
      <c r="P120237" t="s">
        <v>22</v>
      </c>
    </row>
    <row r="120238" spans="12:16" x14ac:dyDescent="0.25">
      <c r="L120238" s="58">
        <v>46649.791666666664</v>
      </c>
      <c r="M120238" s="57">
        <v>2027</v>
      </c>
      <c r="N120238" s="57">
        <v>9</v>
      </c>
      <c r="O120238" s="57">
        <v>1</v>
      </c>
      <c r="P120238" t="s">
        <v>22</v>
      </c>
    </row>
    <row r="120239" spans="12:16" x14ac:dyDescent="0.25">
      <c r="L120239" s="58">
        <v>46649.833333333336</v>
      </c>
      <c r="M120239" s="57">
        <v>2027</v>
      </c>
      <c r="N120239" s="57">
        <v>9</v>
      </c>
      <c r="O120239" s="57">
        <v>1</v>
      </c>
      <c r="P120239" t="s">
        <v>22</v>
      </c>
    </row>
    <row r="120240" spans="12:16" x14ac:dyDescent="0.25">
      <c r="L120240" s="58">
        <v>46649.875</v>
      </c>
      <c r="M120240" s="57">
        <v>2027</v>
      </c>
      <c r="N120240" s="57">
        <v>9</v>
      </c>
      <c r="O120240" s="57">
        <v>1</v>
      </c>
      <c r="P120240" t="s">
        <v>22</v>
      </c>
    </row>
    <row r="120241" spans="12:16" x14ac:dyDescent="0.25">
      <c r="L120241" s="58">
        <v>46649.916666666664</v>
      </c>
      <c r="M120241" s="57">
        <v>2027</v>
      </c>
      <c r="N120241" s="57">
        <v>9</v>
      </c>
      <c r="O120241" s="57">
        <v>1</v>
      </c>
      <c r="P120241" t="s">
        <v>22</v>
      </c>
    </row>
    <row r="120242" spans="12:16" x14ac:dyDescent="0.25">
      <c r="L120242" s="58">
        <v>46649.958333333336</v>
      </c>
      <c r="M120242" s="57">
        <v>2027</v>
      </c>
      <c r="N120242" s="57">
        <v>9</v>
      </c>
      <c r="O120242" s="57">
        <v>1</v>
      </c>
      <c r="P120242" t="s">
        <v>22</v>
      </c>
    </row>
    <row r="120243" spans="12:16" x14ac:dyDescent="0.25">
      <c r="L120243" s="58">
        <v>46650</v>
      </c>
      <c r="M120243" s="57">
        <v>2027</v>
      </c>
      <c r="N120243" s="57">
        <v>9</v>
      </c>
      <c r="O120243" s="57">
        <v>2</v>
      </c>
      <c r="P120243" t="s">
        <v>22</v>
      </c>
    </row>
    <row r="120244" spans="12:16" x14ac:dyDescent="0.25">
      <c r="L120244" s="58">
        <v>46650.041666666664</v>
      </c>
      <c r="M120244" s="57">
        <v>2027</v>
      </c>
      <c r="N120244" s="57">
        <v>9</v>
      </c>
      <c r="O120244" s="57">
        <v>2</v>
      </c>
      <c r="P120244" t="s">
        <v>22</v>
      </c>
    </row>
    <row r="120245" spans="12:16" x14ac:dyDescent="0.25">
      <c r="L120245" s="58">
        <v>46650.083333333336</v>
      </c>
      <c r="M120245" s="57">
        <v>2027</v>
      </c>
      <c r="N120245" s="57">
        <v>9</v>
      </c>
      <c r="O120245" s="57">
        <v>2</v>
      </c>
      <c r="P120245" t="s">
        <v>22</v>
      </c>
    </row>
    <row r="120246" spans="12:16" x14ac:dyDescent="0.25">
      <c r="L120246" s="58">
        <v>46650.125</v>
      </c>
      <c r="M120246" s="57">
        <v>2027</v>
      </c>
      <c r="N120246" s="57">
        <v>9</v>
      </c>
      <c r="O120246" s="57">
        <v>2</v>
      </c>
      <c r="P120246" t="s">
        <v>22</v>
      </c>
    </row>
    <row r="120247" spans="12:16" x14ac:dyDescent="0.25">
      <c r="L120247" s="58">
        <v>46650.166666666664</v>
      </c>
      <c r="M120247" s="57">
        <v>2027</v>
      </c>
      <c r="N120247" s="57">
        <v>9</v>
      </c>
      <c r="O120247" s="57">
        <v>2</v>
      </c>
      <c r="P120247" t="s">
        <v>22</v>
      </c>
    </row>
    <row r="120248" spans="12:16" x14ac:dyDescent="0.25">
      <c r="L120248" s="58">
        <v>46650.208333333336</v>
      </c>
      <c r="M120248" s="57">
        <v>2027</v>
      </c>
      <c r="N120248" s="57">
        <v>9</v>
      </c>
      <c r="O120248" s="57">
        <v>2</v>
      </c>
      <c r="P120248" t="s">
        <v>22</v>
      </c>
    </row>
    <row r="120249" spans="12:16" x14ac:dyDescent="0.25">
      <c r="L120249" s="58">
        <v>46650.25</v>
      </c>
      <c r="M120249" s="57">
        <v>2027</v>
      </c>
      <c r="N120249" s="57">
        <v>9</v>
      </c>
      <c r="O120249" s="57">
        <v>2</v>
      </c>
      <c r="P120249" t="s">
        <v>22</v>
      </c>
    </row>
    <row r="120250" spans="12:16" x14ac:dyDescent="0.25">
      <c r="L120250" s="58">
        <v>46650.291666666664</v>
      </c>
      <c r="M120250" s="57">
        <v>2027</v>
      </c>
      <c r="N120250" s="57">
        <v>9</v>
      </c>
      <c r="O120250" s="57">
        <v>2</v>
      </c>
      <c r="P120250" t="s">
        <v>22</v>
      </c>
    </row>
    <row r="120251" spans="12:16" x14ac:dyDescent="0.25">
      <c r="L120251" s="58">
        <v>46650.333333333336</v>
      </c>
      <c r="M120251" s="57">
        <v>2027</v>
      </c>
      <c r="N120251" s="57">
        <v>9</v>
      </c>
      <c r="O120251" s="57">
        <v>2</v>
      </c>
      <c r="P120251" t="s">
        <v>22</v>
      </c>
    </row>
    <row r="120252" spans="12:16" x14ac:dyDescent="0.25">
      <c r="L120252" s="58">
        <v>46650.375</v>
      </c>
      <c r="M120252" s="57">
        <v>2027</v>
      </c>
      <c r="N120252" s="57">
        <v>9</v>
      </c>
      <c r="O120252" s="57">
        <v>2</v>
      </c>
      <c r="P120252" t="s">
        <v>22</v>
      </c>
    </row>
    <row r="120253" spans="12:16" x14ac:dyDescent="0.25">
      <c r="L120253" s="58">
        <v>46650.416666666664</v>
      </c>
      <c r="M120253" s="57">
        <v>2027</v>
      </c>
      <c r="N120253" s="57">
        <v>9</v>
      </c>
      <c r="O120253" s="57">
        <v>2</v>
      </c>
      <c r="P120253" t="s">
        <v>22</v>
      </c>
    </row>
    <row r="120254" spans="12:16" x14ac:dyDescent="0.25">
      <c r="L120254" s="58">
        <v>46650.458333333336</v>
      </c>
      <c r="M120254" s="57">
        <v>2027</v>
      </c>
      <c r="N120254" s="57">
        <v>9</v>
      </c>
      <c r="O120254" s="57">
        <v>2</v>
      </c>
      <c r="P120254" t="s">
        <v>22</v>
      </c>
    </row>
    <row r="120255" spans="12:16" x14ac:dyDescent="0.25">
      <c r="L120255" s="58">
        <v>46650.5</v>
      </c>
      <c r="M120255" s="57">
        <v>2027</v>
      </c>
      <c r="N120255" s="57">
        <v>9</v>
      </c>
      <c r="O120255" s="57">
        <v>2</v>
      </c>
      <c r="P120255" t="s">
        <v>23</v>
      </c>
    </row>
    <row r="120256" spans="12:16" x14ac:dyDescent="0.25">
      <c r="L120256" s="58">
        <v>46650.541666666664</v>
      </c>
      <c r="M120256" s="57">
        <v>2027</v>
      </c>
      <c r="N120256" s="57">
        <v>9</v>
      </c>
      <c r="O120256" s="57">
        <v>2</v>
      </c>
      <c r="P120256" t="s">
        <v>23</v>
      </c>
    </row>
    <row r="120257" spans="12:16" x14ac:dyDescent="0.25">
      <c r="L120257" s="58">
        <v>46650.583333333336</v>
      </c>
      <c r="M120257" s="57">
        <v>2027</v>
      </c>
      <c r="N120257" s="57">
        <v>9</v>
      </c>
      <c r="O120257" s="57">
        <v>2</v>
      </c>
      <c r="P120257" t="s">
        <v>23</v>
      </c>
    </row>
    <row r="120258" spans="12:16" x14ac:dyDescent="0.25">
      <c r="L120258" s="58">
        <v>46650.625</v>
      </c>
      <c r="M120258" s="57">
        <v>2027</v>
      </c>
      <c r="N120258" s="57">
        <v>9</v>
      </c>
      <c r="O120258" s="57">
        <v>2</v>
      </c>
      <c r="P120258" t="s">
        <v>23</v>
      </c>
    </row>
    <row r="120259" spans="12:16" x14ac:dyDescent="0.25">
      <c r="L120259" s="58">
        <v>46650.666666666664</v>
      </c>
      <c r="M120259" s="57">
        <v>2027</v>
      </c>
      <c r="N120259" s="57">
        <v>9</v>
      </c>
      <c r="O120259" s="57">
        <v>2</v>
      </c>
      <c r="P120259" t="s">
        <v>23</v>
      </c>
    </row>
    <row r="120260" spans="12:16" x14ac:dyDescent="0.25">
      <c r="L120260" s="58">
        <v>46650.708333333336</v>
      </c>
      <c r="M120260" s="57">
        <v>2027</v>
      </c>
      <c r="N120260" s="57">
        <v>9</v>
      </c>
      <c r="O120260" s="57">
        <v>2</v>
      </c>
      <c r="P120260" t="s">
        <v>23</v>
      </c>
    </row>
    <row r="120261" spans="12:16" x14ac:dyDescent="0.25">
      <c r="L120261" s="58">
        <v>46650.75</v>
      </c>
      <c r="M120261" s="57">
        <v>2027</v>
      </c>
      <c r="N120261" s="57">
        <v>9</v>
      </c>
      <c r="O120261" s="57">
        <v>2</v>
      </c>
      <c r="P120261" t="s">
        <v>23</v>
      </c>
    </row>
    <row r="120262" spans="12:16" x14ac:dyDescent="0.25">
      <c r="L120262" s="58">
        <v>46650.791666666664</v>
      </c>
      <c r="M120262" s="57">
        <v>2027</v>
      </c>
      <c r="N120262" s="57">
        <v>9</v>
      </c>
      <c r="O120262" s="57">
        <v>2</v>
      </c>
      <c r="P120262" t="s">
        <v>23</v>
      </c>
    </row>
    <row r="120263" spans="12:16" x14ac:dyDescent="0.25">
      <c r="L120263" s="58">
        <v>46650.833333333336</v>
      </c>
      <c r="M120263" s="57">
        <v>2027</v>
      </c>
      <c r="N120263" s="57">
        <v>9</v>
      </c>
      <c r="O120263" s="57">
        <v>2</v>
      </c>
      <c r="P120263" t="s">
        <v>22</v>
      </c>
    </row>
    <row r="120264" spans="12:16" x14ac:dyDescent="0.25">
      <c r="L120264" s="58">
        <v>46650.875</v>
      </c>
      <c r="M120264" s="57">
        <v>2027</v>
      </c>
      <c r="N120264" s="57">
        <v>9</v>
      </c>
      <c r="O120264" s="57">
        <v>2</v>
      </c>
      <c r="P120264" t="s">
        <v>22</v>
      </c>
    </row>
    <row r="120265" spans="12:16" x14ac:dyDescent="0.25">
      <c r="L120265" s="58">
        <v>46650.916666666664</v>
      </c>
      <c r="M120265" s="57">
        <v>2027</v>
      </c>
      <c r="N120265" s="57">
        <v>9</v>
      </c>
      <c r="O120265" s="57">
        <v>2</v>
      </c>
      <c r="P120265" t="s">
        <v>22</v>
      </c>
    </row>
    <row r="120266" spans="12:16" x14ac:dyDescent="0.25">
      <c r="L120266" s="58">
        <v>46650.958333333336</v>
      </c>
      <c r="M120266" s="57">
        <v>2027</v>
      </c>
      <c r="N120266" s="57">
        <v>9</v>
      </c>
      <c r="O120266" s="57">
        <v>2</v>
      </c>
      <c r="P120266" t="s">
        <v>22</v>
      </c>
    </row>
    <row r="120267" spans="12:16" x14ac:dyDescent="0.25">
      <c r="L120267" s="58">
        <v>46651</v>
      </c>
      <c r="M120267" s="57">
        <v>2027</v>
      </c>
      <c r="N120267" s="57">
        <v>9</v>
      </c>
      <c r="O120267" s="57">
        <v>3</v>
      </c>
      <c r="P120267" t="s">
        <v>22</v>
      </c>
    </row>
    <row r="120268" spans="12:16" x14ac:dyDescent="0.25">
      <c r="L120268" s="58">
        <v>46651.041666666664</v>
      </c>
      <c r="M120268" s="57">
        <v>2027</v>
      </c>
      <c r="N120268" s="57">
        <v>9</v>
      </c>
      <c r="O120268" s="57">
        <v>3</v>
      </c>
      <c r="P120268" t="s">
        <v>22</v>
      </c>
    </row>
    <row r="120269" spans="12:16" x14ac:dyDescent="0.25">
      <c r="L120269" s="58">
        <v>46651.083333333336</v>
      </c>
      <c r="M120269" s="57">
        <v>2027</v>
      </c>
      <c r="N120269" s="57">
        <v>9</v>
      </c>
      <c r="O120269" s="57">
        <v>3</v>
      </c>
      <c r="P120269" t="s">
        <v>22</v>
      </c>
    </row>
    <row r="120270" spans="12:16" x14ac:dyDescent="0.25">
      <c r="L120270" s="58">
        <v>46651.125</v>
      </c>
      <c r="M120270" s="57">
        <v>2027</v>
      </c>
      <c r="N120270" s="57">
        <v>9</v>
      </c>
      <c r="O120270" s="57">
        <v>3</v>
      </c>
      <c r="P120270" t="s">
        <v>22</v>
      </c>
    </row>
    <row r="120271" spans="12:16" x14ac:dyDescent="0.25">
      <c r="L120271" s="58">
        <v>46651.166666666664</v>
      </c>
      <c r="M120271" s="57">
        <v>2027</v>
      </c>
      <c r="N120271" s="57">
        <v>9</v>
      </c>
      <c r="O120271" s="57">
        <v>3</v>
      </c>
      <c r="P120271" t="s">
        <v>22</v>
      </c>
    </row>
    <row r="120272" spans="12:16" x14ac:dyDescent="0.25">
      <c r="L120272" s="58">
        <v>46651.208333333336</v>
      </c>
      <c r="M120272" s="57">
        <v>2027</v>
      </c>
      <c r="N120272" s="57">
        <v>9</v>
      </c>
      <c r="O120272" s="57">
        <v>3</v>
      </c>
      <c r="P120272" t="s">
        <v>22</v>
      </c>
    </row>
    <row r="120273" spans="12:16" x14ac:dyDescent="0.25">
      <c r="L120273" s="58">
        <v>46651.25</v>
      </c>
      <c r="M120273" s="57">
        <v>2027</v>
      </c>
      <c r="N120273" s="57">
        <v>9</v>
      </c>
      <c r="O120273" s="57">
        <v>3</v>
      </c>
      <c r="P120273" t="s">
        <v>22</v>
      </c>
    </row>
    <row r="120274" spans="12:16" x14ac:dyDescent="0.25">
      <c r="L120274" s="58">
        <v>46651.291666666664</v>
      </c>
      <c r="M120274" s="57">
        <v>2027</v>
      </c>
      <c r="N120274" s="57">
        <v>9</v>
      </c>
      <c r="O120274" s="57">
        <v>3</v>
      </c>
      <c r="P120274" t="s">
        <v>22</v>
      </c>
    </row>
    <row r="120275" spans="12:16" x14ac:dyDescent="0.25">
      <c r="L120275" s="58">
        <v>46651.333333333336</v>
      </c>
      <c r="M120275" s="57">
        <v>2027</v>
      </c>
      <c r="N120275" s="57">
        <v>9</v>
      </c>
      <c r="O120275" s="57">
        <v>3</v>
      </c>
      <c r="P120275" t="s">
        <v>22</v>
      </c>
    </row>
    <row r="120276" spans="12:16" x14ac:dyDescent="0.25">
      <c r="L120276" s="58">
        <v>46651.375</v>
      </c>
      <c r="M120276" s="57">
        <v>2027</v>
      </c>
      <c r="N120276" s="57">
        <v>9</v>
      </c>
      <c r="O120276" s="57">
        <v>3</v>
      </c>
      <c r="P120276" t="s">
        <v>22</v>
      </c>
    </row>
    <row r="120277" spans="12:16" x14ac:dyDescent="0.25">
      <c r="L120277" s="58">
        <v>46651.416666666664</v>
      </c>
      <c r="M120277" s="57">
        <v>2027</v>
      </c>
      <c r="N120277" s="57">
        <v>9</v>
      </c>
      <c r="O120277" s="57">
        <v>3</v>
      </c>
      <c r="P120277" t="s">
        <v>22</v>
      </c>
    </row>
    <row r="120278" spans="12:16" x14ac:dyDescent="0.25">
      <c r="L120278" s="58">
        <v>46651.458333333336</v>
      </c>
      <c r="M120278" s="57">
        <v>2027</v>
      </c>
      <c r="N120278" s="57">
        <v>9</v>
      </c>
      <c r="O120278" s="57">
        <v>3</v>
      </c>
      <c r="P120278" t="s">
        <v>22</v>
      </c>
    </row>
    <row r="120279" spans="12:16" x14ac:dyDescent="0.25">
      <c r="L120279" s="58">
        <v>46651.5</v>
      </c>
      <c r="M120279" s="57">
        <v>2027</v>
      </c>
      <c r="N120279" s="57">
        <v>9</v>
      </c>
      <c r="O120279" s="57">
        <v>3</v>
      </c>
      <c r="P120279" t="s">
        <v>23</v>
      </c>
    </row>
    <row r="120280" spans="12:16" x14ac:dyDescent="0.25">
      <c r="L120280" s="58">
        <v>46651.541666666664</v>
      </c>
      <c r="M120280" s="57">
        <v>2027</v>
      </c>
      <c r="N120280" s="57">
        <v>9</v>
      </c>
      <c r="O120280" s="57">
        <v>3</v>
      </c>
      <c r="P120280" t="s">
        <v>23</v>
      </c>
    </row>
    <row r="120281" spans="12:16" x14ac:dyDescent="0.25">
      <c r="L120281" s="58">
        <v>46651.583333333336</v>
      </c>
      <c r="M120281" s="57">
        <v>2027</v>
      </c>
      <c r="N120281" s="57">
        <v>9</v>
      </c>
      <c r="O120281" s="57">
        <v>3</v>
      </c>
      <c r="P120281" t="s">
        <v>23</v>
      </c>
    </row>
    <row r="120282" spans="12:16" x14ac:dyDescent="0.25">
      <c r="L120282" s="58">
        <v>46651.625</v>
      </c>
      <c r="M120282" s="57">
        <v>2027</v>
      </c>
      <c r="N120282" s="57">
        <v>9</v>
      </c>
      <c r="O120282" s="57">
        <v>3</v>
      </c>
      <c r="P120282" t="s">
        <v>23</v>
      </c>
    </row>
    <row r="120283" spans="12:16" x14ac:dyDescent="0.25">
      <c r="L120283" s="58">
        <v>46651.666666666664</v>
      </c>
      <c r="M120283" s="57">
        <v>2027</v>
      </c>
      <c r="N120283" s="57">
        <v>9</v>
      </c>
      <c r="O120283" s="57">
        <v>3</v>
      </c>
      <c r="P120283" t="s">
        <v>23</v>
      </c>
    </row>
    <row r="120284" spans="12:16" x14ac:dyDescent="0.25">
      <c r="L120284" s="58">
        <v>46651.708333333336</v>
      </c>
      <c r="M120284" s="57">
        <v>2027</v>
      </c>
      <c r="N120284" s="57">
        <v>9</v>
      </c>
      <c r="O120284" s="57">
        <v>3</v>
      </c>
      <c r="P120284" t="s">
        <v>23</v>
      </c>
    </row>
    <row r="120285" spans="12:16" x14ac:dyDescent="0.25">
      <c r="L120285" s="58">
        <v>46651.75</v>
      </c>
      <c r="M120285" s="57">
        <v>2027</v>
      </c>
      <c r="N120285" s="57">
        <v>9</v>
      </c>
      <c r="O120285" s="57">
        <v>3</v>
      </c>
      <c r="P120285" t="s">
        <v>23</v>
      </c>
    </row>
    <row r="120286" spans="12:16" x14ac:dyDescent="0.25">
      <c r="L120286" s="58">
        <v>46651.791666666664</v>
      </c>
      <c r="M120286" s="57">
        <v>2027</v>
      </c>
      <c r="N120286" s="57">
        <v>9</v>
      </c>
      <c r="O120286" s="57">
        <v>3</v>
      </c>
      <c r="P120286" t="s">
        <v>23</v>
      </c>
    </row>
    <row r="120287" spans="12:16" x14ac:dyDescent="0.25">
      <c r="L120287" s="58">
        <v>46651.833333333336</v>
      </c>
      <c r="M120287" s="57">
        <v>2027</v>
      </c>
      <c r="N120287" s="57">
        <v>9</v>
      </c>
      <c r="O120287" s="57">
        <v>3</v>
      </c>
      <c r="P120287" t="s">
        <v>22</v>
      </c>
    </row>
    <row r="120288" spans="12:16" x14ac:dyDescent="0.25">
      <c r="L120288" s="58">
        <v>46651.875</v>
      </c>
      <c r="M120288" s="57">
        <v>2027</v>
      </c>
      <c r="N120288" s="57">
        <v>9</v>
      </c>
      <c r="O120288" s="57">
        <v>3</v>
      </c>
      <c r="P120288" t="s">
        <v>22</v>
      </c>
    </row>
    <row r="120289" spans="12:16" x14ac:dyDescent="0.25">
      <c r="L120289" s="58">
        <v>46651.916666666664</v>
      </c>
      <c r="M120289" s="57">
        <v>2027</v>
      </c>
      <c r="N120289" s="57">
        <v>9</v>
      </c>
      <c r="O120289" s="57">
        <v>3</v>
      </c>
      <c r="P120289" t="s">
        <v>22</v>
      </c>
    </row>
    <row r="120290" spans="12:16" x14ac:dyDescent="0.25">
      <c r="L120290" s="58">
        <v>46651.958333333336</v>
      </c>
      <c r="M120290" s="57">
        <v>2027</v>
      </c>
      <c r="N120290" s="57">
        <v>9</v>
      </c>
      <c r="O120290" s="57">
        <v>3</v>
      </c>
      <c r="P120290" t="s">
        <v>22</v>
      </c>
    </row>
    <row r="120291" spans="12:16" x14ac:dyDescent="0.25">
      <c r="L120291" s="58">
        <v>46652</v>
      </c>
      <c r="M120291" s="57">
        <v>2027</v>
      </c>
      <c r="N120291" s="57">
        <v>9</v>
      </c>
      <c r="O120291" s="57">
        <v>4</v>
      </c>
      <c r="P120291" t="s">
        <v>22</v>
      </c>
    </row>
    <row r="120292" spans="12:16" x14ac:dyDescent="0.25">
      <c r="L120292" s="58">
        <v>46652.041666666664</v>
      </c>
      <c r="M120292" s="57">
        <v>2027</v>
      </c>
      <c r="N120292" s="57">
        <v>9</v>
      </c>
      <c r="O120292" s="57">
        <v>4</v>
      </c>
      <c r="P120292" t="s">
        <v>22</v>
      </c>
    </row>
    <row r="120293" spans="12:16" x14ac:dyDescent="0.25">
      <c r="L120293" s="58">
        <v>46652.083333333336</v>
      </c>
      <c r="M120293" s="57">
        <v>2027</v>
      </c>
      <c r="N120293" s="57">
        <v>9</v>
      </c>
      <c r="O120293" s="57">
        <v>4</v>
      </c>
      <c r="P120293" t="s">
        <v>22</v>
      </c>
    </row>
    <row r="120294" spans="12:16" x14ac:dyDescent="0.25">
      <c r="L120294" s="58">
        <v>46652.125</v>
      </c>
      <c r="M120294" s="57">
        <v>2027</v>
      </c>
      <c r="N120294" s="57">
        <v>9</v>
      </c>
      <c r="O120294" s="57">
        <v>4</v>
      </c>
      <c r="P120294" t="s">
        <v>22</v>
      </c>
    </row>
    <row r="120295" spans="12:16" x14ac:dyDescent="0.25">
      <c r="L120295" s="58">
        <v>46652.166666666664</v>
      </c>
      <c r="M120295" s="57">
        <v>2027</v>
      </c>
      <c r="N120295" s="57">
        <v>9</v>
      </c>
      <c r="O120295" s="57">
        <v>4</v>
      </c>
      <c r="P120295" t="s">
        <v>22</v>
      </c>
    </row>
    <row r="120296" spans="12:16" x14ac:dyDescent="0.25">
      <c r="L120296" s="58">
        <v>46652.208333333336</v>
      </c>
      <c r="M120296" s="57">
        <v>2027</v>
      </c>
      <c r="N120296" s="57">
        <v>9</v>
      </c>
      <c r="O120296" s="57">
        <v>4</v>
      </c>
      <c r="P120296" t="s">
        <v>22</v>
      </c>
    </row>
    <row r="120297" spans="12:16" x14ac:dyDescent="0.25">
      <c r="L120297" s="58">
        <v>46652.25</v>
      </c>
      <c r="M120297" s="57">
        <v>2027</v>
      </c>
      <c r="N120297" s="57">
        <v>9</v>
      </c>
      <c r="O120297" s="57">
        <v>4</v>
      </c>
      <c r="P120297" t="s">
        <v>22</v>
      </c>
    </row>
    <row r="120298" spans="12:16" x14ac:dyDescent="0.25">
      <c r="L120298" s="58">
        <v>46652.291666666664</v>
      </c>
      <c r="M120298" s="57">
        <v>2027</v>
      </c>
      <c r="N120298" s="57">
        <v>9</v>
      </c>
      <c r="O120298" s="57">
        <v>4</v>
      </c>
      <c r="P120298" t="s">
        <v>22</v>
      </c>
    </row>
    <row r="120299" spans="12:16" x14ac:dyDescent="0.25">
      <c r="L120299" s="58">
        <v>46652.333333333336</v>
      </c>
      <c r="M120299" s="57">
        <v>2027</v>
      </c>
      <c r="N120299" s="57">
        <v>9</v>
      </c>
      <c r="O120299" s="57">
        <v>4</v>
      </c>
      <c r="P120299" t="s">
        <v>22</v>
      </c>
    </row>
    <row r="120300" spans="12:16" x14ac:dyDescent="0.25">
      <c r="L120300" s="58">
        <v>46652.375</v>
      </c>
      <c r="M120300" s="57">
        <v>2027</v>
      </c>
      <c r="N120300" s="57">
        <v>9</v>
      </c>
      <c r="O120300" s="57">
        <v>4</v>
      </c>
      <c r="P120300" t="s">
        <v>22</v>
      </c>
    </row>
    <row r="120301" spans="12:16" x14ac:dyDescent="0.25">
      <c r="L120301" s="58">
        <v>46652.416666666664</v>
      </c>
      <c r="M120301" s="57">
        <v>2027</v>
      </c>
      <c r="N120301" s="57">
        <v>9</v>
      </c>
      <c r="O120301" s="57">
        <v>4</v>
      </c>
      <c r="P120301" t="s">
        <v>22</v>
      </c>
    </row>
    <row r="120302" spans="12:16" x14ac:dyDescent="0.25">
      <c r="L120302" s="58">
        <v>46652.458333333336</v>
      </c>
      <c r="M120302" s="57">
        <v>2027</v>
      </c>
      <c r="N120302" s="57">
        <v>9</v>
      </c>
      <c r="O120302" s="57">
        <v>4</v>
      </c>
      <c r="P120302" t="s">
        <v>22</v>
      </c>
    </row>
    <row r="120303" spans="12:16" x14ac:dyDescent="0.25">
      <c r="L120303" s="58">
        <v>46652.5</v>
      </c>
      <c r="M120303" s="57">
        <v>2027</v>
      </c>
      <c r="N120303" s="57">
        <v>9</v>
      </c>
      <c r="O120303" s="57">
        <v>4</v>
      </c>
      <c r="P120303" t="s">
        <v>23</v>
      </c>
    </row>
    <row r="120304" spans="12:16" x14ac:dyDescent="0.25">
      <c r="L120304" s="58">
        <v>46652.541666666664</v>
      </c>
      <c r="M120304" s="57">
        <v>2027</v>
      </c>
      <c r="N120304" s="57">
        <v>9</v>
      </c>
      <c r="O120304" s="57">
        <v>4</v>
      </c>
      <c r="P120304" t="s">
        <v>23</v>
      </c>
    </row>
    <row r="120305" spans="12:16" x14ac:dyDescent="0.25">
      <c r="L120305" s="58">
        <v>46652.583333333336</v>
      </c>
      <c r="M120305" s="57">
        <v>2027</v>
      </c>
      <c r="N120305" s="57">
        <v>9</v>
      </c>
      <c r="O120305" s="57">
        <v>4</v>
      </c>
      <c r="P120305" t="s">
        <v>23</v>
      </c>
    </row>
    <row r="120306" spans="12:16" x14ac:dyDescent="0.25">
      <c r="L120306" s="58">
        <v>46652.625</v>
      </c>
      <c r="M120306" s="57">
        <v>2027</v>
      </c>
      <c r="N120306" s="57">
        <v>9</v>
      </c>
      <c r="O120306" s="57">
        <v>4</v>
      </c>
      <c r="P120306" t="s">
        <v>23</v>
      </c>
    </row>
    <row r="120307" spans="12:16" x14ac:dyDescent="0.25">
      <c r="L120307" s="58">
        <v>46652.666666666664</v>
      </c>
      <c r="M120307" s="57">
        <v>2027</v>
      </c>
      <c r="N120307" s="57">
        <v>9</v>
      </c>
      <c r="O120307" s="57">
        <v>4</v>
      </c>
      <c r="P120307" t="s">
        <v>23</v>
      </c>
    </row>
    <row r="120308" spans="12:16" x14ac:dyDescent="0.25">
      <c r="L120308" s="58">
        <v>46652.708333333336</v>
      </c>
      <c r="M120308" s="57">
        <v>2027</v>
      </c>
      <c r="N120308" s="57">
        <v>9</v>
      </c>
      <c r="O120308" s="57">
        <v>4</v>
      </c>
      <c r="P120308" t="s">
        <v>23</v>
      </c>
    </row>
    <row r="120309" spans="12:16" x14ac:dyDescent="0.25">
      <c r="L120309" s="58">
        <v>46652.75</v>
      </c>
      <c r="M120309" s="57">
        <v>2027</v>
      </c>
      <c r="N120309" s="57">
        <v>9</v>
      </c>
      <c r="O120309" s="57">
        <v>4</v>
      </c>
      <c r="P120309" t="s">
        <v>23</v>
      </c>
    </row>
    <row r="120310" spans="12:16" x14ac:dyDescent="0.25">
      <c r="L120310" s="58">
        <v>46652.791666666664</v>
      </c>
      <c r="M120310" s="57">
        <v>2027</v>
      </c>
      <c r="N120310" s="57">
        <v>9</v>
      </c>
      <c r="O120310" s="57">
        <v>4</v>
      </c>
      <c r="P120310" t="s">
        <v>23</v>
      </c>
    </row>
    <row r="120311" spans="12:16" x14ac:dyDescent="0.25">
      <c r="L120311" s="58">
        <v>46652.833333333336</v>
      </c>
      <c r="M120311" s="57">
        <v>2027</v>
      </c>
      <c r="N120311" s="57">
        <v>9</v>
      </c>
      <c r="O120311" s="57">
        <v>4</v>
      </c>
      <c r="P120311" t="s">
        <v>22</v>
      </c>
    </row>
    <row r="120312" spans="12:16" x14ac:dyDescent="0.25">
      <c r="L120312" s="58">
        <v>46652.875</v>
      </c>
      <c r="M120312" s="57">
        <v>2027</v>
      </c>
      <c r="N120312" s="57">
        <v>9</v>
      </c>
      <c r="O120312" s="57">
        <v>4</v>
      </c>
      <c r="P120312" t="s">
        <v>22</v>
      </c>
    </row>
    <row r="120313" spans="12:16" x14ac:dyDescent="0.25">
      <c r="L120313" s="58">
        <v>46652.916666666664</v>
      </c>
      <c r="M120313" s="57">
        <v>2027</v>
      </c>
      <c r="N120313" s="57">
        <v>9</v>
      </c>
      <c r="O120313" s="57">
        <v>4</v>
      </c>
      <c r="P120313" t="s">
        <v>22</v>
      </c>
    </row>
    <row r="120314" spans="12:16" x14ac:dyDescent="0.25">
      <c r="L120314" s="58">
        <v>46652.958333333336</v>
      </c>
      <c r="M120314" s="57">
        <v>2027</v>
      </c>
      <c r="N120314" s="57">
        <v>9</v>
      </c>
      <c r="O120314" s="57">
        <v>4</v>
      </c>
      <c r="P120314" t="s">
        <v>22</v>
      </c>
    </row>
    <row r="120315" spans="12:16" x14ac:dyDescent="0.25">
      <c r="L120315" s="58">
        <v>46653</v>
      </c>
      <c r="M120315" s="57">
        <v>2027</v>
      </c>
      <c r="N120315" s="57">
        <v>9</v>
      </c>
      <c r="O120315" s="57">
        <v>5</v>
      </c>
      <c r="P120315" t="s">
        <v>22</v>
      </c>
    </row>
    <row r="120316" spans="12:16" x14ac:dyDescent="0.25">
      <c r="L120316" s="58">
        <v>46653.041666666664</v>
      </c>
      <c r="M120316" s="57">
        <v>2027</v>
      </c>
      <c r="N120316" s="57">
        <v>9</v>
      </c>
      <c r="O120316" s="57">
        <v>5</v>
      </c>
      <c r="P120316" t="s">
        <v>22</v>
      </c>
    </row>
    <row r="120317" spans="12:16" x14ac:dyDescent="0.25">
      <c r="L120317" s="58">
        <v>46653.083333333336</v>
      </c>
      <c r="M120317" s="57">
        <v>2027</v>
      </c>
      <c r="N120317" s="57">
        <v>9</v>
      </c>
      <c r="O120317" s="57">
        <v>5</v>
      </c>
      <c r="P120317" t="s">
        <v>22</v>
      </c>
    </row>
    <row r="120318" spans="12:16" x14ac:dyDescent="0.25">
      <c r="L120318" s="58">
        <v>46653.125</v>
      </c>
      <c r="M120318" s="57">
        <v>2027</v>
      </c>
      <c r="N120318" s="57">
        <v>9</v>
      </c>
      <c r="O120318" s="57">
        <v>5</v>
      </c>
      <c r="P120318" t="s">
        <v>22</v>
      </c>
    </row>
    <row r="120319" spans="12:16" x14ac:dyDescent="0.25">
      <c r="L120319" s="58">
        <v>46653.166666666664</v>
      </c>
      <c r="M120319" s="57">
        <v>2027</v>
      </c>
      <c r="N120319" s="57">
        <v>9</v>
      </c>
      <c r="O120319" s="57">
        <v>5</v>
      </c>
      <c r="P120319" t="s">
        <v>22</v>
      </c>
    </row>
    <row r="120320" spans="12:16" x14ac:dyDescent="0.25">
      <c r="L120320" s="58">
        <v>46653.208333333336</v>
      </c>
      <c r="M120320" s="57">
        <v>2027</v>
      </c>
      <c r="N120320" s="57">
        <v>9</v>
      </c>
      <c r="O120320" s="57">
        <v>5</v>
      </c>
      <c r="P120320" t="s">
        <v>22</v>
      </c>
    </row>
    <row r="120321" spans="12:16" x14ac:dyDescent="0.25">
      <c r="L120321" s="58">
        <v>46653.25</v>
      </c>
      <c r="M120321" s="57">
        <v>2027</v>
      </c>
      <c r="N120321" s="57">
        <v>9</v>
      </c>
      <c r="O120321" s="57">
        <v>5</v>
      </c>
      <c r="P120321" t="s">
        <v>22</v>
      </c>
    </row>
    <row r="120322" spans="12:16" x14ac:dyDescent="0.25">
      <c r="L120322" s="58">
        <v>46653.291666666664</v>
      </c>
      <c r="M120322" s="57">
        <v>2027</v>
      </c>
      <c r="N120322" s="57">
        <v>9</v>
      </c>
      <c r="O120322" s="57">
        <v>5</v>
      </c>
      <c r="P120322" t="s">
        <v>22</v>
      </c>
    </row>
    <row r="120323" spans="12:16" x14ac:dyDescent="0.25">
      <c r="L120323" s="58">
        <v>46653.333333333336</v>
      </c>
      <c r="M120323" s="57">
        <v>2027</v>
      </c>
      <c r="N120323" s="57">
        <v>9</v>
      </c>
      <c r="O120323" s="57">
        <v>5</v>
      </c>
      <c r="P120323" t="s">
        <v>22</v>
      </c>
    </row>
    <row r="120324" spans="12:16" x14ac:dyDescent="0.25">
      <c r="L120324" s="58">
        <v>46653.375</v>
      </c>
      <c r="M120324" s="57">
        <v>2027</v>
      </c>
      <c r="N120324" s="57">
        <v>9</v>
      </c>
      <c r="O120324" s="57">
        <v>5</v>
      </c>
      <c r="P120324" t="s">
        <v>22</v>
      </c>
    </row>
    <row r="120325" spans="12:16" x14ac:dyDescent="0.25">
      <c r="L120325" s="58">
        <v>46653.416666666664</v>
      </c>
      <c r="M120325" s="57">
        <v>2027</v>
      </c>
      <c r="N120325" s="57">
        <v>9</v>
      </c>
      <c r="O120325" s="57">
        <v>5</v>
      </c>
      <c r="P120325" t="s">
        <v>22</v>
      </c>
    </row>
    <row r="120326" spans="12:16" x14ac:dyDescent="0.25">
      <c r="L120326" s="58">
        <v>46653.458333333336</v>
      </c>
      <c r="M120326" s="57">
        <v>2027</v>
      </c>
      <c r="N120326" s="57">
        <v>9</v>
      </c>
      <c r="O120326" s="57">
        <v>5</v>
      </c>
      <c r="P120326" t="s">
        <v>22</v>
      </c>
    </row>
    <row r="120327" spans="12:16" x14ac:dyDescent="0.25">
      <c r="L120327" s="58">
        <v>46653.5</v>
      </c>
      <c r="M120327" s="57">
        <v>2027</v>
      </c>
      <c r="N120327" s="57">
        <v>9</v>
      </c>
      <c r="O120327" s="57">
        <v>5</v>
      </c>
      <c r="P120327" t="s">
        <v>23</v>
      </c>
    </row>
    <row r="120328" spans="12:16" x14ac:dyDescent="0.25">
      <c r="L120328" s="58">
        <v>46653.541666666664</v>
      </c>
      <c r="M120328" s="57">
        <v>2027</v>
      </c>
      <c r="N120328" s="57">
        <v>9</v>
      </c>
      <c r="O120328" s="57">
        <v>5</v>
      </c>
      <c r="P120328" t="s">
        <v>23</v>
      </c>
    </row>
    <row r="120329" spans="12:16" x14ac:dyDescent="0.25">
      <c r="L120329" s="58">
        <v>46653.583333333336</v>
      </c>
      <c r="M120329" s="57">
        <v>2027</v>
      </c>
      <c r="N120329" s="57">
        <v>9</v>
      </c>
      <c r="O120329" s="57">
        <v>5</v>
      </c>
      <c r="P120329" t="s">
        <v>23</v>
      </c>
    </row>
    <row r="120330" spans="12:16" x14ac:dyDescent="0.25">
      <c r="L120330" s="58">
        <v>46653.625</v>
      </c>
      <c r="M120330" s="57">
        <v>2027</v>
      </c>
      <c r="N120330" s="57">
        <v>9</v>
      </c>
      <c r="O120330" s="57">
        <v>5</v>
      </c>
      <c r="P120330" t="s">
        <v>23</v>
      </c>
    </row>
    <row r="120331" spans="12:16" x14ac:dyDescent="0.25">
      <c r="L120331" s="58">
        <v>46653.666666666664</v>
      </c>
      <c r="M120331" s="57">
        <v>2027</v>
      </c>
      <c r="N120331" s="57">
        <v>9</v>
      </c>
      <c r="O120331" s="57">
        <v>5</v>
      </c>
      <c r="P120331" t="s">
        <v>23</v>
      </c>
    </row>
    <row r="120332" spans="12:16" x14ac:dyDescent="0.25">
      <c r="L120332" s="58">
        <v>46653.708333333336</v>
      </c>
      <c r="M120332" s="57">
        <v>2027</v>
      </c>
      <c r="N120332" s="57">
        <v>9</v>
      </c>
      <c r="O120332" s="57">
        <v>5</v>
      </c>
      <c r="P120332" t="s">
        <v>23</v>
      </c>
    </row>
    <row r="120333" spans="12:16" x14ac:dyDescent="0.25">
      <c r="L120333" s="58">
        <v>46653.75</v>
      </c>
      <c r="M120333" s="57">
        <v>2027</v>
      </c>
      <c r="N120333" s="57">
        <v>9</v>
      </c>
      <c r="O120333" s="57">
        <v>5</v>
      </c>
      <c r="P120333" t="s">
        <v>23</v>
      </c>
    </row>
    <row r="120334" spans="12:16" x14ac:dyDescent="0.25">
      <c r="L120334" s="58">
        <v>46653.791666666664</v>
      </c>
      <c r="M120334" s="57">
        <v>2027</v>
      </c>
      <c r="N120334" s="57">
        <v>9</v>
      </c>
      <c r="O120334" s="57">
        <v>5</v>
      </c>
      <c r="P120334" t="s">
        <v>23</v>
      </c>
    </row>
    <row r="120335" spans="12:16" x14ac:dyDescent="0.25">
      <c r="L120335" s="58">
        <v>46653.833333333336</v>
      </c>
      <c r="M120335" s="57">
        <v>2027</v>
      </c>
      <c r="N120335" s="57">
        <v>9</v>
      </c>
      <c r="O120335" s="57">
        <v>5</v>
      </c>
      <c r="P120335" t="s">
        <v>22</v>
      </c>
    </row>
    <row r="120336" spans="12:16" x14ac:dyDescent="0.25">
      <c r="L120336" s="58">
        <v>46653.875</v>
      </c>
      <c r="M120336" s="57">
        <v>2027</v>
      </c>
      <c r="N120336" s="57">
        <v>9</v>
      </c>
      <c r="O120336" s="57">
        <v>5</v>
      </c>
      <c r="P120336" t="s">
        <v>22</v>
      </c>
    </row>
    <row r="120337" spans="12:16" x14ac:dyDescent="0.25">
      <c r="L120337" s="58">
        <v>46653.916666666664</v>
      </c>
      <c r="M120337" s="57">
        <v>2027</v>
      </c>
      <c r="N120337" s="57">
        <v>9</v>
      </c>
      <c r="O120337" s="57">
        <v>5</v>
      </c>
      <c r="P120337" t="s">
        <v>22</v>
      </c>
    </row>
    <row r="120338" spans="12:16" x14ac:dyDescent="0.25">
      <c r="L120338" s="58">
        <v>46653.958333333336</v>
      </c>
      <c r="M120338" s="57">
        <v>2027</v>
      </c>
      <c r="N120338" s="57">
        <v>9</v>
      </c>
      <c r="O120338" s="57">
        <v>5</v>
      </c>
      <c r="P120338" t="s">
        <v>22</v>
      </c>
    </row>
    <row r="120339" spans="12:16" x14ac:dyDescent="0.25">
      <c r="L120339" s="58">
        <v>46654</v>
      </c>
      <c r="M120339" s="57">
        <v>2027</v>
      </c>
      <c r="N120339" s="57">
        <v>9</v>
      </c>
      <c r="O120339" s="57">
        <v>6</v>
      </c>
      <c r="P120339" t="s">
        <v>22</v>
      </c>
    </row>
    <row r="120340" spans="12:16" x14ac:dyDescent="0.25">
      <c r="L120340" s="58">
        <v>46654.041666666664</v>
      </c>
      <c r="M120340" s="57">
        <v>2027</v>
      </c>
      <c r="N120340" s="57">
        <v>9</v>
      </c>
      <c r="O120340" s="57">
        <v>6</v>
      </c>
      <c r="P120340" t="s">
        <v>22</v>
      </c>
    </row>
    <row r="120341" spans="12:16" x14ac:dyDescent="0.25">
      <c r="L120341" s="58">
        <v>46654.083333333336</v>
      </c>
      <c r="M120341" s="57">
        <v>2027</v>
      </c>
      <c r="N120341" s="57">
        <v>9</v>
      </c>
      <c r="O120341" s="57">
        <v>6</v>
      </c>
      <c r="P120341" t="s">
        <v>22</v>
      </c>
    </row>
    <row r="120342" spans="12:16" x14ac:dyDescent="0.25">
      <c r="L120342" s="58">
        <v>46654.125</v>
      </c>
      <c r="M120342" s="57">
        <v>2027</v>
      </c>
      <c r="N120342" s="57">
        <v>9</v>
      </c>
      <c r="O120342" s="57">
        <v>6</v>
      </c>
      <c r="P120342" t="s">
        <v>22</v>
      </c>
    </row>
    <row r="120343" spans="12:16" x14ac:dyDescent="0.25">
      <c r="L120343" s="58">
        <v>46654.166666666664</v>
      </c>
      <c r="M120343" s="57">
        <v>2027</v>
      </c>
      <c r="N120343" s="57">
        <v>9</v>
      </c>
      <c r="O120343" s="57">
        <v>6</v>
      </c>
      <c r="P120343" t="s">
        <v>22</v>
      </c>
    </row>
    <row r="120344" spans="12:16" x14ac:dyDescent="0.25">
      <c r="L120344" s="58">
        <v>46654.208333333336</v>
      </c>
      <c r="M120344" s="57">
        <v>2027</v>
      </c>
      <c r="N120344" s="57">
        <v>9</v>
      </c>
      <c r="O120344" s="57">
        <v>6</v>
      </c>
      <c r="P120344" t="s">
        <v>22</v>
      </c>
    </row>
    <row r="120345" spans="12:16" x14ac:dyDescent="0.25">
      <c r="L120345" s="58">
        <v>46654.25</v>
      </c>
      <c r="M120345" s="57">
        <v>2027</v>
      </c>
      <c r="N120345" s="57">
        <v>9</v>
      </c>
      <c r="O120345" s="57">
        <v>6</v>
      </c>
      <c r="P120345" t="s">
        <v>22</v>
      </c>
    </row>
    <row r="120346" spans="12:16" x14ac:dyDescent="0.25">
      <c r="L120346" s="58">
        <v>46654.291666666664</v>
      </c>
      <c r="M120346" s="57">
        <v>2027</v>
      </c>
      <c r="N120346" s="57">
        <v>9</v>
      </c>
      <c r="O120346" s="57">
        <v>6</v>
      </c>
      <c r="P120346" t="s">
        <v>22</v>
      </c>
    </row>
    <row r="120347" spans="12:16" x14ac:dyDescent="0.25">
      <c r="L120347" s="58">
        <v>46654.333333333336</v>
      </c>
      <c r="M120347" s="57">
        <v>2027</v>
      </c>
      <c r="N120347" s="57">
        <v>9</v>
      </c>
      <c r="O120347" s="57">
        <v>6</v>
      </c>
      <c r="P120347" t="s">
        <v>22</v>
      </c>
    </row>
    <row r="120348" spans="12:16" x14ac:dyDescent="0.25">
      <c r="L120348" s="58">
        <v>46654.375</v>
      </c>
      <c r="M120348" s="57">
        <v>2027</v>
      </c>
      <c r="N120348" s="57">
        <v>9</v>
      </c>
      <c r="O120348" s="57">
        <v>6</v>
      </c>
      <c r="P120348" t="s">
        <v>22</v>
      </c>
    </row>
    <row r="120349" spans="12:16" x14ac:dyDescent="0.25">
      <c r="L120349" s="58">
        <v>46654.416666666664</v>
      </c>
      <c r="M120349" s="57">
        <v>2027</v>
      </c>
      <c r="N120349" s="57">
        <v>9</v>
      </c>
      <c r="O120349" s="57">
        <v>6</v>
      </c>
      <c r="P120349" t="s">
        <v>22</v>
      </c>
    </row>
    <row r="120350" spans="12:16" x14ac:dyDescent="0.25">
      <c r="L120350" s="58">
        <v>46654.458333333336</v>
      </c>
      <c r="M120350" s="57">
        <v>2027</v>
      </c>
      <c r="N120350" s="57">
        <v>9</v>
      </c>
      <c r="O120350" s="57">
        <v>6</v>
      </c>
      <c r="P120350" t="s">
        <v>22</v>
      </c>
    </row>
    <row r="120351" spans="12:16" x14ac:dyDescent="0.25">
      <c r="L120351" s="58">
        <v>46654.5</v>
      </c>
      <c r="M120351" s="57">
        <v>2027</v>
      </c>
      <c r="N120351" s="57">
        <v>9</v>
      </c>
      <c r="O120351" s="57">
        <v>6</v>
      </c>
      <c r="P120351" t="s">
        <v>23</v>
      </c>
    </row>
    <row r="120352" spans="12:16" x14ac:dyDescent="0.25">
      <c r="L120352" s="58">
        <v>46654.541666666664</v>
      </c>
      <c r="M120352" s="57">
        <v>2027</v>
      </c>
      <c r="N120352" s="57">
        <v>9</v>
      </c>
      <c r="O120352" s="57">
        <v>6</v>
      </c>
      <c r="P120352" t="s">
        <v>23</v>
      </c>
    </row>
    <row r="120353" spans="12:16" x14ac:dyDescent="0.25">
      <c r="L120353" s="58">
        <v>46654.583333333336</v>
      </c>
      <c r="M120353" s="57">
        <v>2027</v>
      </c>
      <c r="N120353" s="57">
        <v>9</v>
      </c>
      <c r="O120353" s="57">
        <v>6</v>
      </c>
      <c r="P120353" t="s">
        <v>23</v>
      </c>
    </row>
    <row r="120354" spans="12:16" x14ac:dyDescent="0.25">
      <c r="L120354" s="58">
        <v>46654.625</v>
      </c>
      <c r="M120354" s="57">
        <v>2027</v>
      </c>
      <c r="N120354" s="57">
        <v>9</v>
      </c>
      <c r="O120354" s="57">
        <v>6</v>
      </c>
      <c r="P120354" t="s">
        <v>23</v>
      </c>
    </row>
    <row r="120355" spans="12:16" x14ac:dyDescent="0.25">
      <c r="L120355" s="58">
        <v>46654.666666666664</v>
      </c>
      <c r="M120355" s="57">
        <v>2027</v>
      </c>
      <c r="N120355" s="57">
        <v>9</v>
      </c>
      <c r="O120355" s="57">
        <v>6</v>
      </c>
      <c r="P120355" t="s">
        <v>23</v>
      </c>
    </row>
    <row r="120356" spans="12:16" x14ac:dyDescent="0.25">
      <c r="L120356" s="58">
        <v>46654.708333333336</v>
      </c>
      <c r="M120356" s="57">
        <v>2027</v>
      </c>
      <c r="N120356" s="57">
        <v>9</v>
      </c>
      <c r="O120356" s="57">
        <v>6</v>
      </c>
      <c r="P120356" t="s">
        <v>23</v>
      </c>
    </row>
    <row r="120357" spans="12:16" x14ac:dyDescent="0.25">
      <c r="L120357" s="58">
        <v>46654.75</v>
      </c>
      <c r="M120357" s="57">
        <v>2027</v>
      </c>
      <c r="N120357" s="57">
        <v>9</v>
      </c>
      <c r="O120357" s="57">
        <v>6</v>
      </c>
      <c r="P120357" t="s">
        <v>23</v>
      </c>
    </row>
    <row r="120358" spans="12:16" x14ac:dyDescent="0.25">
      <c r="L120358" s="58">
        <v>46654.791666666664</v>
      </c>
      <c r="M120358" s="57">
        <v>2027</v>
      </c>
      <c r="N120358" s="57">
        <v>9</v>
      </c>
      <c r="O120358" s="57">
        <v>6</v>
      </c>
      <c r="P120358" t="s">
        <v>23</v>
      </c>
    </row>
    <row r="120359" spans="12:16" x14ac:dyDescent="0.25">
      <c r="L120359" s="58">
        <v>46654.833333333336</v>
      </c>
      <c r="M120359" s="57">
        <v>2027</v>
      </c>
      <c r="N120359" s="57">
        <v>9</v>
      </c>
      <c r="O120359" s="57">
        <v>6</v>
      </c>
      <c r="P120359" t="s">
        <v>22</v>
      </c>
    </row>
    <row r="120360" spans="12:16" x14ac:dyDescent="0.25">
      <c r="L120360" s="58">
        <v>46654.875</v>
      </c>
      <c r="M120360" s="57">
        <v>2027</v>
      </c>
      <c r="N120360" s="57">
        <v>9</v>
      </c>
      <c r="O120360" s="57">
        <v>6</v>
      </c>
      <c r="P120360" t="s">
        <v>22</v>
      </c>
    </row>
    <row r="120361" spans="12:16" x14ac:dyDescent="0.25">
      <c r="L120361" s="58">
        <v>46654.916666666664</v>
      </c>
      <c r="M120361" s="57">
        <v>2027</v>
      </c>
      <c r="N120361" s="57">
        <v>9</v>
      </c>
      <c r="O120361" s="57">
        <v>6</v>
      </c>
      <c r="P120361" t="s">
        <v>22</v>
      </c>
    </row>
    <row r="120362" spans="12:16" x14ac:dyDescent="0.25">
      <c r="L120362" s="58">
        <v>46654.958333333336</v>
      </c>
      <c r="M120362" s="57">
        <v>2027</v>
      </c>
      <c r="N120362" s="57">
        <v>9</v>
      </c>
      <c r="O120362" s="57">
        <v>6</v>
      </c>
      <c r="P120362" t="s">
        <v>22</v>
      </c>
    </row>
    <row r="120363" spans="12:16" x14ac:dyDescent="0.25">
      <c r="L120363" s="58">
        <v>46655</v>
      </c>
      <c r="M120363" s="57">
        <v>2027</v>
      </c>
      <c r="N120363" s="57">
        <v>9</v>
      </c>
      <c r="O120363" s="57">
        <v>7</v>
      </c>
      <c r="P120363" t="s">
        <v>22</v>
      </c>
    </row>
    <row r="120364" spans="12:16" x14ac:dyDescent="0.25">
      <c r="L120364" s="58">
        <v>46655.041666666664</v>
      </c>
      <c r="M120364" s="57">
        <v>2027</v>
      </c>
      <c r="N120364" s="57">
        <v>9</v>
      </c>
      <c r="O120364" s="57">
        <v>7</v>
      </c>
      <c r="P120364" t="s">
        <v>22</v>
      </c>
    </row>
    <row r="120365" spans="12:16" x14ac:dyDescent="0.25">
      <c r="L120365" s="58">
        <v>46655.083333333336</v>
      </c>
      <c r="M120365" s="57">
        <v>2027</v>
      </c>
      <c r="N120365" s="57">
        <v>9</v>
      </c>
      <c r="O120365" s="57">
        <v>7</v>
      </c>
      <c r="P120365" t="s">
        <v>22</v>
      </c>
    </row>
    <row r="120366" spans="12:16" x14ac:dyDescent="0.25">
      <c r="L120366" s="58">
        <v>46655.125</v>
      </c>
      <c r="M120366" s="57">
        <v>2027</v>
      </c>
      <c r="N120366" s="57">
        <v>9</v>
      </c>
      <c r="O120366" s="57">
        <v>7</v>
      </c>
      <c r="P120366" t="s">
        <v>22</v>
      </c>
    </row>
    <row r="120367" spans="12:16" x14ac:dyDescent="0.25">
      <c r="L120367" s="58">
        <v>46655.166666666664</v>
      </c>
      <c r="M120367" s="57">
        <v>2027</v>
      </c>
      <c r="N120367" s="57">
        <v>9</v>
      </c>
      <c r="O120367" s="57">
        <v>7</v>
      </c>
      <c r="P120367" t="s">
        <v>22</v>
      </c>
    </row>
    <row r="120368" spans="12:16" x14ac:dyDescent="0.25">
      <c r="L120368" s="58">
        <v>46655.208333333336</v>
      </c>
      <c r="M120368" s="57">
        <v>2027</v>
      </c>
      <c r="N120368" s="57">
        <v>9</v>
      </c>
      <c r="O120368" s="57">
        <v>7</v>
      </c>
      <c r="P120368" t="s">
        <v>22</v>
      </c>
    </row>
    <row r="120369" spans="12:16" x14ac:dyDescent="0.25">
      <c r="L120369" s="58">
        <v>46655.25</v>
      </c>
      <c r="M120369" s="57">
        <v>2027</v>
      </c>
      <c r="N120369" s="57">
        <v>9</v>
      </c>
      <c r="O120369" s="57">
        <v>7</v>
      </c>
      <c r="P120369" t="s">
        <v>22</v>
      </c>
    </row>
    <row r="120370" spans="12:16" x14ac:dyDescent="0.25">
      <c r="L120370" s="58">
        <v>46655.291666666664</v>
      </c>
      <c r="M120370" s="57">
        <v>2027</v>
      </c>
      <c r="N120370" s="57">
        <v>9</v>
      </c>
      <c r="O120370" s="57">
        <v>7</v>
      </c>
      <c r="P120370" t="s">
        <v>22</v>
      </c>
    </row>
    <row r="120371" spans="12:16" x14ac:dyDescent="0.25">
      <c r="L120371" s="58">
        <v>46655.333333333336</v>
      </c>
      <c r="M120371" s="57">
        <v>2027</v>
      </c>
      <c r="N120371" s="57">
        <v>9</v>
      </c>
      <c r="O120371" s="57">
        <v>7</v>
      </c>
      <c r="P120371" t="s">
        <v>22</v>
      </c>
    </row>
    <row r="120372" spans="12:16" x14ac:dyDescent="0.25">
      <c r="L120372" s="58">
        <v>46655.375</v>
      </c>
      <c r="M120372" s="57">
        <v>2027</v>
      </c>
      <c r="N120372" s="57">
        <v>9</v>
      </c>
      <c r="O120372" s="57">
        <v>7</v>
      </c>
      <c r="P120372" t="s">
        <v>22</v>
      </c>
    </row>
    <row r="120373" spans="12:16" x14ac:dyDescent="0.25">
      <c r="L120373" s="58">
        <v>46655.416666666664</v>
      </c>
      <c r="M120373" s="57">
        <v>2027</v>
      </c>
      <c r="N120373" s="57">
        <v>9</v>
      </c>
      <c r="O120373" s="57">
        <v>7</v>
      </c>
      <c r="P120373" t="s">
        <v>22</v>
      </c>
    </row>
    <row r="120374" spans="12:16" x14ac:dyDescent="0.25">
      <c r="L120374" s="58">
        <v>46655.458333333336</v>
      </c>
      <c r="M120374" s="57">
        <v>2027</v>
      </c>
      <c r="N120374" s="57">
        <v>9</v>
      </c>
      <c r="O120374" s="57">
        <v>7</v>
      </c>
      <c r="P120374" t="s">
        <v>22</v>
      </c>
    </row>
    <row r="120375" spans="12:16" x14ac:dyDescent="0.25">
      <c r="L120375" s="58">
        <v>46655.5</v>
      </c>
      <c r="M120375" s="57">
        <v>2027</v>
      </c>
      <c r="N120375" s="57">
        <v>9</v>
      </c>
      <c r="O120375" s="57">
        <v>7</v>
      </c>
      <c r="P120375" t="s">
        <v>22</v>
      </c>
    </row>
    <row r="120376" spans="12:16" x14ac:dyDescent="0.25">
      <c r="L120376" s="58">
        <v>46655.541666666664</v>
      </c>
      <c r="M120376" s="57">
        <v>2027</v>
      </c>
      <c r="N120376" s="57">
        <v>9</v>
      </c>
      <c r="O120376" s="57">
        <v>7</v>
      </c>
      <c r="P120376" t="s">
        <v>22</v>
      </c>
    </row>
    <row r="120377" spans="12:16" x14ac:dyDescent="0.25">
      <c r="L120377" s="58">
        <v>46655.583333333336</v>
      </c>
      <c r="M120377" s="57">
        <v>2027</v>
      </c>
      <c r="N120377" s="57">
        <v>9</v>
      </c>
      <c r="O120377" s="57">
        <v>7</v>
      </c>
      <c r="P120377" t="s">
        <v>22</v>
      </c>
    </row>
    <row r="120378" spans="12:16" x14ac:dyDescent="0.25">
      <c r="L120378" s="58">
        <v>46655.625</v>
      </c>
      <c r="M120378" s="57">
        <v>2027</v>
      </c>
      <c r="N120378" s="57">
        <v>9</v>
      </c>
      <c r="O120378" s="57">
        <v>7</v>
      </c>
      <c r="P120378" t="s">
        <v>22</v>
      </c>
    </row>
    <row r="120379" spans="12:16" x14ac:dyDescent="0.25">
      <c r="L120379" s="58">
        <v>46655.666666666664</v>
      </c>
      <c r="M120379" s="57">
        <v>2027</v>
      </c>
      <c r="N120379" s="57">
        <v>9</v>
      </c>
      <c r="O120379" s="57">
        <v>7</v>
      </c>
      <c r="P120379" t="s">
        <v>22</v>
      </c>
    </row>
    <row r="120380" spans="12:16" x14ac:dyDescent="0.25">
      <c r="L120380" s="58">
        <v>46655.708333333336</v>
      </c>
      <c r="M120380" s="57">
        <v>2027</v>
      </c>
      <c r="N120380" s="57">
        <v>9</v>
      </c>
      <c r="O120380" s="57">
        <v>7</v>
      </c>
      <c r="P120380" t="s">
        <v>22</v>
      </c>
    </row>
    <row r="120381" spans="12:16" x14ac:dyDescent="0.25">
      <c r="L120381" s="58">
        <v>46655.75</v>
      </c>
      <c r="M120381" s="57">
        <v>2027</v>
      </c>
      <c r="N120381" s="57">
        <v>9</v>
      </c>
      <c r="O120381" s="57">
        <v>7</v>
      </c>
      <c r="P120381" t="s">
        <v>22</v>
      </c>
    </row>
    <row r="120382" spans="12:16" x14ac:dyDescent="0.25">
      <c r="L120382" s="58">
        <v>46655.791666666664</v>
      </c>
      <c r="M120382" s="57">
        <v>2027</v>
      </c>
      <c r="N120382" s="57">
        <v>9</v>
      </c>
      <c r="O120382" s="57">
        <v>7</v>
      </c>
      <c r="P120382" t="s">
        <v>22</v>
      </c>
    </row>
    <row r="120383" spans="12:16" x14ac:dyDescent="0.25">
      <c r="L120383" s="58">
        <v>46655.833333333336</v>
      </c>
      <c r="M120383" s="57">
        <v>2027</v>
      </c>
      <c r="N120383" s="57">
        <v>9</v>
      </c>
      <c r="O120383" s="57">
        <v>7</v>
      </c>
      <c r="P120383" t="s">
        <v>22</v>
      </c>
    </row>
    <row r="120384" spans="12:16" x14ac:dyDescent="0.25">
      <c r="L120384" s="58">
        <v>46655.875</v>
      </c>
      <c r="M120384" s="57">
        <v>2027</v>
      </c>
      <c r="N120384" s="57">
        <v>9</v>
      </c>
      <c r="O120384" s="57">
        <v>7</v>
      </c>
      <c r="P120384" t="s">
        <v>22</v>
      </c>
    </row>
    <row r="120385" spans="12:16" x14ac:dyDescent="0.25">
      <c r="L120385" s="58">
        <v>46655.916666666664</v>
      </c>
      <c r="M120385" s="57">
        <v>2027</v>
      </c>
      <c r="N120385" s="57">
        <v>9</v>
      </c>
      <c r="O120385" s="57">
        <v>7</v>
      </c>
      <c r="P120385" t="s">
        <v>22</v>
      </c>
    </row>
    <row r="120386" spans="12:16" x14ac:dyDescent="0.25">
      <c r="L120386" s="58">
        <v>46655.958333333336</v>
      </c>
      <c r="M120386" s="57">
        <v>2027</v>
      </c>
      <c r="N120386" s="57">
        <v>9</v>
      </c>
      <c r="O120386" s="57">
        <v>7</v>
      </c>
      <c r="P120386" t="s">
        <v>22</v>
      </c>
    </row>
    <row r="120387" spans="12:16" x14ac:dyDescent="0.25">
      <c r="L120387" s="58">
        <v>46656</v>
      </c>
      <c r="M120387" s="57">
        <v>2027</v>
      </c>
      <c r="N120387" s="57">
        <v>9</v>
      </c>
      <c r="O120387" s="57">
        <v>1</v>
      </c>
      <c r="P120387" t="s">
        <v>22</v>
      </c>
    </row>
    <row r="120388" spans="12:16" x14ac:dyDescent="0.25">
      <c r="L120388" s="58">
        <v>46656.041666666664</v>
      </c>
      <c r="M120388" s="57">
        <v>2027</v>
      </c>
      <c r="N120388" s="57">
        <v>9</v>
      </c>
      <c r="O120388" s="57">
        <v>1</v>
      </c>
      <c r="P120388" t="s">
        <v>22</v>
      </c>
    </row>
    <row r="120389" spans="12:16" x14ac:dyDescent="0.25">
      <c r="L120389" s="58">
        <v>46656.083333333336</v>
      </c>
      <c r="M120389" s="57">
        <v>2027</v>
      </c>
      <c r="N120389" s="57">
        <v>9</v>
      </c>
      <c r="O120389" s="57">
        <v>1</v>
      </c>
      <c r="P120389" t="s">
        <v>22</v>
      </c>
    </row>
    <row r="120390" spans="12:16" x14ac:dyDescent="0.25">
      <c r="L120390" s="58">
        <v>46656.125</v>
      </c>
      <c r="M120390" s="57">
        <v>2027</v>
      </c>
      <c r="N120390" s="57">
        <v>9</v>
      </c>
      <c r="O120390" s="57">
        <v>1</v>
      </c>
      <c r="P120390" t="s">
        <v>22</v>
      </c>
    </row>
    <row r="120391" spans="12:16" x14ac:dyDescent="0.25">
      <c r="L120391" s="58">
        <v>46656.166666666664</v>
      </c>
      <c r="M120391" s="57">
        <v>2027</v>
      </c>
      <c r="N120391" s="57">
        <v>9</v>
      </c>
      <c r="O120391" s="57">
        <v>1</v>
      </c>
      <c r="P120391" t="s">
        <v>22</v>
      </c>
    </row>
    <row r="120392" spans="12:16" x14ac:dyDescent="0.25">
      <c r="L120392" s="58">
        <v>46656.208333333336</v>
      </c>
      <c r="M120392" s="57">
        <v>2027</v>
      </c>
      <c r="N120392" s="57">
        <v>9</v>
      </c>
      <c r="O120392" s="57">
        <v>1</v>
      </c>
      <c r="P120392" t="s">
        <v>22</v>
      </c>
    </row>
    <row r="120393" spans="12:16" x14ac:dyDescent="0.25">
      <c r="L120393" s="58">
        <v>46656.25</v>
      </c>
      <c r="M120393" s="57">
        <v>2027</v>
      </c>
      <c r="N120393" s="57">
        <v>9</v>
      </c>
      <c r="O120393" s="57">
        <v>1</v>
      </c>
      <c r="P120393" t="s">
        <v>22</v>
      </c>
    </row>
    <row r="120394" spans="12:16" x14ac:dyDescent="0.25">
      <c r="L120394" s="58">
        <v>46656.291666666664</v>
      </c>
      <c r="M120394" s="57">
        <v>2027</v>
      </c>
      <c r="N120394" s="57">
        <v>9</v>
      </c>
      <c r="O120394" s="57">
        <v>1</v>
      </c>
      <c r="P120394" t="s">
        <v>22</v>
      </c>
    </row>
    <row r="120395" spans="12:16" x14ac:dyDescent="0.25">
      <c r="L120395" s="58">
        <v>46656.333333333336</v>
      </c>
      <c r="M120395" s="57">
        <v>2027</v>
      </c>
      <c r="N120395" s="57">
        <v>9</v>
      </c>
      <c r="O120395" s="57">
        <v>1</v>
      </c>
      <c r="P120395" t="s">
        <v>22</v>
      </c>
    </row>
    <row r="120396" spans="12:16" x14ac:dyDescent="0.25">
      <c r="L120396" s="58">
        <v>46656.375</v>
      </c>
      <c r="M120396" s="57">
        <v>2027</v>
      </c>
      <c r="N120396" s="57">
        <v>9</v>
      </c>
      <c r="O120396" s="57">
        <v>1</v>
      </c>
      <c r="P120396" t="s">
        <v>22</v>
      </c>
    </row>
    <row r="120397" spans="12:16" x14ac:dyDescent="0.25">
      <c r="L120397" s="58">
        <v>46656.416666666664</v>
      </c>
      <c r="M120397" s="57">
        <v>2027</v>
      </c>
      <c r="N120397" s="57">
        <v>9</v>
      </c>
      <c r="O120397" s="57">
        <v>1</v>
      </c>
      <c r="P120397" t="s">
        <v>22</v>
      </c>
    </row>
    <row r="120398" spans="12:16" x14ac:dyDescent="0.25">
      <c r="L120398" s="58">
        <v>46656.458333333336</v>
      </c>
      <c r="M120398" s="57">
        <v>2027</v>
      </c>
      <c r="N120398" s="57">
        <v>9</v>
      </c>
      <c r="O120398" s="57">
        <v>1</v>
      </c>
      <c r="P120398" t="s">
        <v>22</v>
      </c>
    </row>
    <row r="120399" spans="12:16" x14ac:dyDescent="0.25">
      <c r="L120399" s="58">
        <v>46656.5</v>
      </c>
      <c r="M120399" s="57">
        <v>2027</v>
      </c>
      <c r="N120399" s="57">
        <v>9</v>
      </c>
      <c r="O120399" s="57">
        <v>1</v>
      </c>
      <c r="P120399" t="s">
        <v>22</v>
      </c>
    </row>
    <row r="120400" spans="12:16" x14ac:dyDescent="0.25">
      <c r="L120400" s="58">
        <v>46656.541666666664</v>
      </c>
      <c r="M120400" s="57">
        <v>2027</v>
      </c>
      <c r="N120400" s="57">
        <v>9</v>
      </c>
      <c r="O120400" s="57">
        <v>1</v>
      </c>
      <c r="P120400" t="s">
        <v>22</v>
      </c>
    </row>
    <row r="120401" spans="12:16" x14ac:dyDescent="0.25">
      <c r="L120401" s="58">
        <v>46656.583333333336</v>
      </c>
      <c r="M120401" s="57">
        <v>2027</v>
      </c>
      <c r="N120401" s="57">
        <v>9</v>
      </c>
      <c r="O120401" s="57">
        <v>1</v>
      </c>
      <c r="P120401" t="s">
        <v>22</v>
      </c>
    </row>
    <row r="120402" spans="12:16" x14ac:dyDescent="0.25">
      <c r="L120402" s="58">
        <v>46656.625</v>
      </c>
      <c r="M120402" s="57">
        <v>2027</v>
      </c>
      <c r="N120402" s="57">
        <v>9</v>
      </c>
      <c r="O120402" s="57">
        <v>1</v>
      </c>
      <c r="P120402" t="s">
        <v>22</v>
      </c>
    </row>
    <row r="120403" spans="12:16" x14ac:dyDescent="0.25">
      <c r="L120403" s="58">
        <v>46656.666666666664</v>
      </c>
      <c r="M120403" s="57">
        <v>2027</v>
      </c>
      <c r="N120403" s="57">
        <v>9</v>
      </c>
      <c r="O120403" s="57">
        <v>1</v>
      </c>
      <c r="P120403" t="s">
        <v>22</v>
      </c>
    </row>
    <row r="120404" spans="12:16" x14ac:dyDescent="0.25">
      <c r="L120404" s="58">
        <v>46656.708333333336</v>
      </c>
      <c r="M120404" s="57">
        <v>2027</v>
      </c>
      <c r="N120404" s="57">
        <v>9</v>
      </c>
      <c r="O120404" s="57">
        <v>1</v>
      </c>
      <c r="P120404" t="s">
        <v>22</v>
      </c>
    </row>
    <row r="120405" spans="12:16" x14ac:dyDescent="0.25">
      <c r="L120405" s="58">
        <v>46656.75</v>
      </c>
      <c r="M120405" s="57">
        <v>2027</v>
      </c>
      <c r="N120405" s="57">
        <v>9</v>
      </c>
      <c r="O120405" s="57">
        <v>1</v>
      </c>
      <c r="P120405" t="s">
        <v>22</v>
      </c>
    </row>
    <row r="120406" spans="12:16" x14ac:dyDescent="0.25">
      <c r="L120406" s="58">
        <v>46656.791666666664</v>
      </c>
      <c r="M120406" s="57">
        <v>2027</v>
      </c>
      <c r="N120406" s="57">
        <v>9</v>
      </c>
      <c r="O120406" s="57">
        <v>1</v>
      </c>
      <c r="P120406" t="s">
        <v>22</v>
      </c>
    </row>
    <row r="120407" spans="12:16" x14ac:dyDescent="0.25">
      <c r="L120407" s="58">
        <v>46656.833333333336</v>
      </c>
      <c r="M120407" s="57">
        <v>2027</v>
      </c>
      <c r="N120407" s="57">
        <v>9</v>
      </c>
      <c r="O120407" s="57">
        <v>1</v>
      </c>
      <c r="P120407" t="s">
        <v>22</v>
      </c>
    </row>
    <row r="120408" spans="12:16" x14ac:dyDescent="0.25">
      <c r="L120408" s="58">
        <v>46656.875</v>
      </c>
      <c r="M120408" s="57">
        <v>2027</v>
      </c>
      <c r="N120408" s="57">
        <v>9</v>
      </c>
      <c r="O120408" s="57">
        <v>1</v>
      </c>
      <c r="P120408" t="s">
        <v>22</v>
      </c>
    </row>
    <row r="120409" spans="12:16" x14ac:dyDescent="0.25">
      <c r="L120409" s="58">
        <v>46656.916666666664</v>
      </c>
      <c r="M120409" s="57">
        <v>2027</v>
      </c>
      <c r="N120409" s="57">
        <v>9</v>
      </c>
      <c r="O120409" s="57">
        <v>1</v>
      </c>
      <c r="P120409" t="s">
        <v>22</v>
      </c>
    </row>
    <row r="120410" spans="12:16" x14ac:dyDescent="0.25">
      <c r="L120410" s="58">
        <v>46656.958333333336</v>
      </c>
      <c r="M120410" s="57">
        <v>2027</v>
      </c>
      <c r="N120410" s="57">
        <v>9</v>
      </c>
      <c r="O120410" s="57">
        <v>1</v>
      </c>
      <c r="P120410" t="s">
        <v>22</v>
      </c>
    </row>
    <row r="120411" spans="12:16" x14ac:dyDescent="0.25">
      <c r="L120411" s="58">
        <v>46657</v>
      </c>
      <c r="M120411" s="57">
        <v>2027</v>
      </c>
      <c r="N120411" s="57">
        <v>9</v>
      </c>
      <c r="O120411" s="57">
        <v>2</v>
      </c>
      <c r="P120411" t="s">
        <v>22</v>
      </c>
    </row>
    <row r="120412" spans="12:16" x14ac:dyDescent="0.25">
      <c r="L120412" s="58">
        <v>46657.041666666664</v>
      </c>
      <c r="M120412" s="57">
        <v>2027</v>
      </c>
      <c r="N120412" s="57">
        <v>9</v>
      </c>
      <c r="O120412" s="57">
        <v>2</v>
      </c>
      <c r="P120412" t="s">
        <v>22</v>
      </c>
    </row>
    <row r="120413" spans="12:16" x14ac:dyDescent="0.25">
      <c r="L120413" s="58">
        <v>46657.083333333336</v>
      </c>
      <c r="M120413" s="57">
        <v>2027</v>
      </c>
      <c r="N120413" s="57">
        <v>9</v>
      </c>
      <c r="O120413" s="57">
        <v>2</v>
      </c>
      <c r="P120413" t="s">
        <v>22</v>
      </c>
    </row>
    <row r="120414" spans="12:16" x14ac:dyDescent="0.25">
      <c r="L120414" s="58">
        <v>46657.125</v>
      </c>
      <c r="M120414" s="57">
        <v>2027</v>
      </c>
      <c r="N120414" s="57">
        <v>9</v>
      </c>
      <c r="O120414" s="57">
        <v>2</v>
      </c>
      <c r="P120414" t="s">
        <v>22</v>
      </c>
    </row>
    <row r="120415" spans="12:16" x14ac:dyDescent="0.25">
      <c r="L120415" s="58">
        <v>46657.166666666664</v>
      </c>
      <c r="M120415" s="57">
        <v>2027</v>
      </c>
      <c r="N120415" s="57">
        <v>9</v>
      </c>
      <c r="O120415" s="57">
        <v>2</v>
      </c>
      <c r="P120415" t="s">
        <v>22</v>
      </c>
    </row>
    <row r="120416" spans="12:16" x14ac:dyDescent="0.25">
      <c r="L120416" s="58">
        <v>46657.208333333336</v>
      </c>
      <c r="M120416" s="57">
        <v>2027</v>
      </c>
      <c r="N120416" s="57">
        <v>9</v>
      </c>
      <c r="O120416" s="57">
        <v>2</v>
      </c>
      <c r="P120416" t="s">
        <v>22</v>
      </c>
    </row>
    <row r="120417" spans="12:16" x14ac:dyDescent="0.25">
      <c r="L120417" s="58">
        <v>46657.25</v>
      </c>
      <c r="M120417" s="57">
        <v>2027</v>
      </c>
      <c r="N120417" s="57">
        <v>9</v>
      </c>
      <c r="O120417" s="57">
        <v>2</v>
      </c>
      <c r="P120417" t="s">
        <v>22</v>
      </c>
    </row>
    <row r="120418" spans="12:16" x14ac:dyDescent="0.25">
      <c r="L120418" s="58">
        <v>46657.291666666664</v>
      </c>
      <c r="M120418" s="57">
        <v>2027</v>
      </c>
      <c r="N120418" s="57">
        <v>9</v>
      </c>
      <c r="O120418" s="57">
        <v>2</v>
      </c>
      <c r="P120418" t="s">
        <v>22</v>
      </c>
    </row>
    <row r="120419" spans="12:16" x14ac:dyDescent="0.25">
      <c r="L120419" s="58">
        <v>46657.333333333336</v>
      </c>
      <c r="M120419" s="57">
        <v>2027</v>
      </c>
      <c r="N120419" s="57">
        <v>9</v>
      </c>
      <c r="O120419" s="57">
        <v>2</v>
      </c>
      <c r="P120419" t="s">
        <v>22</v>
      </c>
    </row>
    <row r="120420" spans="12:16" x14ac:dyDescent="0.25">
      <c r="L120420" s="58">
        <v>46657.375</v>
      </c>
      <c r="M120420" s="57">
        <v>2027</v>
      </c>
      <c r="N120420" s="57">
        <v>9</v>
      </c>
      <c r="O120420" s="57">
        <v>2</v>
      </c>
      <c r="P120420" t="s">
        <v>22</v>
      </c>
    </row>
    <row r="120421" spans="12:16" x14ac:dyDescent="0.25">
      <c r="L120421" s="58">
        <v>46657.416666666664</v>
      </c>
      <c r="M120421" s="57">
        <v>2027</v>
      </c>
      <c r="N120421" s="57">
        <v>9</v>
      </c>
      <c r="O120421" s="57">
        <v>2</v>
      </c>
      <c r="P120421" t="s">
        <v>22</v>
      </c>
    </row>
    <row r="120422" spans="12:16" x14ac:dyDescent="0.25">
      <c r="L120422" s="58">
        <v>46657.458333333336</v>
      </c>
      <c r="M120422" s="57">
        <v>2027</v>
      </c>
      <c r="N120422" s="57">
        <v>9</v>
      </c>
      <c r="O120422" s="57">
        <v>2</v>
      </c>
      <c r="P120422" t="s">
        <v>22</v>
      </c>
    </row>
    <row r="120423" spans="12:16" x14ac:dyDescent="0.25">
      <c r="L120423" s="58">
        <v>46657.5</v>
      </c>
      <c r="M120423" s="57">
        <v>2027</v>
      </c>
      <c r="N120423" s="57">
        <v>9</v>
      </c>
      <c r="O120423" s="57">
        <v>2</v>
      </c>
      <c r="P120423" t="s">
        <v>23</v>
      </c>
    </row>
    <row r="120424" spans="12:16" x14ac:dyDescent="0.25">
      <c r="L120424" s="58">
        <v>46657.541666666664</v>
      </c>
      <c r="M120424" s="57">
        <v>2027</v>
      </c>
      <c r="N120424" s="57">
        <v>9</v>
      </c>
      <c r="O120424" s="57">
        <v>2</v>
      </c>
      <c r="P120424" t="s">
        <v>23</v>
      </c>
    </row>
    <row r="120425" spans="12:16" x14ac:dyDescent="0.25">
      <c r="L120425" s="58">
        <v>46657.583333333336</v>
      </c>
      <c r="M120425" s="57">
        <v>2027</v>
      </c>
      <c r="N120425" s="57">
        <v>9</v>
      </c>
      <c r="O120425" s="57">
        <v>2</v>
      </c>
      <c r="P120425" t="s">
        <v>23</v>
      </c>
    </row>
    <row r="120426" spans="12:16" x14ac:dyDescent="0.25">
      <c r="L120426" s="58">
        <v>46657.625</v>
      </c>
      <c r="M120426" s="57">
        <v>2027</v>
      </c>
      <c r="N120426" s="57">
        <v>9</v>
      </c>
      <c r="O120426" s="57">
        <v>2</v>
      </c>
      <c r="P120426" t="s">
        <v>23</v>
      </c>
    </row>
    <row r="120427" spans="12:16" x14ac:dyDescent="0.25">
      <c r="L120427" s="58">
        <v>46657.666666666664</v>
      </c>
      <c r="M120427" s="57">
        <v>2027</v>
      </c>
      <c r="N120427" s="57">
        <v>9</v>
      </c>
      <c r="O120427" s="57">
        <v>2</v>
      </c>
      <c r="P120427" t="s">
        <v>23</v>
      </c>
    </row>
    <row r="120428" spans="12:16" x14ac:dyDescent="0.25">
      <c r="L120428" s="58">
        <v>46657.708333333336</v>
      </c>
      <c r="M120428" s="57">
        <v>2027</v>
      </c>
      <c r="N120428" s="57">
        <v>9</v>
      </c>
      <c r="O120428" s="57">
        <v>2</v>
      </c>
      <c r="P120428" t="s">
        <v>23</v>
      </c>
    </row>
    <row r="120429" spans="12:16" x14ac:dyDescent="0.25">
      <c r="L120429" s="58">
        <v>46657.75</v>
      </c>
      <c r="M120429" s="57">
        <v>2027</v>
      </c>
      <c r="N120429" s="57">
        <v>9</v>
      </c>
      <c r="O120429" s="57">
        <v>2</v>
      </c>
      <c r="P120429" t="s">
        <v>23</v>
      </c>
    </row>
    <row r="120430" spans="12:16" x14ac:dyDescent="0.25">
      <c r="L120430" s="58">
        <v>46657.791666666664</v>
      </c>
      <c r="M120430" s="57">
        <v>2027</v>
      </c>
      <c r="N120430" s="57">
        <v>9</v>
      </c>
      <c r="O120430" s="57">
        <v>2</v>
      </c>
      <c r="P120430" t="s">
        <v>23</v>
      </c>
    </row>
    <row r="120431" spans="12:16" x14ac:dyDescent="0.25">
      <c r="L120431" s="58">
        <v>46657.833333333336</v>
      </c>
      <c r="M120431" s="57">
        <v>2027</v>
      </c>
      <c r="N120431" s="57">
        <v>9</v>
      </c>
      <c r="O120431" s="57">
        <v>2</v>
      </c>
      <c r="P120431" t="s">
        <v>22</v>
      </c>
    </row>
    <row r="120432" spans="12:16" x14ac:dyDescent="0.25">
      <c r="L120432" s="58">
        <v>46657.875</v>
      </c>
      <c r="M120432" s="57">
        <v>2027</v>
      </c>
      <c r="N120432" s="57">
        <v>9</v>
      </c>
      <c r="O120432" s="57">
        <v>2</v>
      </c>
      <c r="P120432" t="s">
        <v>22</v>
      </c>
    </row>
    <row r="120433" spans="12:16" x14ac:dyDescent="0.25">
      <c r="L120433" s="58">
        <v>46657.916666666664</v>
      </c>
      <c r="M120433" s="57">
        <v>2027</v>
      </c>
      <c r="N120433" s="57">
        <v>9</v>
      </c>
      <c r="O120433" s="57">
        <v>2</v>
      </c>
      <c r="P120433" t="s">
        <v>22</v>
      </c>
    </row>
    <row r="120434" spans="12:16" x14ac:dyDescent="0.25">
      <c r="L120434" s="58">
        <v>46657.958333333336</v>
      </c>
      <c r="M120434" s="57">
        <v>2027</v>
      </c>
      <c r="N120434" s="57">
        <v>9</v>
      </c>
      <c r="O120434" s="57">
        <v>2</v>
      </c>
      <c r="P120434" t="s">
        <v>22</v>
      </c>
    </row>
    <row r="120435" spans="12:16" x14ac:dyDescent="0.25">
      <c r="L120435" s="58">
        <v>46658</v>
      </c>
      <c r="M120435" s="57">
        <v>2027</v>
      </c>
      <c r="N120435" s="57">
        <v>9</v>
      </c>
      <c r="O120435" s="57">
        <v>3</v>
      </c>
      <c r="P120435" t="s">
        <v>22</v>
      </c>
    </row>
    <row r="120436" spans="12:16" x14ac:dyDescent="0.25">
      <c r="L120436" s="58">
        <v>46658.041666666664</v>
      </c>
      <c r="M120436" s="57">
        <v>2027</v>
      </c>
      <c r="N120436" s="57">
        <v>9</v>
      </c>
      <c r="O120436" s="57">
        <v>3</v>
      </c>
      <c r="P120436" t="s">
        <v>22</v>
      </c>
    </row>
    <row r="120437" spans="12:16" x14ac:dyDescent="0.25">
      <c r="L120437" s="58">
        <v>46658.083333333336</v>
      </c>
      <c r="M120437" s="57">
        <v>2027</v>
      </c>
      <c r="N120437" s="57">
        <v>9</v>
      </c>
      <c r="O120437" s="57">
        <v>3</v>
      </c>
      <c r="P120437" t="s">
        <v>22</v>
      </c>
    </row>
    <row r="120438" spans="12:16" x14ac:dyDescent="0.25">
      <c r="L120438" s="58">
        <v>46658.125</v>
      </c>
      <c r="M120438" s="57">
        <v>2027</v>
      </c>
      <c r="N120438" s="57">
        <v>9</v>
      </c>
      <c r="O120438" s="57">
        <v>3</v>
      </c>
      <c r="P120438" t="s">
        <v>22</v>
      </c>
    </row>
    <row r="120439" spans="12:16" x14ac:dyDescent="0.25">
      <c r="L120439" s="58">
        <v>46658.166666666664</v>
      </c>
      <c r="M120439" s="57">
        <v>2027</v>
      </c>
      <c r="N120439" s="57">
        <v>9</v>
      </c>
      <c r="O120439" s="57">
        <v>3</v>
      </c>
      <c r="P120439" t="s">
        <v>22</v>
      </c>
    </row>
    <row r="120440" spans="12:16" x14ac:dyDescent="0.25">
      <c r="L120440" s="58">
        <v>46658.208333333336</v>
      </c>
      <c r="M120440" s="57">
        <v>2027</v>
      </c>
      <c r="N120440" s="57">
        <v>9</v>
      </c>
      <c r="O120440" s="57">
        <v>3</v>
      </c>
      <c r="P120440" t="s">
        <v>22</v>
      </c>
    </row>
    <row r="120441" spans="12:16" x14ac:dyDescent="0.25">
      <c r="L120441" s="58">
        <v>46658.25</v>
      </c>
      <c r="M120441" s="57">
        <v>2027</v>
      </c>
      <c r="N120441" s="57">
        <v>9</v>
      </c>
      <c r="O120441" s="57">
        <v>3</v>
      </c>
      <c r="P120441" t="s">
        <v>22</v>
      </c>
    </row>
    <row r="120442" spans="12:16" x14ac:dyDescent="0.25">
      <c r="L120442" s="58">
        <v>46658.291666666664</v>
      </c>
      <c r="M120442" s="57">
        <v>2027</v>
      </c>
      <c r="N120442" s="57">
        <v>9</v>
      </c>
      <c r="O120442" s="57">
        <v>3</v>
      </c>
      <c r="P120442" t="s">
        <v>22</v>
      </c>
    </row>
    <row r="120443" spans="12:16" x14ac:dyDescent="0.25">
      <c r="L120443" s="58">
        <v>46658.333333333336</v>
      </c>
      <c r="M120443" s="57">
        <v>2027</v>
      </c>
      <c r="N120443" s="57">
        <v>9</v>
      </c>
      <c r="O120443" s="57">
        <v>3</v>
      </c>
      <c r="P120443" t="s">
        <v>22</v>
      </c>
    </row>
    <row r="120444" spans="12:16" x14ac:dyDescent="0.25">
      <c r="L120444" s="58">
        <v>46658.375</v>
      </c>
      <c r="M120444" s="57">
        <v>2027</v>
      </c>
      <c r="N120444" s="57">
        <v>9</v>
      </c>
      <c r="O120444" s="57">
        <v>3</v>
      </c>
      <c r="P120444" t="s">
        <v>22</v>
      </c>
    </row>
    <row r="120445" spans="12:16" x14ac:dyDescent="0.25">
      <c r="L120445" s="58">
        <v>46658.416666666664</v>
      </c>
      <c r="M120445" s="57">
        <v>2027</v>
      </c>
      <c r="N120445" s="57">
        <v>9</v>
      </c>
      <c r="O120445" s="57">
        <v>3</v>
      </c>
      <c r="P120445" t="s">
        <v>22</v>
      </c>
    </row>
    <row r="120446" spans="12:16" x14ac:dyDescent="0.25">
      <c r="L120446" s="58">
        <v>46658.458333333336</v>
      </c>
      <c r="M120446" s="57">
        <v>2027</v>
      </c>
      <c r="N120446" s="57">
        <v>9</v>
      </c>
      <c r="O120446" s="57">
        <v>3</v>
      </c>
      <c r="P120446" t="s">
        <v>22</v>
      </c>
    </row>
    <row r="120447" spans="12:16" x14ac:dyDescent="0.25">
      <c r="L120447" s="58">
        <v>46658.5</v>
      </c>
      <c r="M120447" s="57">
        <v>2027</v>
      </c>
      <c r="N120447" s="57">
        <v>9</v>
      </c>
      <c r="O120447" s="57">
        <v>3</v>
      </c>
      <c r="P120447" t="s">
        <v>23</v>
      </c>
    </row>
    <row r="120448" spans="12:16" x14ac:dyDescent="0.25">
      <c r="L120448" s="58">
        <v>46658.541666666664</v>
      </c>
      <c r="M120448" s="57">
        <v>2027</v>
      </c>
      <c r="N120448" s="57">
        <v>9</v>
      </c>
      <c r="O120448" s="57">
        <v>3</v>
      </c>
      <c r="P120448" t="s">
        <v>23</v>
      </c>
    </row>
    <row r="120449" spans="12:16" x14ac:dyDescent="0.25">
      <c r="L120449" s="58">
        <v>46658.583333333336</v>
      </c>
      <c r="M120449" s="57">
        <v>2027</v>
      </c>
      <c r="N120449" s="57">
        <v>9</v>
      </c>
      <c r="O120449" s="57">
        <v>3</v>
      </c>
      <c r="P120449" t="s">
        <v>23</v>
      </c>
    </row>
    <row r="120450" spans="12:16" x14ac:dyDescent="0.25">
      <c r="L120450" s="58">
        <v>46658.625</v>
      </c>
      <c r="M120450" s="57">
        <v>2027</v>
      </c>
      <c r="N120450" s="57">
        <v>9</v>
      </c>
      <c r="O120450" s="57">
        <v>3</v>
      </c>
      <c r="P120450" t="s">
        <v>23</v>
      </c>
    </row>
    <row r="120451" spans="12:16" x14ac:dyDescent="0.25">
      <c r="L120451" s="58">
        <v>46658.666666666664</v>
      </c>
      <c r="M120451" s="57">
        <v>2027</v>
      </c>
      <c r="N120451" s="57">
        <v>9</v>
      </c>
      <c r="O120451" s="57">
        <v>3</v>
      </c>
      <c r="P120451" t="s">
        <v>23</v>
      </c>
    </row>
    <row r="120452" spans="12:16" x14ac:dyDescent="0.25">
      <c r="L120452" s="58">
        <v>46658.708333333336</v>
      </c>
      <c r="M120452" s="57">
        <v>2027</v>
      </c>
      <c r="N120452" s="57">
        <v>9</v>
      </c>
      <c r="O120452" s="57">
        <v>3</v>
      </c>
      <c r="P120452" t="s">
        <v>23</v>
      </c>
    </row>
    <row r="120453" spans="12:16" x14ac:dyDescent="0.25">
      <c r="L120453" s="58">
        <v>46658.75</v>
      </c>
      <c r="M120453" s="57">
        <v>2027</v>
      </c>
      <c r="N120453" s="57">
        <v>9</v>
      </c>
      <c r="O120453" s="57">
        <v>3</v>
      </c>
      <c r="P120453" t="s">
        <v>23</v>
      </c>
    </row>
    <row r="120454" spans="12:16" x14ac:dyDescent="0.25">
      <c r="L120454" s="58">
        <v>46658.791666666664</v>
      </c>
      <c r="M120454" s="57">
        <v>2027</v>
      </c>
      <c r="N120454" s="57">
        <v>9</v>
      </c>
      <c r="O120454" s="57">
        <v>3</v>
      </c>
      <c r="P120454" t="s">
        <v>23</v>
      </c>
    </row>
    <row r="120455" spans="12:16" x14ac:dyDescent="0.25">
      <c r="L120455" s="58">
        <v>46658.833333333336</v>
      </c>
      <c r="M120455" s="57">
        <v>2027</v>
      </c>
      <c r="N120455" s="57">
        <v>9</v>
      </c>
      <c r="O120455" s="57">
        <v>3</v>
      </c>
      <c r="P120455" t="s">
        <v>22</v>
      </c>
    </row>
    <row r="120456" spans="12:16" x14ac:dyDescent="0.25">
      <c r="L120456" s="58">
        <v>46658.875</v>
      </c>
      <c r="M120456" s="57">
        <v>2027</v>
      </c>
      <c r="N120456" s="57">
        <v>9</v>
      </c>
      <c r="O120456" s="57">
        <v>3</v>
      </c>
      <c r="P120456" t="s">
        <v>22</v>
      </c>
    </row>
    <row r="120457" spans="12:16" x14ac:dyDescent="0.25">
      <c r="L120457" s="58">
        <v>46658.916666666664</v>
      </c>
      <c r="M120457" s="57">
        <v>2027</v>
      </c>
      <c r="N120457" s="57">
        <v>9</v>
      </c>
      <c r="O120457" s="57">
        <v>3</v>
      </c>
      <c r="P120457" t="s">
        <v>22</v>
      </c>
    </row>
    <row r="120458" spans="12:16" x14ac:dyDescent="0.25">
      <c r="L120458" s="58">
        <v>46658.958333333336</v>
      </c>
      <c r="M120458" s="57">
        <v>2027</v>
      </c>
      <c r="N120458" s="57">
        <v>9</v>
      </c>
      <c r="O120458" s="57">
        <v>3</v>
      </c>
      <c r="P120458" t="s">
        <v>22</v>
      </c>
    </row>
    <row r="120459" spans="12:16" x14ac:dyDescent="0.25">
      <c r="L120459" s="58">
        <v>46659</v>
      </c>
      <c r="M120459" s="57">
        <v>2027</v>
      </c>
      <c r="N120459" s="57">
        <v>9</v>
      </c>
      <c r="O120459" s="57">
        <v>4</v>
      </c>
      <c r="P120459" t="s">
        <v>22</v>
      </c>
    </row>
    <row r="120460" spans="12:16" x14ac:dyDescent="0.25">
      <c r="L120460" s="58">
        <v>46659.041666666664</v>
      </c>
      <c r="M120460" s="57">
        <v>2027</v>
      </c>
      <c r="N120460" s="57">
        <v>9</v>
      </c>
      <c r="O120460" s="57">
        <v>4</v>
      </c>
      <c r="P120460" t="s">
        <v>22</v>
      </c>
    </row>
    <row r="120461" spans="12:16" x14ac:dyDescent="0.25">
      <c r="L120461" s="58">
        <v>46659.083333333336</v>
      </c>
      <c r="M120461" s="57">
        <v>2027</v>
      </c>
      <c r="N120461" s="57">
        <v>9</v>
      </c>
      <c r="O120461" s="57">
        <v>4</v>
      </c>
      <c r="P120461" t="s">
        <v>22</v>
      </c>
    </row>
    <row r="120462" spans="12:16" x14ac:dyDescent="0.25">
      <c r="L120462" s="58">
        <v>46659.125</v>
      </c>
      <c r="M120462" s="57">
        <v>2027</v>
      </c>
      <c r="N120462" s="57">
        <v>9</v>
      </c>
      <c r="O120462" s="57">
        <v>4</v>
      </c>
      <c r="P120462" t="s">
        <v>22</v>
      </c>
    </row>
    <row r="120463" spans="12:16" x14ac:dyDescent="0.25">
      <c r="L120463" s="58">
        <v>46659.166666666664</v>
      </c>
      <c r="M120463" s="57">
        <v>2027</v>
      </c>
      <c r="N120463" s="57">
        <v>9</v>
      </c>
      <c r="O120463" s="57">
        <v>4</v>
      </c>
      <c r="P120463" t="s">
        <v>22</v>
      </c>
    </row>
    <row r="120464" spans="12:16" x14ac:dyDescent="0.25">
      <c r="L120464" s="58">
        <v>46659.208333333336</v>
      </c>
      <c r="M120464" s="57">
        <v>2027</v>
      </c>
      <c r="N120464" s="57">
        <v>9</v>
      </c>
      <c r="O120464" s="57">
        <v>4</v>
      </c>
      <c r="P120464" t="s">
        <v>22</v>
      </c>
    </row>
    <row r="120465" spans="12:16" x14ac:dyDescent="0.25">
      <c r="L120465" s="58">
        <v>46659.25</v>
      </c>
      <c r="M120465" s="57">
        <v>2027</v>
      </c>
      <c r="N120465" s="57">
        <v>9</v>
      </c>
      <c r="O120465" s="57">
        <v>4</v>
      </c>
      <c r="P120465" t="s">
        <v>22</v>
      </c>
    </row>
    <row r="120466" spans="12:16" x14ac:dyDescent="0.25">
      <c r="L120466" s="58">
        <v>46659.291666666664</v>
      </c>
      <c r="M120466" s="57">
        <v>2027</v>
      </c>
      <c r="N120466" s="57">
        <v>9</v>
      </c>
      <c r="O120466" s="57">
        <v>4</v>
      </c>
      <c r="P120466" t="s">
        <v>22</v>
      </c>
    </row>
    <row r="120467" spans="12:16" x14ac:dyDescent="0.25">
      <c r="L120467" s="58">
        <v>46659.333333333336</v>
      </c>
      <c r="M120467" s="57">
        <v>2027</v>
      </c>
      <c r="N120467" s="57">
        <v>9</v>
      </c>
      <c r="O120467" s="57">
        <v>4</v>
      </c>
      <c r="P120467" t="s">
        <v>22</v>
      </c>
    </row>
    <row r="120468" spans="12:16" x14ac:dyDescent="0.25">
      <c r="L120468" s="58">
        <v>46659.375</v>
      </c>
      <c r="M120468" s="57">
        <v>2027</v>
      </c>
      <c r="N120468" s="57">
        <v>9</v>
      </c>
      <c r="O120468" s="57">
        <v>4</v>
      </c>
      <c r="P120468" t="s">
        <v>22</v>
      </c>
    </row>
    <row r="120469" spans="12:16" x14ac:dyDescent="0.25">
      <c r="L120469" s="58">
        <v>46659.416666666664</v>
      </c>
      <c r="M120469" s="57">
        <v>2027</v>
      </c>
      <c r="N120469" s="57">
        <v>9</v>
      </c>
      <c r="O120469" s="57">
        <v>4</v>
      </c>
      <c r="P120469" t="s">
        <v>22</v>
      </c>
    </row>
    <row r="120470" spans="12:16" x14ac:dyDescent="0.25">
      <c r="L120470" s="58">
        <v>46659.458333333336</v>
      </c>
      <c r="M120470" s="57">
        <v>2027</v>
      </c>
      <c r="N120470" s="57">
        <v>9</v>
      </c>
      <c r="O120470" s="57">
        <v>4</v>
      </c>
      <c r="P120470" t="s">
        <v>22</v>
      </c>
    </row>
    <row r="120471" spans="12:16" x14ac:dyDescent="0.25">
      <c r="L120471" s="58">
        <v>46659.5</v>
      </c>
      <c r="M120471" s="57">
        <v>2027</v>
      </c>
      <c r="N120471" s="57">
        <v>9</v>
      </c>
      <c r="O120471" s="57">
        <v>4</v>
      </c>
      <c r="P120471" t="s">
        <v>23</v>
      </c>
    </row>
    <row r="120472" spans="12:16" x14ac:dyDescent="0.25">
      <c r="L120472" s="58">
        <v>46659.541666666664</v>
      </c>
      <c r="M120472" s="57">
        <v>2027</v>
      </c>
      <c r="N120472" s="57">
        <v>9</v>
      </c>
      <c r="O120472" s="57">
        <v>4</v>
      </c>
      <c r="P120472" t="s">
        <v>23</v>
      </c>
    </row>
    <row r="120473" spans="12:16" x14ac:dyDescent="0.25">
      <c r="L120473" s="58">
        <v>46659.583333333336</v>
      </c>
      <c r="M120473" s="57">
        <v>2027</v>
      </c>
      <c r="N120473" s="57">
        <v>9</v>
      </c>
      <c r="O120473" s="57">
        <v>4</v>
      </c>
      <c r="P120473" t="s">
        <v>23</v>
      </c>
    </row>
    <row r="120474" spans="12:16" x14ac:dyDescent="0.25">
      <c r="L120474" s="58">
        <v>46659.625</v>
      </c>
      <c r="M120474" s="57">
        <v>2027</v>
      </c>
      <c r="N120474" s="57">
        <v>9</v>
      </c>
      <c r="O120474" s="57">
        <v>4</v>
      </c>
      <c r="P120474" t="s">
        <v>23</v>
      </c>
    </row>
    <row r="120475" spans="12:16" x14ac:dyDescent="0.25">
      <c r="L120475" s="58">
        <v>46659.666666666664</v>
      </c>
      <c r="M120475" s="57">
        <v>2027</v>
      </c>
      <c r="N120475" s="57">
        <v>9</v>
      </c>
      <c r="O120475" s="57">
        <v>4</v>
      </c>
      <c r="P120475" t="s">
        <v>23</v>
      </c>
    </row>
    <row r="120476" spans="12:16" x14ac:dyDescent="0.25">
      <c r="L120476" s="58">
        <v>46659.708333333336</v>
      </c>
      <c r="M120476" s="57">
        <v>2027</v>
      </c>
      <c r="N120476" s="57">
        <v>9</v>
      </c>
      <c r="O120476" s="57">
        <v>4</v>
      </c>
      <c r="P120476" t="s">
        <v>23</v>
      </c>
    </row>
    <row r="120477" spans="12:16" x14ac:dyDescent="0.25">
      <c r="L120477" s="58">
        <v>46659.75</v>
      </c>
      <c r="M120477" s="57">
        <v>2027</v>
      </c>
      <c r="N120477" s="57">
        <v>9</v>
      </c>
      <c r="O120477" s="57">
        <v>4</v>
      </c>
      <c r="P120477" t="s">
        <v>23</v>
      </c>
    </row>
    <row r="120478" spans="12:16" x14ac:dyDescent="0.25">
      <c r="L120478" s="58">
        <v>46659.791666666664</v>
      </c>
      <c r="M120478" s="57">
        <v>2027</v>
      </c>
      <c r="N120478" s="57">
        <v>9</v>
      </c>
      <c r="O120478" s="57">
        <v>4</v>
      </c>
      <c r="P120478" t="s">
        <v>23</v>
      </c>
    </row>
    <row r="120479" spans="12:16" x14ac:dyDescent="0.25">
      <c r="L120479" s="58">
        <v>46659.833333333336</v>
      </c>
      <c r="M120479" s="57">
        <v>2027</v>
      </c>
      <c r="N120479" s="57">
        <v>9</v>
      </c>
      <c r="O120479" s="57">
        <v>4</v>
      </c>
      <c r="P120479" t="s">
        <v>22</v>
      </c>
    </row>
    <row r="120480" spans="12:16" x14ac:dyDescent="0.25">
      <c r="L120480" s="58">
        <v>46659.875</v>
      </c>
      <c r="M120480" s="57">
        <v>2027</v>
      </c>
      <c r="N120480" s="57">
        <v>9</v>
      </c>
      <c r="O120480" s="57">
        <v>4</v>
      </c>
      <c r="P120480" t="s">
        <v>22</v>
      </c>
    </row>
    <row r="120481" spans="12:16" x14ac:dyDescent="0.25">
      <c r="L120481" s="58">
        <v>46659.916666666664</v>
      </c>
      <c r="M120481" s="57">
        <v>2027</v>
      </c>
      <c r="N120481" s="57">
        <v>9</v>
      </c>
      <c r="O120481" s="57">
        <v>4</v>
      </c>
      <c r="P120481" t="s">
        <v>22</v>
      </c>
    </row>
    <row r="120482" spans="12:16" x14ac:dyDescent="0.25">
      <c r="L120482" s="58">
        <v>46659.958333333336</v>
      </c>
      <c r="M120482" s="57">
        <v>2027</v>
      </c>
      <c r="N120482" s="57">
        <v>9</v>
      </c>
      <c r="O120482" s="57">
        <v>4</v>
      </c>
      <c r="P120482" t="s">
        <v>22</v>
      </c>
    </row>
    <row r="120483" spans="12:16" x14ac:dyDescent="0.25">
      <c r="L120483" s="58">
        <v>46660</v>
      </c>
      <c r="M120483" s="57">
        <v>2027</v>
      </c>
      <c r="N120483" s="57">
        <v>9</v>
      </c>
      <c r="O120483" s="57">
        <v>5</v>
      </c>
      <c r="P120483" t="s">
        <v>22</v>
      </c>
    </row>
    <row r="120484" spans="12:16" x14ac:dyDescent="0.25">
      <c r="L120484" s="58">
        <v>46660.041666666664</v>
      </c>
      <c r="M120484" s="57">
        <v>2027</v>
      </c>
      <c r="N120484" s="57">
        <v>9</v>
      </c>
      <c r="O120484" s="57">
        <v>5</v>
      </c>
      <c r="P120484" t="s">
        <v>22</v>
      </c>
    </row>
    <row r="120485" spans="12:16" x14ac:dyDescent="0.25">
      <c r="L120485" s="58">
        <v>46660.083333333336</v>
      </c>
      <c r="M120485" s="57">
        <v>2027</v>
      </c>
      <c r="N120485" s="57">
        <v>9</v>
      </c>
      <c r="O120485" s="57">
        <v>5</v>
      </c>
      <c r="P120485" t="s">
        <v>22</v>
      </c>
    </row>
    <row r="120486" spans="12:16" x14ac:dyDescent="0.25">
      <c r="L120486" s="58">
        <v>46660.125</v>
      </c>
      <c r="M120486" s="57">
        <v>2027</v>
      </c>
      <c r="N120486" s="57">
        <v>9</v>
      </c>
      <c r="O120486" s="57">
        <v>5</v>
      </c>
      <c r="P120486" t="s">
        <v>22</v>
      </c>
    </row>
    <row r="120487" spans="12:16" x14ac:dyDescent="0.25">
      <c r="L120487" s="58">
        <v>46660.166666666664</v>
      </c>
      <c r="M120487" s="57">
        <v>2027</v>
      </c>
      <c r="N120487" s="57">
        <v>9</v>
      </c>
      <c r="O120487" s="57">
        <v>5</v>
      </c>
      <c r="P120487" t="s">
        <v>22</v>
      </c>
    </row>
    <row r="120488" spans="12:16" x14ac:dyDescent="0.25">
      <c r="L120488" s="58">
        <v>46660.208333333336</v>
      </c>
      <c r="M120488" s="57">
        <v>2027</v>
      </c>
      <c r="N120488" s="57">
        <v>9</v>
      </c>
      <c r="O120488" s="57">
        <v>5</v>
      </c>
      <c r="P120488" t="s">
        <v>22</v>
      </c>
    </row>
    <row r="120489" spans="12:16" x14ac:dyDescent="0.25">
      <c r="L120489" s="58">
        <v>46660.25</v>
      </c>
      <c r="M120489" s="57">
        <v>2027</v>
      </c>
      <c r="N120489" s="57">
        <v>9</v>
      </c>
      <c r="O120489" s="57">
        <v>5</v>
      </c>
      <c r="P120489" t="s">
        <v>22</v>
      </c>
    </row>
    <row r="120490" spans="12:16" x14ac:dyDescent="0.25">
      <c r="L120490" s="58">
        <v>46660.291666666664</v>
      </c>
      <c r="M120490" s="57">
        <v>2027</v>
      </c>
      <c r="N120490" s="57">
        <v>9</v>
      </c>
      <c r="O120490" s="57">
        <v>5</v>
      </c>
      <c r="P120490" t="s">
        <v>22</v>
      </c>
    </row>
    <row r="120491" spans="12:16" x14ac:dyDescent="0.25">
      <c r="L120491" s="58">
        <v>46660.333333333336</v>
      </c>
      <c r="M120491" s="57">
        <v>2027</v>
      </c>
      <c r="N120491" s="57">
        <v>9</v>
      </c>
      <c r="O120491" s="57">
        <v>5</v>
      </c>
      <c r="P120491" t="s">
        <v>22</v>
      </c>
    </row>
    <row r="120492" spans="12:16" x14ac:dyDescent="0.25">
      <c r="L120492" s="58">
        <v>46660.375</v>
      </c>
      <c r="M120492" s="57">
        <v>2027</v>
      </c>
      <c r="N120492" s="57">
        <v>9</v>
      </c>
      <c r="O120492" s="57">
        <v>5</v>
      </c>
      <c r="P120492" t="s">
        <v>22</v>
      </c>
    </row>
    <row r="120493" spans="12:16" x14ac:dyDescent="0.25">
      <c r="L120493" s="58">
        <v>46660.416666666664</v>
      </c>
      <c r="M120493" s="57">
        <v>2027</v>
      </c>
      <c r="N120493" s="57">
        <v>9</v>
      </c>
      <c r="O120493" s="57">
        <v>5</v>
      </c>
      <c r="P120493" t="s">
        <v>22</v>
      </c>
    </row>
    <row r="120494" spans="12:16" x14ac:dyDescent="0.25">
      <c r="L120494" s="58">
        <v>46660.458333333336</v>
      </c>
      <c r="M120494" s="57">
        <v>2027</v>
      </c>
      <c r="N120494" s="57">
        <v>9</v>
      </c>
      <c r="O120494" s="57">
        <v>5</v>
      </c>
      <c r="P120494" t="s">
        <v>22</v>
      </c>
    </row>
    <row r="120495" spans="12:16" x14ac:dyDescent="0.25">
      <c r="L120495" s="58">
        <v>46660.5</v>
      </c>
      <c r="M120495" s="57">
        <v>2027</v>
      </c>
      <c r="N120495" s="57">
        <v>9</v>
      </c>
      <c r="O120495" s="57">
        <v>5</v>
      </c>
      <c r="P120495" t="s">
        <v>23</v>
      </c>
    </row>
    <row r="120496" spans="12:16" x14ac:dyDescent="0.25">
      <c r="L120496" s="58">
        <v>46660.541666666664</v>
      </c>
      <c r="M120496" s="57">
        <v>2027</v>
      </c>
      <c r="N120496" s="57">
        <v>9</v>
      </c>
      <c r="O120496" s="57">
        <v>5</v>
      </c>
      <c r="P120496" t="s">
        <v>23</v>
      </c>
    </row>
    <row r="120497" spans="12:16" x14ac:dyDescent="0.25">
      <c r="L120497" s="58">
        <v>46660.583333333336</v>
      </c>
      <c r="M120497" s="57">
        <v>2027</v>
      </c>
      <c r="N120497" s="57">
        <v>9</v>
      </c>
      <c r="O120497" s="57">
        <v>5</v>
      </c>
      <c r="P120497" t="s">
        <v>23</v>
      </c>
    </row>
    <row r="120498" spans="12:16" x14ac:dyDescent="0.25">
      <c r="L120498" s="58">
        <v>46660.625</v>
      </c>
      <c r="M120498" s="57">
        <v>2027</v>
      </c>
      <c r="N120498" s="57">
        <v>9</v>
      </c>
      <c r="O120498" s="57">
        <v>5</v>
      </c>
      <c r="P120498" t="s">
        <v>23</v>
      </c>
    </row>
    <row r="120499" spans="12:16" x14ac:dyDescent="0.25">
      <c r="L120499" s="58">
        <v>46660.666666666664</v>
      </c>
      <c r="M120499" s="57">
        <v>2027</v>
      </c>
      <c r="N120499" s="57">
        <v>9</v>
      </c>
      <c r="O120499" s="57">
        <v>5</v>
      </c>
      <c r="P120499" t="s">
        <v>23</v>
      </c>
    </row>
    <row r="120500" spans="12:16" x14ac:dyDescent="0.25">
      <c r="L120500" s="58">
        <v>46660.708333333336</v>
      </c>
      <c r="M120500" s="57">
        <v>2027</v>
      </c>
      <c r="N120500" s="57">
        <v>9</v>
      </c>
      <c r="O120500" s="57">
        <v>5</v>
      </c>
      <c r="P120500" t="s">
        <v>23</v>
      </c>
    </row>
    <row r="120501" spans="12:16" x14ac:dyDescent="0.25">
      <c r="L120501" s="58">
        <v>46660.75</v>
      </c>
      <c r="M120501" s="57">
        <v>2027</v>
      </c>
      <c r="N120501" s="57">
        <v>9</v>
      </c>
      <c r="O120501" s="57">
        <v>5</v>
      </c>
      <c r="P120501" t="s">
        <v>23</v>
      </c>
    </row>
    <row r="120502" spans="12:16" x14ac:dyDescent="0.25">
      <c r="L120502" s="58">
        <v>46660.791666666664</v>
      </c>
      <c r="M120502" s="57">
        <v>2027</v>
      </c>
      <c r="N120502" s="57">
        <v>9</v>
      </c>
      <c r="O120502" s="57">
        <v>5</v>
      </c>
      <c r="P120502" t="s">
        <v>23</v>
      </c>
    </row>
    <row r="120503" spans="12:16" x14ac:dyDescent="0.25">
      <c r="L120503" s="58">
        <v>46660.833333333336</v>
      </c>
      <c r="M120503" s="57">
        <v>2027</v>
      </c>
      <c r="N120503" s="57">
        <v>9</v>
      </c>
      <c r="O120503" s="57">
        <v>5</v>
      </c>
      <c r="P120503" t="s">
        <v>22</v>
      </c>
    </row>
    <row r="120504" spans="12:16" x14ac:dyDescent="0.25">
      <c r="L120504" s="58">
        <v>46660.875</v>
      </c>
      <c r="M120504" s="57">
        <v>2027</v>
      </c>
      <c r="N120504" s="57">
        <v>9</v>
      </c>
      <c r="O120504" s="57">
        <v>5</v>
      </c>
      <c r="P120504" t="s">
        <v>22</v>
      </c>
    </row>
    <row r="120505" spans="12:16" x14ac:dyDescent="0.25">
      <c r="L120505" s="58">
        <v>46660.916666666664</v>
      </c>
      <c r="M120505" s="57">
        <v>2027</v>
      </c>
      <c r="N120505" s="57">
        <v>9</v>
      </c>
      <c r="O120505" s="57">
        <v>5</v>
      </c>
      <c r="P120505" t="s">
        <v>22</v>
      </c>
    </row>
    <row r="120506" spans="12:16" x14ac:dyDescent="0.25">
      <c r="L120506" s="58">
        <v>46660.958333333336</v>
      </c>
      <c r="M120506" s="57">
        <v>2027</v>
      </c>
      <c r="N120506" s="57">
        <v>9</v>
      </c>
      <c r="O120506" s="57">
        <v>5</v>
      </c>
      <c r="P120506" t="s">
        <v>22</v>
      </c>
    </row>
    <row r="120507" spans="12:16" x14ac:dyDescent="0.25">
      <c r="L120507" s="58">
        <v>46661</v>
      </c>
      <c r="M120507" s="57">
        <v>2027</v>
      </c>
      <c r="N120507" s="57">
        <v>10</v>
      </c>
      <c r="O120507" s="57">
        <v>6</v>
      </c>
      <c r="P120507" t="s">
        <v>22</v>
      </c>
    </row>
    <row r="120508" spans="12:16" x14ac:dyDescent="0.25">
      <c r="L120508" s="58">
        <v>46661.041666666664</v>
      </c>
      <c r="M120508" s="57">
        <v>2027</v>
      </c>
      <c r="N120508" s="57">
        <v>10</v>
      </c>
      <c r="O120508" s="57">
        <v>6</v>
      </c>
      <c r="P120508" t="s">
        <v>22</v>
      </c>
    </row>
    <row r="120509" spans="12:16" x14ac:dyDescent="0.25">
      <c r="L120509" s="58">
        <v>46661.083333333336</v>
      </c>
      <c r="M120509" s="57">
        <v>2027</v>
      </c>
      <c r="N120509" s="57">
        <v>10</v>
      </c>
      <c r="O120509" s="57">
        <v>6</v>
      </c>
      <c r="P120509" t="s">
        <v>22</v>
      </c>
    </row>
    <row r="120510" spans="12:16" x14ac:dyDescent="0.25">
      <c r="L120510" s="58">
        <v>46661.125</v>
      </c>
      <c r="M120510" s="57">
        <v>2027</v>
      </c>
      <c r="N120510" s="57">
        <v>10</v>
      </c>
      <c r="O120510" s="57">
        <v>6</v>
      </c>
      <c r="P120510" t="s">
        <v>22</v>
      </c>
    </row>
    <row r="120511" spans="12:16" x14ac:dyDescent="0.25">
      <c r="L120511" s="58">
        <v>46661.166666666664</v>
      </c>
      <c r="M120511" s="57">
        <v>2027</v>
      </c>
      <c r="N120511" s="57">
        <v>10</v>
      </c>
      <c r="O120511" s="57">
        <v>6</v>
      </c>
      <c r="P120511" t="s">
        <v>22</v>
      </c>
    </row>
    <row r="120512" spans="12:16" x14ac:dyDescent="0.25">
      <c r="L120512" s="58">
        <v>46661.208333333336</v>
      </c>
      <c r="M120512" s="57">
        <v>2027</v>
      </c>
      <c r="N120512" s="57">
        <v>10</v>
      </c>
      <c r="O120512" s="57">
        <v>6</v>
      </c>
      <c r="P120512" t="s">
        <v>22</v>
      </c>
    </row>
    <row r="120513" spans="12:16" x14ac:dyDescent="0.25">
      <c r="L120513" s="58">
        <v>46661.25</v>
      </c>
      <c r="M120513" s="57">
        <v>2027</v>
      </c>
      <c r="N120513" s="57">
        <v>10</v>
      </c>
      <c r="O120513" s="57">
        <v>6</v>
      </c>
      <c r="P120513" t="s">
        <v>23</v>
      </c>
    </row>
    <row r="120514" spans="12:16" x14ac:dyDescent="0.25">
      <c r="L120514" s="58">
        <v>46661.291666666664</v>
      </c>
      <c r="M120514" s="57">
        <v>2027</v>
      </c>
      <c r="N120514" s="57">
        <v>10</v>
      </c>
      <c r="O120514" s="57">
        <v>6</v>
      </c>
      <c r="P120514" t="s">
        <v>23</v>
      </c>
    </row>
    <row r="120515" spans="12:16" x14ac:dyDescent="0.25">
      <c r="L120515" s="58">
        <v>46661.333333333336</v>
      </c>
      <c r="M120515" s="57">
        <v>2027</v>
      </c>
      <c r="N120515" s="57">
        <v>10</v>
      </c>
      <c r="O120515" s="57">
        <v>6</v>
      </c>
      <c r="P120515" t="s">
        <v>23</v>
      </c>
    </row>
    <row r="120516" spans="12:16" x14ac:dyDescent="0.25">
      <c r="L120516" s="58">
        <v>46661.375</v>
      </c>
      <c r="M120516" s="57">
        <v>2027</v>
      </c>
      <c r="N120516" s="57">
        <v>10</v>
      </c>
      <c r="O120516" s="57">
        <v>6</v>
      </c>
      <c r="P120516" t="s">
        <v>23</v>
      </c>
    </row>
    <row r="120517" spans="12:16" x14ac:dyDescent="0.25">
      <c r="L120517" s="58">
        <v>46661.416666666664</v>
      </c>
      <c r="M120517" s="57">
        <v>2027</v>
      </c>
      <c r="N120517" s="57">
        <v>10</v>
      </c>
      <c r="O120517" s="57">
        <v>6</v>
      </c>
      <c r="P120517" t="s">
        <v>23</v>
      </c>
    </row>
    <row r="120518" spans="12:16" x14ac:dyDescent="0.25">
      <c r="L120518" s="58">
        <v>46661.458333333336</v>
      </c>
      <c r="M120518" s="57">
        <v>2027</v>
      </c>
      <c r="N120518" s="57">
        <v>10</v>
      </c>
      <c r="O120518" s="57">
        <v>6</v>
      </c>
      <c r="P120518" t="s">
        <v>23</v>
      </c>
    </row>
    <row r="120519" spans="12:16" x14ac:dyDescent="0.25">
      <c r="L120519" s="58">
        <v>46661.5</v>
      </c>
      <c r="M120519" s="57">
        <v>2027</v>
      </c>
      <c r="N120519" s="57">
        <v>10</v>
      </c>
      <c r="O120519" s="57">
        <v>6</v>
      </c>
      <c r="P120519" t="s">
        <v>23</v>
      </c>
    </row>
    <row r="120520" spans="12:16" x14ac:dyDescent="0.25">
      <c r="L120520" s="58">
        <v>46661.541666666664</v>
      </c>
      <c r="M120520" s="57">
        <v>2027</v>
      </c>
      <c r="N120520" s="57">
        <v>10</v>
      </c>
      <c r="O120520" s="57">
        <v>6</v>
      </c>
      <c r="P120520" t="s">
        <v>23</v>
      </c>
    </row>
    <row r="120521" spans="12:16" x14ac:dyDescent="0.25">
      <c r="L120521" s="58">
        <v>46661.583333333336</v>
      </c>
      <c r="M120521" s="57">
        <v>2027</v>
      </c>
      <c r="N120521" s="57">
        <v>10</v>
      </c>
      <c r="O120521" s="57">
        <v>6</v>
      </c>
      <c r="P120521" t="s">
        <v>23</v>
      </c>
    </row>
    <row r="120522" spans="12:16" x14ac:dyDescent="0.25">
      <c r="L120522" s="58">
        <v>46661.625</v>
      </c>
      <c r="M120522" s="57">
        <v>2027</v>
      </c>
      <c r="N120522" s="57">
        <v>10</v>
      </c>
      <c r="O120522" s="57">
        <v>6</v>
      </c>
      <c r="P120522" t="s">
        <v>23</v>
      </c>
    </row>
    <row r="120523" spans="12:16" x14ac:dyDescent="0.25">
      <c r="L120523" s="58">
        <v>46661.666666666664</v>
      </c>
      <c r="M120523" s="57">
        <v>2027</v>
      </c>
      <c r="N120523" s="57">
        <v>10</v>
      </c>
      <c r="O120523" s="57">
        <v>6</v>
      </c>
      <c r="P120523" t="s">
        <v>23</v>
      </c>
    </row>
    <row r="120524" spans="12:16" x14ac:dyDescent="0.25">
      <c r="L120524" s="58">
        <v>46661.708333333336</v>
      </c>
      <c r="M120524" s="57">
        <v>2027</v>
      </c>
      <c r="N120524" s="57">
        <v>10</v>
      </c>
      <c r="O120524" s="57">
        <v>6</v>
      </c>
      <c r="P120524" t="s">
        <v>23</v>
      </c>
    </row>
    <row r="120525" spans="12:16" x14ac:dyDescent="0.25">
      <c r="L120525" s="58">
        <v>46661.75</v>
      </c>
      <c r="M120525" s="57">
        <v>2027</v>
      </c>
      <c r="N120525" s="57">
        <v>10</v>
      </c>
      <c r="O120525" s="57">
        <v>6</v>
      </c>
      <c r="P120525" t="s">
        <v>23</v>
      </c>
    </row>
    <row r="120526" spans="12:16" x14ac:dyDescent="0.25">
      <c r="L120526" s="58">
        <v>46661.791666666664</v>
      </c>
      <c r="M120526" s="57">
        <v>2027</v>
      </c>
      <c r="N120526" s="57">
        <v>10</v>
      </c>
      <c r="O120526" s="57">
        <v>6</v>
      </c>
      <c r="P120526" t="s">
        <v>23</v>
      </c>
    </row>
    <row r="120527" spans="12:16" x14ac:dyDescent="0.25">
      <c r="L120527" s="58">
        <v>46661.833333333336</v>
      </c>
      <c r="M120527" s="57">
        <v>2027</v>
      </c>
      <c r="N120527" s="57">
        <v>10</v>
      </c>
      <c r="O120527" s="57">
        <v>6</v>
      </c>
      <c r="P120527" t="s">
        <v>23</v>
      </c>
    </row>
    <row r="120528" spans="12:16" x14ac:dyDescent="0.25">
      <c r="L120528" s="58">
        <v>46661.875</v>
      </c>
      <c r="M120528" s="57">
        <v>2027</v>
      </c>
      <c r="N120528" s="57">
        <v>10</v>
      </c>
      <c r="O120528" s="57">
        <v>6</v>
      </c>
      <c r="P120528" t="s">
        <v>23</v>
      </c>
    </row>
    <row r="120529" spans="12:16" x14ac:dyDescent="0.25">
      <c r="L120529" s="58">
        <v>46661.916666666664</v>
      </c>
      <c r="M120529" s="57">
        <v>2027</v>
      </c>
      <c r="N120529" s="57">
        <v>10</v>
      </c>
      <c r="O120529" s="57">
        <v>6</v>
      </c>
      <c r="P120529" t="s">
        <v>22</v>
      </c>
    </row>
    <row r="120530" spans="12:16" x14ac:dyDescent="0.25">
      <c r="L120530" s="58">
        <v>46661.958333333336</v>
      </c>
      <c r="M120530" s="57">
        <v>2027</v>
      </c>
      <c r="N120530" s="57">
        <v>10</v>
      </c>
      <c r="O120530" s="57">
        <v>6</v>
      </c>
      <c r="P120530" t="s">
        <v>22</v>
      </c>
    </row>
    <row r="120531" spans="12:16" x14ac:dyDescent="0.25">
      <c r="L120531" s="58">
        <v>46662</v>
      </c>
      <c r="M120531" s="57">
        <v>2027</v>
      </c>
      <c r="N120531" s="57">
        <v>10</v>
      </c>
      <c r="O120531" s="57">
        <v>7</v>
      </c>
      <c r="P120531" t="s">
        <v>22</v>
      </c>
    </row>
    <row r="120532" spans="12:16" x14ac:dyDescent="0.25">
      <c r="L120532" s="58">
        <v>46662.041666666664</v>
      </c>
      <c r="M120532" s="57">
        <v>2027</v>
      </c>
      <c r="N120532" s="57">
        <v>10</v>
      </c>
      <c r="O120532" s="57">
        <v>7</v>
      </c>
      <c r="P120532" t="s">
        <v>22</v>
      </c>
    </row>
    <row r="120533" spans="12:16" x14ac:dyDescent="0.25">
      <c r="L120533" s="58">
        <v>46662.083333333336</v>
      </c>
      <c r="M120533" s="57">
        <v>2027</v>
      </c>
      <c r="N120533" s="57">
        <v>10</v>
      </c>
      <c r="O120533" s="57">
        <v>7</v>
      </c>
      <c r="P120533" t="s">
        <v>22</v>
      </c>
    </row>
    <row r="120534" spans="12:16" x14ac:dyDescent="0.25">
      <c r="L120534" s="58">
        <v>46662.125</v>
      </c>
      <c r="M120534" s="57">
        <v>2027</v>
      </c>
      <c r="N120534" s="57">
        <v>10</v>
      </c>
      <c r="O120534" s="57">
        <v>7</v>
      </c>
      <c r="P120534" t="s">
        <v>22</v>
      </c>
    </row>
    <row r="120535" spans="12:16" x14ac:dyDescent="0.25">
      <c r="L120535" s="58">
        <v>46662.166666666664</v>
      </c>
      <c r="M120535" s="57">
        <v>2027</v>
      </c>
      <c r="N120535" s="57">
        <v>10</v>
      </c>
      <c r="O120535" s="57">
        <v>7</v>
      </c>
      <c r="P120535" t="s">
        <v>22</v>
      </c>
    </row>
    <row r="120536" spans="12:16" x14ac:dyDescent="0.25">
      <c r="L120536" s="58">
        <v>46662.208333333336</v>
      </c>
      <c r="M120536" s="57">
        <v>2027</v>
      </c>
      <c r="N120536" s="57">
        <v>10</v>
      </c>
      <c r="O120536" s="57">
        <v>7</v>
      </c>
      <c r="P120536" t="s">
        <v>22</v>
      </c>
    </row>
    <row r="120537" spans="12:16" x14ac:dyDescent="0.25">
      <c r="L120537" s="58">
        <v>46662.25</v>
      </c>
      <c r="M120537" s="57">
        <v>2027</v>
      </c>
      <c r="N120537" s="57">
        <v>10</v>
      </c>
      <c r="O120537" s="57">
        <v>7</v>
      </c>
      <c r="P120537" t="s">
        <v>22</v>
      </c>
    </row>
    <row r="120538" spans="12:16" x14ac:dyDescent="0.25">
      <c r="L120538" s="58">
        <v>46662.291666666664</v>
      </c>
      <c r="M120538" s="57">
        <v>2027</v>
      </c>
      <c r="N120538" s="57">
        <v>10</v>
      </c>
      <c r="O120538" s="57">
        <v>7</v>
      </c>
      <c r="P120538" t="s">
        <v>22</v>
      </c>
    </row>
    <row r="120539" spans="12:16" x14ac:dyDescent="0.25">
      <c r="L120539" s="58">
        <v>46662.333333333336</v>
      </c>
      <c r="M120539" s="57">
        <v>2027</v>
      </c>
      <c r="N120539" s="57">
        <v>10</v>
      </c>
      <c r="O120539" s="57">
        <v>7</v>
      </c>
      <c r="P120539" t="s">
        <v>22</v>
      </c>
    </row>
    <row r="120540" spans="12:16" x14ac:dyDescent="0.25">
      <c r="L120540" s="58">
        <v>46662.375</v>
      </c>
      <c r="M120540" s="57">
        <v>2027</v>
      </c>
      <c r="N120540" s="57">
        <v>10</v>
      </c>
      <c r="O120540" s="57">
        <v>7</v>
      </c>
      <c r="P120540" t="s">
        <v>22</v>
      </c>
    </row>
    <row r="120541" spans="12:16" x14ac:dyDescent="0.25">
      <c r="L120541" s="58">
        <v>46662.416666666664</v>
      </c>
      <c r="M120541" s="57">
        <v>2027</v>
      </c>
      <c r="N120541" s="57">
        <v>10</v>
      </c>
      <c r="O120541" s="57">
        <v>7</v>
      </c>
      <c r="P120541" t="s">
        <v>22</v>
      </c>
    </row>
    <row r="120542" spans="12:16" x14ac:dyDescent="0.25">
      <c r="L120542" s="58">
        <v>46662.458333333336</v>
      </c>
      <c r="M120542" s="57">
        <v>2027</v>
      </c>
      <c r="N120542" s="57">
        <v>10</v>
      </c>
      <c r="O120542" s="57">
        <v>7</v>
      </c>
      <c r="P120542" t="s">
        <v>22</v>
      </c>
    </row>
    <row r="120543" spans="12:16" x14ac:dyDescent="0.25">
      <c r="L120543" s="58">
        <v>46662.5</v>
      </c>
      <c r="M120543" s="57">
        <v>2027</v>
      </c>
      <c r="N120543" s="57">
        <v>10</v>
      </c>
      <c r="O120543" s="57">
        <v>7</v>
      </c>
      <c r="P120543" t="s">
        <v>22</v>
      </c>
    </row>
    <row r="120544" spans="12:16" x14ac:dyDescent="0.25">
      <c r="L120544" s="58">
        <v>46662.541666666664</v>
      </c>
      <c r="M120544" s="57">
        <v>2027</v>
      </c>
      <c r="N120544" s="57">
        <v>10</v>
      </c>
      <c r="O120544" s="57">
        <v>7</v>
      </c>
      <c r="P120544" t="s">
        <v>22</v>
      </c>
    </row>
    <row r="120545" spans="12:16" x14ac:dyDescent="0.25">
      <c r="L120545" s="58">
        <v>46662.583333333336</v>
      </c>
      <c r="M120545" s="57">
        <v>2027</v>
      </c>
      <c r="N120545" s="57">
        <v>10</v>
      </c>
      <c r="O120545" s="57">
        <v>7</v>
      </c>
      <c r="P120545" t="s">
        <v>22</v>
      </c>
    </row>
    <row r="120546" spans="12:16" x14ac:dyDescent="0.25">
      <c r="L120546" s="58">
        <v>46662.625</v>
      </c>
      <c r="M120546" s="57">
        <v>2027</v>
      </c>
      <c r="N120546" s="57">
        <v>10</v>
      </c>
      <c r="O120546" s="57">
        <v>7</v>
      </c>
      <c r="P120546" t="s">
        <v>22</v>
      </c>
    </row>
    <row r="120547" spans="12:16" x14ac:dyDescent="0.25">
      <c r="L120547" s="58">
        <v>46662.666666666664</v>
      </c>
      <c r="M120547" s="57">
        <v>2027</v>
      </c>
      <c r="N120547" s="57">
        <v>10</v>
      </c>
      <c r="O120547" s="57">
        <v>7</v>
      </c>
      <c r="P120547" t="s">
        <v>22</v>
      </c>
    </row>
    <row r="120548" spans="12:16" x14ac:dyDescent="0.25">
      <c r="L120548" s="58">
        <v>46662.708333333336</v>
      </c>
      <c r="M120548" s="57">
        <v>2027</v>
      </c>
      <c r="N120548" s="57">
        <v>10</v>
      </c>
      <c r="O120548" s="57">
        <v>7</v>
      </c>
      <c r="P120548" t="s">
        <v>22</v>
      </c>
    </row>
    <row r="120549" spans="12:16" x14ac:dyDescent="0.25">
      <c r="L120549" s="58">
        <v>46662.75</v>
      </c>
      <c r="M120549" s="57">
        <v>2027</v>
      </c>
      <c r="N120549" s="57">
        <v>10</v>
      </c>
      <c r="O120549" s="57">
        <v>7</v>
      </c>
      <c r="P120549" t="s">
        <v>22</v>
      </c>
    </row>
    <row r="120550" spans="12:16" x14ac:dyDescent="0.25">
      <c r="L120550" s="58">
        <v>46662.791666666664</v>
      </c>
      <c r="M120550" s="57">
        <v>2027</v>
      </c>
      <c r="N120550" s="57">
        <v>10</v>
      </c>
      <c r="O120550" s="57">
        <v>7</v>
      </c>
      <c r="P120550" t="s">
        <v>22</v>
      </c>
    </row>
    <row r="120551" spans="12:16" x14ac:dyDescent="0.25">
      <c r="L120551" s="58">
        <v>46662.833333333336</v>
      </c>
      <c r="M120551" s="57">
        <v>2027</v>
      </c>
      <c r="N120551" s="57">
        <v>10</v>
      </c>
      <c r="O120551" s="57">
        <v>7</v>
      </c>
      <c r="P120551" t="s">
        <v>22</v>
      </c>
    </row>
    <row r="120552" spans="12:16" x14ac:dyDescent="0.25">
      <c r="L120552" s="58">
        <v>46662.875</v>
      </c>
      <c r="M120552" s="57">
        <v>2027</v>
      </c>
      <c r="N120552" s="57">
        <v>10</v>
      </c>
      <c r="O120552" s="57">
        <v>7</v>
      </c>
      <c r="P120552" t="s">
        <v>22</v>
      </c>
    </row>
    <row r="120553" spans="12:16" x14ac:dyDescent="0.25">
      <c r="L120553" s="58">
        <v>46662.916666666664</v>
      </c>
      <c r="M120553" s="57">
        <v>2027</v>
      </c>
      <c r="N120553" s="57">
        <v>10</v>
      </c>
      <c r="O120553" s="57">
        <v>7</v>
      </c>
      <c r="P120553" t="s">
        <v>22</v>
      </c>
    </row>
    <row r="120554" spans="12:16" x14ac:dyDescent="0.25">
      <c r="L120554" s="58">
        <v>46662.958333333336</v>
      </c>
      <c r="M120554" s="57">
        <v>2027</v>
      </c>
      <c r="N120554" s="57">
        <v>10</v>
      </c>
      <c r="O120554" s="57">
        <v>7</v>
      </c>
      <c r="P120554" t="s">
        <v>22</v>
      </c>
    </row>
    <row r="120555" spans="12:16" x14ac:dyDescent="0.25">
      <c r="L120555" s="58">
        <v>46663</v>
      </c>
      <c r="M120555" s="57">
        <v>2027</v>
      </c>
      <c r="N120555" s="57">
        <v>10</v>
      </c>
      <c r="O120555" s="57">
        <v>1</v>
      </c>
      <c r="P120555" t="s">
        <v>22</v>
      </c>
    </row>
    <row r="120556" spans="12:16" x14ac:dyDescent="0.25">
      <c r="L120556" s="58">
        <v>46663.041666666664</v>
      </c>
      <c r="M120556" s="57">
        <v>2027</v>
      </c>
      <c r="N120556" s="57">
        <v>10</v>
      </c>
      <c r="O120556" s="57">
        <v>1</v>
      </c>
      <c r="P120556" t="s">
        <v>22</v>
      </c>
    </row>
    <row r="120557" spans="12:16" x14ac:dyDescent="0.25">
      <c r="L120557" s="58">
        <v>46663.083333333336</v>
      </c>
      <c r="M120557" s="57">
        <v>2027</v>
      </c>
      <c r="N120557" s="57">
        <v>10</v>
      </c>
      <c r="O120557" s="57">
        <v>1</v>
      </c>
      <c r="P120557" t="s">
        <v>22</v>
      </c>
    </row>
    <row r="120558" spans="12:16" x14ac:dyDescent="0.25">
      <c r="L120558" s="58">
        <v>46663.125</v>
      </c>
      <c r="M120558" s="57">
        <v>2027</v>
      </c>
      <c r="N120558" s="57">
        <v>10</v>
      </c>
      <c r="O120558" s="57">
        <v>1</v>
      </c>
      <c r="P120558" t="s">
        <v>22</v>
      </c>
    </row>
    <row r="120559" spans="12:16" x14ac:dyDescent="0.25">
      <c r="L120559" s="58">
        <v>46663.166666666664</v>
      </c>
      <c r="M120559" s="57">
        <v>2027</v>
      </c>
      <c r="N120559" s="57">
        <v>10</v>
      </c>
      <c r="O120559" s="57">
        <v>1</v>
      </c>
      <c r="P120559" t="s">
        <v>22</v>
      </c>
    </row>
    <row r="120560" spans="12:16" x14ac:dyDescent="0.25">
      <c r="L120560" s="58">
        <v>46663.208333333336</v>
      </c>
      <c r="M120560" s="57">
        <v>2027</v>
      </c>
      <c r="N120560" s="57">
        <v>10</v>
      </c>
      <c r="O120560" s="57">
        <v>1</v>
      </c>
      <c r="P120560" t="s">
        <v>22</v>
      </c>
    </row>
    <row r="120561" spans="12:16" x14ac:dyDescent="0.25">
      <c r="L120561" s="58">
        <v>46663.25</v>
      </c>
      <c r="M120561" s="57">
        <v>2027</v>
      </c>
      <c r="N120561" s="57">
        <v>10</v>
      </c>
      <c r="O120561" s="57">
        <v>1</v>
      </c>
      <c r="P120561" t="s">
        <v>22</v>
      </c>
    </row>
    <row r="120562" spans="12:16" x14ac:dyDescent="0.25">
      <c r="L120562" s="58">
        <v>46663.291666666664</v>
      </c>
      <c r="M120562" s="57">
        <v>2027</v>
      </c>
      <c r="N120562" s="57">
        <v>10</v>
      </c>
      <c r="O120562" s="57">
        <v>1</v>
      </c>
      <c r="P120562" t="s">
        <v>22</v>
      </c>
    </row>
    <row r="120563" spans="12:16" x14ac:dyDescent="0.25">
      <c r="L120563" s="58">
        <v>46663.333333333336</v>
      </c>
      <c r="M120563" s="57">
        <v>2027</v>
      </c>
      <c r="N120563" s="57">
        <v>10</v>
      </c>
      <c r="O120563" s="57">
        <v>1</v>
      </c>
      <c r="P120563" t="s">
        <v>22</v>
      </c>
    </row>
    <row r="120564" spans="12:16" x14ac:dyDescent="0.25">
      <c r="L120564" s="58">
        <v>46663.375</v>
      </c>
      <c r="M120564" s="57">
        <v>2027</v>
      </c>
      <c r="N120564" s="57">
        <v>10</v>
      </c>
      <c r="O120564" s="57">
        <v>1</v>
      </c>
      <c r="P120564" t="s">
        <v>22</v>
      </c>
    </row>
    <row r="120565" spans="12:16" x14ac:dyDescent="0.25">
      <c r="L120565" s="58">
        <v>46663.416666666664</v>
      </c>
      <c r="M120565" s="57">
        <v>2027</v>
      </c>
      <c r="N120565" s="57">
        <v>10</v>
      </c>
      <c r="O120565" s="57">
        <v>1</v>
      </c>
      <c r="P120565" t="s">
        <v>22</v>
      </c>
    </row>
    <row r="120566" spans="12:16" x14ac:dyDescent="0.25">
      <c r="L120566" s="58">
        <v>46663.458333333336</v>
      </c>
      <c r="M120566" s="57">
        <v>2027</v>
      </c>
      <c r="N120566" s="57">
        <v>10</v>
      </c>
      <c r="O120566" s="57">
        <v>1</v>
      </c>
      <c r="P120566" t="s">
        <v>22</v>
      </c>
    </row>
    <row r="120567" spans="12:16" x14ac:dyDescent="0.25">
      <c r="L120567" s="58">
        <v>46663.5</v>
      </c>
      <c r="M120567" s="57">
        <v>2027</v>
      </c>
      <c r="N120567" s="57">
        <v>10</v>
      </c>
      <c r="O120567" s="57">
        <v>1</v>
      </c>
      <c r="P120567" t="s">
        <v>22</v>
      </c>
    </row>
    <row r="120568" spans="12:16" x14ac:dyDescent="0.25">
      <c r="L120568" s="58">
        <v>46663.541666666664</v>
      </c>
      <c r="M120568" s="57">
        <v>2027</v>
      </c>
      <c r="N120568" s="57">
        <v>10</v>
      </c>
      <c r="O120568" s="57">
        <v>1</v>
      </c>
      <c r="P120568" t="s">
        <v>22</v>
      </c>
    </row>
    <row r="120569" spans="12:16" x14ac:dyDescent="0.25">
      <c r="L120569" s="58">
        <v>46663.583333333336</v>
      </c>
      <c r="M120569" s="57">
        <v>2027</v>
      </c>
      <c r="N120569" s="57">
        <v>10</v>
      </c>
      <c r="O120569" s="57">
        <v>1</v>
      </c>
      <c r="P120569" t="s">
        <v>22</v>
      </c>
    </row>
    <row r="120570" spans="12:16" x14ac:dyDescent="0.25">
      <c r="L120570" s="58">
        <v>46663.625</v>
      </c>
      <c r="M120570" s="57">
        <v>2027</v>
      </c>
      <c r="N120570" s="57">
        <v>10</v>
      </c>
      <c r="O120570" s="57">
        <v>1</v>
      </c>
      <c r="P120570" t="s">
        <v>22</v>
      </c>
    </row>
    <row r="120571" spans="12:16" x14ac:dyDescent="0.25">
      <c r="L120571" s="58">
        <v>46663.666666666664</v>
      </c>
      <c r="M120571" s="57">
        <v>2027</v>
      </c>
      <c r="N120571" s="57">
        <v>10</v>
      </c>
      <c r="O120571" s="57">
        <v>1</v>
      </c>
      <c r="P120571" t="s">
        <v>22</v>
      </c>
    </row>
    <row r="120572" spans="12:16" x14ac:dyDescent="0.25">
      <c r="L120572" s="58">
        <v>46663.708333333336</v>
      </c>
      <c r="M120572" s="57">
        <v>2027</v>
      </c>
      <c r="N120572" s="57">
        <v>10</v>
      </c>
      <c r="O120572" s="57">
        <v>1</v>
      </c>
      <c r="P120572" t="s">
        <v>22</v>
      </c>
    </row>
    <row r="120573" spans="12:16" x14ac:dyDescent="0.25">
      <c r="L120573" s="58">
        <v>46663.75</v>
      </c>
      <c r="M120573" s="57">
        <v>2027</v>
      </c>
      <c r="N120573" s="57">
        <v>10</v>
      </c>
      <c r="O120573" s="57">
        <v>1</v>
      </c>
      <c r="P120573" t="s">
        <v>22</v>
      </c>
    </row>
    <row r="120574" spans="12:16" x14ac:dyDescent="0.25">
      <c r="L120574" s="58">
        <v>46663.791666666664</v>
      </c>
      <c r="M120574" s="57">
        <v>2027</v>
      </c>
      <c r="N120574" s="57">
        <v>10</v>
      </c>
      <c r="O120574" s="57">
        <v>1</v>
      </c>
      <c r="P120574" t="s">
        <v>22</v>
      </c>
    </row>
    <row r="120575" spans="12:16" x14ac:dyDescent="0.25">
      <c r="L120575" s="58">
        <v>46663.833333333336</v>
      </c>
      <c r="M120575" s="57">
        <v>2027</v>
      </c>
      <c r="N120575" s="57">
        <v>10</v>
      </c>
      <c r="O120575" s="57">
        <v>1</v>
      </c>
      <c r="P120575" t="s">
        <v>22</v>
      </c>
    </row>
    <row r="120576" spans="12:16" x14ac:dyDescent="0.25">
      <c r="L120576" s="58">
        <v>46663.875</v>
      </c>
      <c r="M120576" s="57">
        <v>2027</v>
      </c>
      <c r="N120576" s="57">
        <v>10</v>
      </c>
      <c r="O120576" s="57">
        <v>1</v>
      </c>
      <c r="P120576" t="s">
        <v>22</v>
      </c>
    </row>
    <row r="120577" spans="12:16" x14ac:dyDescent="0.25">
      <c r="L120577" s="58">
        <v>46663.916666666664</v>
      </c>
      <c r="M120577" s="57">
        <v>2027</v>
      </c>
      <c r="N120577" s="57">
        <v>10</v>
      </c>
      <c r="O120577" s="57">
        <v>1</v>
      </c>
      <c r="P120577" t="s">
        <v>22</v>
      </c>
    </row>
    <row r="120578" spans="12:16" x14ac:dyDescent="0.25">
      <c r="L120578" s="58">
        <v>46663.958333333336</v>
      </c>
      <c r="M120578" s="57">
        <v>2027</v>
      </c>
      <c r="N120578" s="57">
        <v>10</v>
      </c>
      <c r="O120578" s="57">
        <v>1</v>
      </c>
      <c r="P120578" t="s">
        <v>22</v>
      </c>
    </row>
    <row r="120579" spans="12:16" x14ac:dyDescent="0.25">
      <c r="L120579" s="58">
        <v>46664</v>
      </c>
      <c r="M120579" s="57">
        <v>2027</v>
      </c>
      <c r="N120579" s="57">
        <v>10</v>
      </c>
      <c r="O120579" s="57">
        <v>2</v>
      </c>
      <c r="P120579" t="s">
        <v>22</v>
      </c>
    </row>
    <row r="120580" spans="12:16" x14ac:dyDescent="0.25">
      <c r="L120580" s="58">
        <v>46664.041666666664</v>
      </c>
      <c r="M120580" s="57">
        <v>2027</v>
      </c>
      <c r="N120580" s="57">
        <v>10</v>
      </c>
      <c r="O120580" s="57">
        <v>2</v>
      </c>
      <c r="P120580" t="s">
        <v>22</v>
      </c>
    </row>
    <row r="120581" spans="12:16" x14ac:dyDescent="0.25">
      <c r="L120581" s="58">
        <v>46664.083333333336</v>
      </c>
      <c r="M120581" s="57">
        <v>2027</v>
      </c>
      <c r="N120581" s="57">
        <v>10</v>
      </c>
      <c r="O120581" s="57">
        <v>2</v>
      </c>
      <c r="P120581" t="s">
        <v>22</v>
      </c>
    </row>
    <row r="120582" spans="12:16" x14ac:dyDescent="0.25">
      <c r="L120582" s="58">
        <v>46664.125</v>
      </c>
      <c r="M120582" s="57">
        <v>2027</v>
      </c>
      <c r="N120582" s="57">
        <v>10</v>
      </c>
      <c r="O120582" s="57">
        <v>2</v>
      </c>
      <c r="P120582" t="s">
        <v>22</v>
      </c>
    </row>
    <row r="120583" spans="12:16" x14ac:dyDescent="0.25">
      <c r="L120583" s="58">
        <v>46664.166666666664</v>
      </c>
      <c r="M120583" s="57">
        <v>2027</v>
      </c>
      <c r="N120583" s="57">
        <v>10</v>
      </c>
      <c r="O120583" s="57">
        <v>2</v>
      </c>
      <c r="P120583" t="s">
        <v>22</v>
      </c>
    </row>
    <row r="120584" spans="12:16" x14ac:dyDescent="0.25">
      <c r="L120584" s="58">
        <v>46664.208333333336</v>
      </c>
      <c r="M120584" s="57">
        <v>2027</v>
      </c>
      <c r="N120584" s="57">
        <v>10</v>
      </c>
      <c r="O120584" s="57">
        <v>2</v>
      </c>
      <c r="P120584" t="s">
        <v>22</v>
      </c>
    </row>
    <row r="120585" spans="12:16" x14ac:dyDescent="0.25">
      <c r="L120585" s="58">
        <v>46664.25</v>
      </c>
      <c r="M120585" s="57">
        <v>2027</v>
      </c>
      <c r="N120585" s="57">
        <v>10</v>
      </c>
      <c r="O120585" s="57">
        <v>2</v>
      </c>
      <c r="P120585" t="s">
        <v>23</v>
      </c>
    </row>
    <row r="120586" spans="12:16" x14ac:dyDescent="0.25">
      <c r="L120586" s="58">
        <v>46664.291666666664</v>
      </c>
      <c r="M120586" s="57">
        <v>2027</v>
      </c>
      <c r="N120586" s="57">
        <v>10</v>
      </c>
      <c r="O120586" s="57">
        <v>2</v>
      </c>
      <c r="P120586" t="s">
        <v>23</v>
      </c>
    </row>
    <row r="120587" spans="12:16" x14ac:dyDescent="0.25">
      <c r="L120587" s="58">
        <v>46664.333333333336</v>
      </c>
      <c r="M120587" s="57">
        <v>2027</v>
      </c>
      <c r="N120587" s="57">
        <v>10</v>
      </c>
      <c r="O120587" s="57">
        <v>2</v>
      </c>
      <c r="P120587" t="s">
        <v>23</v>
      </c>
    </row>
    <row r="120588" spans="12:16" x14ac:dyDescent="0.25">
      <c r="L120588" s="58">
        <v>46664.375</v>
      </c>
      <c r="M120588" s="57">
        <v>2027</v>
      </c>
      <c r="N120588" s="57">
        <v>10</v>
      </c>
      <c r="O120588" s="57">
        <v>2</v>
      </c>
      <c r="P120588" t="s">
        <v>23</v>
      </c>
    </row>
    <row r="120589" spans="12:16" x14ac:dyDescent="0.25">
      <c r="L120589" s="58">
        <v>46664.416666666664</v>
      </c>
      <c r="M120589" s="57">
        <v>2027</v>
      </c>
      <c r="N120589" s="57">
        <v>10</v>
      </c>
      <c r="O120589" s="57">
        <v>2</v>
      </c>
      <c r="P120589" t="s">
        <v>23</v>
      </c>
    </row>
    <row r="120590" spans="12:16" x14ac:dyDescent="0.25">
      <c r="L120590" s="58">
        <v>46664.458333333336</v>
      </c>
      <c r="M120590" s="57">
        <v>2027</v>
      </c>
      <c r="N120590" s="57">
        <v>10</v>
      </c>
      <c r="O120590" s="57">
        <v>2</v>
      </c>
      <c r="P120590" t="s">
        <v>23</v>
      </c>
    </row>
    <row r="120591" spans="12:16" x14ac:dyDescent="0.25">
      <c r="L120591" s="58">
        <v>46664.5</v>
      </c>
      <c r="M120591" s="57">
        <v>2027</v>
      </c>
      <c r="N120591" s="57">
        <v>10</v>
      </c>
      <c r="O120591" s="57">
        <v>2</v>
      </c>
      <c r="P120591" t="s">
        <v>23</v>
      </c>
    </row>
    <row r="120592" spans="12:16" x14ac:dyDescent="0.25">
      <c r="L120592" s="58">
        <v>46664.541666666664</v>
      </c>
      <c r="M120592" s="57">
        <v>2027</v>
      </c>
      <c r="N120592" s="57">
        <v>10</v>
      </c>
      <c r="O120592" s="57">
        <v>2</v>
      </c>
      <c r="P120592" t="s">
        <v>23</v>
      </c>
    </row>
    <row r="120593" spans="12:16" x14ac:dyDescent="0.25">
      <c r="L120593" s="58">
        <v>46664.583333333336</v>
      </c>
      <c r="M120593" s="57">
        <v>2027</v>
      </c>
      <c r="N120593" s="57">
        <v>10</v>
      </c>
      <c r="O120593" s="57">
        <v>2</v>
      </c>
      <c r="P120593" t="s">
        <v>23</v>
      </c>
    </row>
    <row r="120594" spans="12:16" x14ac:dyDescent="0.25">
      <c r="L120594" s="58">
        <v>46664.625</v>
      </c>
      <c r="M120594" s="57">
        <v>2027</v>
      </c>
      <c r="N120594" s="57">
        <v>10</v>
      </c>
      <c r="O120594" s="57">
        <v>2</v>
      </c>
      <c r="P120594" t="s">
        <v>23</v>
      </c>
    </row>
    <row r="120595" spans="12:16" x14ac:dyDescent="0.25">
      <c r="L120595" s="58">
        <v>46664.666666666664</v>
      </c>
      <c r="M120595" s="57">
        <v>2027</v>
      </c>
      <c r="N120595" s="57">
        <v>10</v>
      </c>
      <c r="O120595" s="57">
        <v>2</v>
      </c>
      <c r="P120595" t="s">
        <v>23</v>
      </c>
    </row>
    <row r="120596" spans="12:16" x14ac:dyDescent="0.25">
      <c r="L120596" s="58">
        <v>46664.708333333336</v>
      </c>
      <c r="M120596" s="57">
        <v>2027</v>
      </c>
      <c r="N120596" s="57">
        <v>10</v>
      </c>
      <c r="O120596" s="57">
        <v>2</v>
      </c>
      <c r="P120596" t="s">
        <v>23</v>
      </c>
    </row>
    <row r="120597" spans="12:16" x14ac:dyDescent="0.25">
      <c r="L120597" s="58">
        <v>46664.75</v>
      </c>
      <c r="M120597" s="57">
        <v>2027</v>
      </c>
      <c r="N120597" s="57">
        <v>10</v>
      </c>
      <c r="O120597" s="57">
        <v>2</v>
      </c>
      <c r="P120597" t="s">
        <v>23</v>
      </c>
    </row>
    <row r="120598" spans="12:16" x14ac:dyDescent="0.25">
      <c r="L120598" s="58">
        <v>46664.791666666664</v>
      </c>
      <c r="M120598" s="57">
        <v>2027</v>
      </c>
      <c r="N120598" s="57">
        <v>10</v>
      </c>
      <c r="O120598" s="57">
        <v>2</v>
      </c>
      <c r="P120598" t="s">
        <v>23</v>
      </c>
    </row>
    <row r="120599" spans="12:16" x14ac:dyDescent="0.25">
      <c r="L120599" s="58">
        <v>46664.833333333336</v>
      </c>
      <c r="M120599" s="57">
        <v>2027</v>
      </c>
      <c r="N120599" s="57">
        <v>10</v>
      </c>
      <c r="O120599" s="57">
        <v>2</v>
      </c>
      <c r="P120599" t="s">
        <v>23</v>
      </c>
    </row>
    <row r="120600" spans="12:16" x14ac:dyDescent="0.25">
      <c r="L120600" s="58">
        <v>46664.875</v>
      </c>
      <c r="M120600" s="57">
        <v>2027</v>
      </c>
      <c r="N120600" s="57">
        <v>10</v>
      </c>
      <c r="O120600" s="57">
        <v>2</v>
      </c>
      <c r="P120600" t="s">
        <v>23</v>
      </c>
    </row>
    <row r="120601" spans="12:16" x14ac:dyDescent="0.25">
      <c r="L120601" s="58">
        <v>46664.916666666664</v>
      </c>
      <c r="M120601" s="57">
        <v>2027</v>
      </c>
      <c r="N120601" s="57">
        <v>10</v>
      </c>
      <c r="O120601" s="57">
        <v>2</v>
      </c>
      <c r="P120601" t="s">
        <v>22</v>
      </c>
    </row>
    <row r="120602" spans="12:16" x14ac:dyDescent="0.25">
      <c r="L120602" s="58">
        <v>46664.958333333336</v>
      </c>
      <c r="M120602" s="57">
        <v>2027</v>
      </c>
      <c r="N120602" s="57">
        <v>10</v>
      </c>
      <c r="O120602" s="57">
        <v>2</v>
      </c>
      <c r="P120602" t="s">
        <v>22</v>
      </c>
    </row>
    <row r="120603" spans="12:16" x14ac:dyDescent="0.25">
      <c r="L120603" s="58">
        <v>46665</v>
      </c>
      <c r="M120603" s="57">
        <v>2027</v>
      </c>
      <c r="N120603" s="57">
        <v>10</v>
      </c>
      <c r="O120603" s="57">
        <v>3</v>
      </c>
      <c r="P120603" t="s">
        <v>22</v>
      </c>
    </row>
    <row r="120604" spans="12:16" x14ac:dyDescent="0.25">
      <c r="L120604" s="58">
        <v>46665.041666666664</v>
      </c>
      <c r="M120604" s="57">
        <v>2027</v>
      </c>
      <c r="N120604" s="57">
        <v>10</v>
      </c>
      <c r="O120604" s="57">
        <v>3</v>
      </c>
      <c r="P120604" t="s">
        <v>22</v>
      </c>
    </row>
    <row r="120605" spans="12:16" x14ac:dyDescent="0.25">
      <c r="L120605" s="58">
        <v>46665.083333333336</v>
      </c>
      <c r="M120605" s="57">
        <v>2027</v>
      </c>
      <c r="N120605" s="57">
        <v>10</v>
      </c>
      <c r="O120605" s="57">
        <v>3</v>
      </c>
      <c r="P120605" t="s">
        <v>22</v>
      </c>
    </row>
    <row r="120606" spans="12:16" x14ac:dyDescent="0.25">
      <c r="L120606" s="58">
        <v>46665.125</v>
      </c>
      <c r="M120606" s="57">
        <v>2027</v>
      </c>
      <c r="N120606" s="57">
        <v>10</v>
      </c>
      <c r="O120606" s="57">
        <v>3</v>
      </c>
      <c r="P120606" t="s">
        <v>22</v>
      </c>
    </row>
    <row r="120607" spans="12:16" x14ac:dyDescent="0.25">
      <c r="L120607" s="58">
        <v>46665.166666666664</v>
      </c>
      <c r="M120607" s="57">
        <v>2027</v>
      </c>
      <c r="N120607" s="57">
        <v>10</v>
      </c>
      <c r="O120607" s="57">
        <v>3</v>
      </c>
      <c r="P120607" t="s">
        <v>22</v>
      </c>
    </row>
    <row r="120608" spans="12:16" x14ac:dyDescent="0.25">
      <c r="L120608" s="58">
        <v>46665.208333333336</v>
      </c>
      <c r="M120608" s="57">
        <v>2027</v>
      </c>
      <c r="N120608" s="57">
        <v>10</v>
      </c>
      <c r="O120608" s="57">
        <v>3</v>
      </c>
      <c r="P120608" t="s">
        <v>22</v>
      </c>
    </row>
    <row r="120609" spans="12:16" x14ac:dyDescent="0.25">
      <c r="L120609" s="58">
        <v>46665.25</v>
      </c>
      <c r="M120609" s="57">
        <v>2027</v>
      </c>
      <c r="N120609" s="57">
        <v>10</v>
      </c>
      <c r="O120609" s="57">
        <v>3</v>
      </c>
      <c r="P120609" t="s">
        <v>23</v>
      </c>
    </row>
    <row r="120610" spans="12:16" x14ac:dyDescent="0.25">
      <c r="L120610" s="58">
        <v>46665.291666666664</v>
      </c>
      <c r="M120610" s="57">
        <v>2027</v>
      </c>
      <c r="N120610" s="57">
        <v>10</v>
      </c>
      <c r="O120610" s="57">
        <v>3</v>
      </c>
      <c r="P120610" t="s">
        <v>23</v>
      </c>
    </row>
    <row r="120611" spans="12:16" x14ac:dyDescent="0.25">
      <c r="L120611" s="58">
        <v>46665.333333333336</v>
      </c>
      <c r="M120611" s="57">
        <v>2027</v>
      </c>
      <c r="N120611" s="57">
        <v>10</v>
      </c>
      <c r="O120611" s="57">
        <v>3</v>
      </c>
      <c r="P120611" t="s">
        <v>23</v>
      </c>
    </row>
    <row r="120612" spans="12:16" x14ac:dyDescent="0.25">
      <c r="L120612" s="58">
        <v>46665.375</v>
      </c>
      <c r="M120612" s="57">
        <v>2027</v>
      </c>
      <c r="N120612" s="57">
        <v>10</v>
      </c>
      <c r="O120612" s="57">
        <v>3</v>
      </c>
      <c r="P120612" t="s">
        <v>23</v>
      </c>
    </row>
    <row r="120613" spans="12:16" x14ac:dyDescent="0.25">
      <c r="L120613" s="58">
        <v>46665.416666666664</v>
      </c>
      <c r="M120613" s="57">
        <v>2027</v>
      </c>
      <c r="N120613" s="57">
        <v>10</v>
      </c>
      <c r="O120613" s="57">
        <v>3</v>
      </c>
      <c r="P120613" t="s">
        <v>23</v>
      </c>
    </row>
    <row r="120614" spans="12:16" x14ac:dyDescent="0.25">
      <c r="L120614" s="58">
        <v>46665.458333333336</v>
      </c>
      <c r="M120614" s="57">
        <v>2027</v>
      </c>
      <c r="N120614" s="57">
        <v>10</v>
      </c>
      <c r="O120614" s="57">
        <v>3</v>
      </c>
      <c r="P120614" t="s">
        <v>23</v>
      </c>
    </row>
    <row r="120615" spans="12:16" x14ac:dyDescent="0.25">
      <c r="L120615" s="58">
        <v>46665.5</v>
      </c>
      <c r="M120615" s="57">
        <v>2027</v>
      </c>
      <c r="N120615" s="57">
        <v>10</v>
      </c>
      <c r="O120615" s="57">
        <v>3</v>
      </c>
      <c r="P120615" t="s">
        <v>23</v>
      </c>
    </row>
    <row r="120616" spans="12:16" x14ac:dyDescent="0.25">
      <c r="L120616" s="58">
        <v>46665.541666666664</v>
      </c>
      <c r="M120616" s="57">
        <v>2027</v>
      </c>
      <c r="N120616" s="57">
        <v>10</v>
      </c>
      <c r="O120616" s="57">
        <v>3</v>
      </c>
      <c r="P120616" t="s">
        <v>23</v>
      </c>
    </row>
    <row r="120617" spans="12:16" x14ac:dyDescent="0.25">
      <c r="L120617" s="58">
        <v>46665.583333333336</v>
      </c>
      <c r="M120617" s="57">
        <v>2027</v>
      </c>
      <c r="N120617" s="57">
        <v>10</v>
      </c>
      <c r="O120617" s="57">
        <v>3</v>
      </c>
      <c r="P120617" t="s">
        <v>23</v>
      </c>
    </row>
    <row r="120618" spans="12:16" x14ac:dyDescent="0.25">
      <c r="L120618" s="58">
        <v>46665.625</v>
      </c>
      <c r="M120618" s="57">
        <v>2027</v>
      </c>
      <c r="N120618" s="57">
        <v>10</v>
      </c>
      <c r="O120618" s="57">
        <v>3</v>
      </c>
      <c r="P120618" t="s">
        <v>23</v>
      </c>
    </row>
    <row r="120619" spans="12:16" x14ac:dyDescent="0.25">
      <c r="L120619" s="58">
        <v>46665.666666666664</v>
      </c>
      <c r="M120619" s="57">
        <v>2027</v>
      </c>
      <c r="N120619" s="57">
        <v>10</v>
      </c>
      <c r="O120619" s="57">
        <v>3</v>
      </c>
      <c r="P120619" t="s">
        <v>23</v>
      </c>
    </row>
    <row r="120620" spans="12:16" x14ac:dyDescent="0.25">
      <c r="L120620" s="58">
        <v>46665.708333333336</v>
      </c>
      <c r="M120620" s="57">
        <v>2027</v>
      </c>
      <c r="N120620" s="57">
        <v>10</v>
      </c>
      <c r="O120620" s="57">
        <v>3</v>
      </c>
      <c r="P120620" t="s">
        <v>23</v>
      </c>
    </row>
    <row r="120621" spans="12:16" x14ac:dyDescent="0.25">
      <c r="L120621" s="58">
        <v>46665.75</v>
      </c>
      <c r="M120621" s="57">
        <v>2027</v>
      </c>
      <c r="N120621" s="57">
        <v>10</v>
      </c>
      <c r="O120621" s="57">
        <v>3</v>
      </c>
      <c r="P120621" t="s">
        <v>23</v>
      </c>
    </row>
    <row r="120622" spans="12:16" x14ac:dyDescent="0.25">
      <c r="L120622" s="58">
        <v>46665.791666666664</v>
      </c>
      <c r="M120622" s="57">
        <v>2027</v>
      </c>
      <c r="N120622" s="57">
        <v>10</v>
      </c>
      <c r="O120622" s="57">
        <v>3</v>
      </c>
      <c r="P120622" t="s">
        <v>23</v>
      </c>
    </row>
    <row r="120623" spans="12:16" x14ac:dyDescent="0.25">
      <c r="L120623" s="58">
        <v>46665.833333333336</v>
      </c>
      <c r="M120623" s="57">
        <v>2027</v>
      </c>
      <c r="N120623" s="57">
        <v>10</v>
      </c>
      <c r="O120623" s="57">
        <v>3</v>
      </c>
      <c r="P120623" t="s">
        <v>23</v>
      </c>
    </row>
    <row r="120624" spans="12:16" x14ac:dyDescent="0.25">
      <c r="L120624" s="58">
        <v>46665.875</v>
      </c>
      <c r="M120624" s="57">
        <v>2027</v>
      </c>
      <c r="N120624" s="57">
        <v>10</v>
      </c>
      <c r="O120624" s="57">
        <v>3</v>
      </c>
      <c r="P120624" t="s">
        <v>23</v>
      </c>
    </row>
    <row r="120625" spans="12:16" x14ac:dyDescent="0.25">
      <c r="L120625" s="58">
        <v>46665.916666666664</v>
      </c>
      <c r="M120625" s="57">
        <v>2027</v>
      </c>
      <c r="N120625" s="57">
        <v>10</v>
      </c>
      <c r="O120625" s="57">
        <v>3</v>
      </c>
      <c r="P120625" t="s">
        <v>22</v>
      </c>
    </row>
    <row r="120626" spans="12:16" x14ac:dyDescent="0.25">
      <c r="L120626" s="58">
        <v>46665.958333333336</v>
      </c>
      <c r="M120626" s="57">
        <v>2027</v>
      </c>
      <c r="N120626" s="57">
        <v>10</v>
      </c>
      <c r="O120626" s="57">
        <v>3</v>
      </c>
      <c r="P120626" t="s">
        <v>22</v>
      </c>
    </row>
    <row r="120627" spans="12:16" x14ac:dyDescent="0.25">
      <c r="L120627" s="58">
        <v>46666</v>
      </c>
      <c r="M120627" s="57">
        <v>2027</v>
      </c>
      <c r="N120627" s="57">
        <v>10</v>
      </c>
      <c r="O120627" s="57">
        <v>4</v>
      </c>
      <c r="P120627" t="s">
        <v>22</v>
      </c>
    </row>
    <row r="120628" spans="12:16" x14ac:dyDescent="0.25">
      <c r="L120628" s="58">
        <v>46666.041666666664</v>
      </c>
      <c r="M120628" s="57">
        <v>2027</v>
      </c>
      <c r="N120628" s="57">
        <v>10</v>
      </c>
      <c r="O120628" s="57">
        <v>4</v>
      </c>
      <c r="P120628" t="s">
        <v>22</v>
      </c>
    </row>
    <row r="120629" spans="12:16" x14ac:dyDescent="0.25">
      <c r="L120629" s="58">
        <v>46666.083333333336</v>
      </c>
      <c r="M120629" s="57">
        <v>2027</v>
      </c>
      <c r="N120629" s="57">
        <v>10</v>
      </c>
      <c r="O120629" s="57">
        <v>4</v>
      </c>
      <c r="P120629" t="s">
        <v>22</v>
      </c>
    </row>
    <row r="120630" spans="12:16" x14ac:dyDescent="0.25">
      <c r="L120630" s="58">
        <v>46666.125</v>
      </c>
      <c r="M120630" s="57">
        <v>2027</v>
      </c>
      <c r="N120630" s="57">
        <v>10</v>
      </c>
      <c r="O120630" s="57">
        <v>4</v>
      </c>
      <c r="P120630" t="s">
        <v>22</v>
      </c>
    </row>
    <row r="120631" spans="12:16" x14ac:dyDescent="0.25">
      <c r="L120631" s="58">
        <v>46666.166666666664</v>
      </c>
      <c r="M120631" s="57">
        <v>2027</v>
      </c>
      <c r="N120631" s="57">
        <v>10</v>
      </c>
      <c r="O120631" s="57">
        <v>4</v>
      </c>
      <c r="P120631" t="s">
        <v>22</v>
      </c>
    </row>
    <row r="120632" spans="12:16" x14ac:dyDescent="0.25">
      <c r="L120632" s="58">
        <v>46666.208333333336</v>
      </c>
      <c r="M120632" s="57">
        <v>2027</v>
      </c>
      <c r="N120632" s="57">
        <v>10</v>
      </c>
      <c r="O120632" s="57">
        <v>4</v>
      </c>
      <c r="P120632" t="s">
        <v>22</v>
      </c>
    </row>
    <row r="120633" spans="12:16" x14ac:dyDescent="0.25">
      <c r="L120633" s="58">
        <v>46666.25</v>
      </c>
      <c r="M120633" s="57">
        <v>2027</v>
      </c>
      <c r="N120633" s="57">
        <v>10</v>
      </c>
      <c r="O120633" s="57">
        <v>4</v>
      </c>
      <c r="P120633" t="s">
        <v>23</v>
      </c>
    </row>
    <row r="120634" spans="12:16" x14ac:dyDescent="0.25">
      <c r="L120634" s="58">
        <v>46666.291666666664</v>
      </c>
      <c r="M120634" s="57">
        <v>2027</v>
      </c>
      <c r="N120634" s="57">
        <v>10</v>
      </c>
      <c r="O120634" s="57">
        <v>4</v>
      </c>
      <c r="P120634" t="s">
        <v>23</v>
      </c>
    </row>
    <row r="120635" spans="12:16" x14ac:dyDescent="0.25">
      <c r="L120635" s="58">
        <v>46666.333333333336</v>
      </c>
      <c r="M120635" s="57">
        <v>2027</v>
      </c>
      <c r="N120635" s="57">
        <v>10</v>
      </c>
      <c r="O120635" s="57">
        <v>4</v>
      </c>
      <c r="P120635" t="s">
        <v>23</v>
      </c>
    </row>
    <row r="120636" spans="12:16" x14ac:dyDescent="0.25">
      <c r="L120636" s="58">
        <v>46666.375</v>
      </c>
      <c r="M120636" s="57">
        <v>2027</v>
      </c>
      <c r="N120636" s="57">
        <v>10</v>
      </c>
      <c r="O120636" s="57">
        <v>4</v>
      </c>
      <c r="P120636" t="s">
        <v>23</v>
      </c>
    </row>
    <row r="120637" spans="12:16" x14ac:dyDescent="0.25">
      <c r="L120637" s="58">
        <v>46666.416666666664</v>
      </c>
      <c r="M120637" s="57">
        <v>2027</v>
      </c>
      <c r="N120637" s="57">
        <v>10</v>
      </c>
      <c r="O120637" s="57">
        <v>4</v>
      </c>
      <c r="P120637" t="s">
        <v>23</v>
      </c>
    </row>
    <row r="120638" spans="12:16" x14ac:dyDescent="0.25">
      <c r="L120638" s="58">
        <v>46666.458333333336</v>
      </c>
      <c r="M120638" s="57">
        <v>2027</v>
      </c>
      <c r="N120638" s="57">
        <v>10</v>
      </c>
      <c r="O120638" s="57">
        <v>4</v>
      </c>
      <c r="P120638" t="s">
        <v>23</v>
      </c>
    </row>
    <row r="120639" spans="12:16" x14ac:dyDescent="0.25">
      <c r="L120639" s="58">
        <v>46666.5</v>
      </c>
      <c r="M120639" s="57">
        <v>2027</v>
      </c>
      <c r="N120639" s="57">
        <v>10</v>
      </c>
      <c r="O120639" s="57">
        <v>4</v>
      </c>
      <c r="P120639" t="s">
        <v>23</v>
      </c>
    </row>
    <row r="120640" spans="12:16" x14ac:dyDescent="0.25">
      <c r="L120640" s="58">
        <v>46666.541666666664</v>
      </c>
      <c r="M120640" s="57">
        <v>2027</v>
      </c>
      <c r="N120640" s="57">
        <v>10</v>
      </c>
      <c r="O120640" s="57">
        <v>4</v>
      </c>
      <c r="P120640" t="s">
        <v>23</v>
      </c>
    </row>
    <row r="120641" spans="12:16" x14ac:dyDescent="0.25">
      <c r="L120641" s="58">
        <v>46666.583333333336</v>
      </c>
      <c r="M120641" s="57">
        <v>2027</v>
      </c>
      <c r="N120641" s="57">
        <v>10</v>
      </c>
      <c r="O120641" s="57">
        <v>4</v>
      </c>
      <c r="P120641" t="s">
        <v>23</v>
      </c>
    </row>
    <row r="120642" spans="12:16" x14ac:dyDescent="0.25">
      <c r="L120642" s="58">
        <v>46666.625</v>
      </c>
      <c r="M120642" s="57">
        <v>2027</v>
      </c>
      <c r="N120642" s="57">
        <v>10</v>
      </c>
      <c r="O120642" s="57">
        <v>4</v>
      </c>
      <c r="P120642" t="s">
        <v>23</v>
      </c>
    </row>
    <row r="120643" spans="12:16" x14ac:dyDescent="0.25">
      <c r="L120643" s="58">
        <v>46666.666666666664</v>
      </c>
      <c r="M120643" s="57">
        <v>2027</v>
      </c>
      <c r="N120643" s="57">
        <v>10</v>
      </c>
      <c r="O120643" s="57">
        <v>4</v>
      </c>
      <c r="P120643" t="s">
        <v>23</v>
      </c>
    </row>
    <row r="120644" spans="12:16" x14ac:dyDescent="0.25">
      <c r="L120644" s="58">
        <v>46666.708333333336</v>
      </c>
      <c r="M120644" s="57">
        <v>2027</v>
      </c>
      <c r="N120644" s="57">
        <v>10</v>
      </c>
      <c r="O120644" s="57">
        <v>4</v>
      </c>
      <c r="P120644" t="s">
        <v>23</v>
      </c>
    </row>
    <row r="120645" spans="12:16" x14ac:dyDescent="0.25">
      <c r="L120645" s="58">
        <v>46666.75</v>
      </c>
      <c r="M120645" s="57">
        <v>2027</v>
      </c>
      <c r="N120645" s="57">
        <v>10</v>
      </c>
      <c r="O120645" s="57">
        <v>4</v>
      </c>
      <c r="P120645" t="s">
        <v>23</v>
      </c>
    </row>
    <row r="120646" spans="12:16" x14ac:dyDescent="0.25">
      <c r="L120646" s="58">
        <v>46666.791666666664</v>
      </c>
      <c r="M120646" s="57">
        <v>2027</v>
      </c>
      <c r="N120646" s="57">
        <v>10</v>
      </c>
      <c r="O120646" s="57">
        <v>4</v>
      </c>
      <c r="P120646" t="s">
        <v>23</v>
      </c>
    </row>
    <row r="120647" spans="12:16" x14ac:dyDescent="0.25">
      <c r="L120647" s="58">
        <v>46666.833333333336</v>
      </c>
      <c r="M120647" s="57">
        <v>2027</v>
      </c>
      <c r="N120647" s="57">
        <v>10</v>
      </c>
      <c r="O120647" s="57">
        <v>4</v>
      </c>
      <c r="P120647" t="s">
        <v>23</v>
      </c>
    </row>
    <row r="120648" spans="12:16" x14ac:dyDescent="0.25">
      <c r="L120648" s="58">
        <v>46666.875</v>
      </c>
      <c r="M120648" s="57">
        <v>2027</v>
      </c>
      <c r="N120648" s="57">
        <v>10</v>
      </c>
      <c r="O120648" s="57">
        <v>4</v>
      </c>
      <c r="P120648" t="s">
        <v>23</v>
      </c>
    </row>
    <row r="120649" spans="12:16" x14ac:dyDescent="0.25">
      <c r="L120649" s="58">
        <v>46666.916666666664</v>
      </c>
      <c r="M120649" s="57">
        <v>2027</v>
      </c>
      <c r="N120649" s="57">
        <v>10</v>
      </c>
      <c r="O120649" s="57">
        <v>4</v>
      </c>
      <c r="P120649" t="s">
        <v>22</v>
      </c>
    </row>
    <row r="120650" spans="12:16" x14ac:dyDescent="0.25">
      <c r="L120650" s="58">
        <v>46666.958333333336</v>
      </c>
      <c r="M120650" s="57">
        <v>2027</v>
      </c>
      <c r="N120650" s="57">
        <v>10</v>
      </c>
      <c r="O120650" s="57">
        <v>4</v>
      </c>
      <c r="P120650" t="s">
        <v>22</v>
      </c>
    </row>
    <row r="120651" spans="12:16" x14ac:dyDescent="0.25">
      <c r="L120651" s="58">
        <v>46667</v>
      </c>
      <c r="M120651" s="57">
        <v>2027</v>
      </c>
      <c r="N120651" s="57">
        <v>10</v>
      </c>
      <c r="O120651" s="57">
        <v>5</v>
      </c>
      <c r="P120651" t="s">
        <v>22</v>
      </c>
    </row>
    <row r="120652" spans="12:16" x14ac:dyDescent="0.25">
      <c r="L120652" s="58">
        <v>46667.041666666664</v>
      </c>
      <c r="M120652" s="57">
        <v>2027</v>
      </c>
      <c r="N120652" s="57">
        <v>10</v>
      </c>
      <c r="O120652" s="57">
        <v>5</v>
      </c>
      <c r="P120652" t="s">
        <v>22</v>
      </c>
    </row>
    <row r="120653" spans="12:16" x14ac:dyDescent="0.25">
      <c r="L120653" s="58">
        <v>46667.083333333336</v>
      </c>
      <c r="M120653" s="57">
        <v>2027</v>
      </c>
      <c r="N120653" s="57">
        <v>10</v>
      </c>
      <c r="O120653" s="57">
        <v>5</v>
      </c>
      <c r="P120653" t="s">
        <v>22</v>
      </c>
    </row>
    <row r="120654" spans="12:16" x14ac:dyDescent="0.25">
      <c r="L120654" s="58">
        <v>46667.125</v>
      </c>
      <c r="M120654" s="57">
        <v>2027</v>
      </c>
      <c r="N120654" s="57">
        <v>10</v>
      </c>
      <c r="O120654" s="57">
        <v>5</v>
      </c>
      <c r="P120654" t="s">
        <v>22</v>
      </c>
    </row>
    <row r="120655" spans="12:16" x14ac:dyDescent="0.25">
      <c r="L120655" s="58">
        <v>46667.166666666664</v>
      </c>
      <c r="M120655" s="57">
        <v>2027</v>
      </c>
      <c r="N120655" s="57">
        <v>10</v>
      </c>
      <c r="O120655" s="57">
        <v>5</v>
      </c>
      <c r="P120655" t="s">
        <v>22</v>
      </c>
    </row>
    <row r="120656" spans="12:16" x14ac:dyDescent="0.25">
      <c r="L120656" s="58">
        <v>46667.208333333336</v>
      </c>
      <c r="M120656" s="57">
        <v>2027</v>
      </c>
      <c r="N120656" s="57">
        <v>10</v>
      </c>
      <c r="O120656" s="57">
        <v>5</v>
      </c>
      <c r="P120656" t="s">
        <v>22</v>
      </c>
    </row>
    <row r="120657" spans="12:16" x14ac:dyDescent="0.25">
      <c r="L120657" s="58">
        <v>46667.25</v>
      </c>
      <c r="M120657" s="57">
        <v>2027</v>
      </c>
      <c r="N120657" s="57">
        <v>10</v>
      </c>
      <c r="O120657" s="57">
        <v>5</v>
      </c>
      <c r="P120657" t="s">
        <v>23</v>
      </c>
    </row>
    <row r="120658" spans="12:16" x14ac:dyDescent="0.25">
      <c r="L120658" s="58">
        <v>46667.291666666664</v>
      </c>
      <c r="M120658" s="57">
        <v>2027</v>
      </c>
      <c r="N120658" s="57">
        <v>10</v>
      </c>
      <c r="O120658" s="57">
        <v>5</v>
      </c>
      <c r="P120658" t="s">
        <v>23</v>
      </c>
    </row>
    <row r="120659" spans="12:16" x14ac:dyDescent="0.25">
      <c r="L120659" s="58">
        <v>46667.333333333336</v>
      </c>
      <c r="M120659" s="57">
        <v>2027</v>
      </c>
      <c r="N120659" s="57">
        <v>10</v>
      </c>
      <c r="O120659" s="57">
        <v>5</v>
      </c>
      <c r="P120659" t="s">
        <v>23</v>
      </c>
    </row>
    <row r="120660" spans="12:16" x14ac:dyDescent="0.25">
      <c r="L120660" s="58">
        <v>46667.375</v>
      </c>
      <c r="M120660" s="57">
        <v>2027</v>
      </c>
      <c r="N120660" s="57">
        <v>10</v>
      </c>
      <c r="O120660" s="57">
        <v>5</v>
      </c>
      <c r="P120660" t="s">
        <v>23</v>
      </c>
    </row>
    <row r="120661" spans="12:16" x14ac:dyDescent="0.25">
      <c r="L120661" s="58">
        <v>46667.416666666664</v>
      </c>
      <c r="M120661" s="57">
        <v>2027</v>
      </c>
      <c r="N120661" s="57">
        <v>10</v>
      </c>
      <c r="O120661" s="57">
        <v>5</v>
      </c>
      <c r="P120661" t="s">
        <v>23</v>
      </c>
    </row>
    <row r="120662" spans="12:16" x14ac:dyDescent="0.25">
      <c r="L120662" s="58">
        <v>46667.458333333336</v>
      </c>
      <c r="M120662" s="57">
        <v>2027</v>
      </c>
      <c r="N120662" s="57">
        <v>10</v>
      </c>
      <c r="O120662" s="57">
        <v>5</v>
      </c>
      <c r="P120662" t="s">
        <v>23</v>
      </c>
    </row>
    <row r="120663" spans="12:16" x14ac:dyDescent="0.25">
      <c r="L120663" s="58">
        <v>46667.5</v>
      </c>
      <c r="M120663" s="57">
        <v>2027</v>
      </c>
      <c r="N120663" s="57">
        <v>10</v>
      </c>
      <c r="O120663" s="57">
        <v>5</v>
      </c>
      <c r="P120663" t="s">
        <v>23</v>
      </c>
    </row>
    <row r="120664" spans="12:16" x14ac:dyDescent="0.25">
      <c r="L120664" s="58">
        <v>46667.541666666664</v>
      </c>
      <c r="M120664" s="57">
        <v>2027</v>
      </c>
      <c r="N120664" s="57">
        <v>10</v>
      </c>
      <c r="O120664" s="57">
        <v>5</v>
      </c>
      <c r="P120664" t="s">
        <v>23</v>
      </c>
    </row>
    <row r="120665" spans="12:16" x14ac:dyDescent="0.25">
      <c r="L120665" s="58">
        <v>46667.583333333336</v>
      </c>
      <c r="M120665" s="57">
        <v>2027</v>
      </c>
      <c r="N120665" s="57">
        <v>10</v>
      </c>
      <c r="O120665" s="57">
        <v>5</v>
      </c>
      <c r="P120665" t="s">
        <v>23</v>
      </c>
    </row>
    <row r="120666" spans="12:16" x14ac:dyDescent="0.25">
      <c r="L120666" s="58">
        <v>46667.625</v>
      </c>
      <c r="M120666" s="57">
        <v>2027</v>
      </c>
      <c r="N120666" s="57">
        <v>10</v>
      </c>
      <c r="O120666" s="57">
        <v>5</v>
      </c>
      <c r="P120666" t="s">
        <v>23</v>
      </c>
    </row>
    <row r="120667" spans="12:16" x14ac:dyDescent="0.25">
      <c r="L120667" s="58">
        <v>46667.666666666664</v>
      </c>
      <c r="M120667" s="57">
        <v>2027</v>
      </c>
      <c r="N120667" s="57">
        <v>10</v>
      </c>
      <c r="O120667" s="57">
        <v>5</v>
      </c>
      <c r="P120667" t="s">
        <v>23</v>
      </c>
    </row>
    <row r="120668" spans="12:16" x14ac:dyDescent="0.25">
      <c r="L120668" s="58">
        <v>46667.708333333336</v>
      </c>
      <c r="M120668" s="57">
        <v>2027</v>
      </c>
      <c r="N120668" s="57">
        <v>10</v>
      </c>
      <c r="O120668" s="57">
        <v>5</v>
      </c>
      <c r="P120668" t="s">
        <v>23</v>
      </c>
    </row>
    <row r="120669" spans="12:16" x14ac:dyDescent="0.25">
      <c r="L120669" s="58">
        <v>46667.75</v>
      </c>
      <c r="M120669" s="57">
        <v>2027</v>
      </c>
      <c r="N120669" s="57">
        <v>10</v>
      </c>
      <c r="O120669" s="57">
        <v>5</v>
      </c>
      <c r="P120669" t="s">
        <v>23</v>
      </c>
    </row>
    <row r="120670" spans="12:16" x14ac:dyDescent="0.25">
      <c r="L120670" s="58">
        <v>46667.791666666664</v>
      </c>
      <c r="M120670" s="57">
        <v>2027</v>
      </c>
      <c r="N120670" s="57">
        <v>10</v>
      </c>
      <c r="O120670" s="57">
        <v>5</v>
      </c>
      <c r="P120670" t="s">
        <v>23</v>
      </c>
    </row>
    <row r="120671" spans="12:16" x14ac:dyDescent="0.25">
      <c r="L120671" s="58">
        <v>46667.833333333336</v>
      </c>
      <c r="M120671" s="57">
        <v>2027</v>
      </c>
      <c r="N120671" s="57">
        <v>10</v>
      </c>
      <c r="O120671" s="57">
        <v>5</v>
      </c>
      <c r="P120671" t="s">
        <v>23</v>
      </c>
    </row>
    <row r="120672" spans="12:16" x14ac:dyDescent="0.25">
      <c r="L120672" s="58">
        <v>46667.875</v>
      </c>
      <c r="M120672" s="57">
        <v>2027</v>
      </c>
      <c r="N120672" s="57">
        <v>10</v>
      </c>
      <c r="O120672" s="57">
        <v>5</v>
      </c>
      <c r="P120672" t="s">
        <v>23</v>
      </c>
    </row>
    <row r="120673" spans="12:16" x14ac:dyDescent="0.25">
      <c r="L120673" s="58">
        <v>46667.916666666664</v>
      </c>
      <c r="M120673" s="57">
        <v>2027</v>
      </c>
      <c r="N120673" s="57">
        <v>10</v>
      </c>
      <c r="O120673" s="57">
        <v>5</v>
      </c>
      <c r="P120673" t="s">
        <v>22</v>
      </c>
    </row>
    <row r="120674" spans="12:16" x14ac:dyDescent="0.25">
      <c r="L120674" s="58">
        <v>46667.958333333336</v>
      </c>
      <c r="M120674" s="57">
        <v>2027</v>
      </c>
      <c r="N120674" s="57">
        <v>10</v>
      </c>
      <c r="O120674" s="57">
        <v>5</v>
      </c>
      <c r="P120674" t="s">
        <v>22</v>
      </c>
    </row>
    <row r="120675" spans="12:16" x14ac:dyDescent="0.25">
      <c r="L120675" s="58">
        <v>46668</v>
      </c>
      <c r="M120675" s="57">
        <v>2027</v>
      </c>
      <c r="N120675" s="57">
        <v>10</v>
      </c>
      <c r="O120675" s="57">
        <v>6</v>
      </c>
      <c r="P120675" t="s">
        <v>22</v>
      </c>
    </row>
    <row r="120676" spans="12:16" x14ac:dyDescent="0.25">
      <c r="L120676" s="58">
        <v>46668.041666666664</v>
      </c>
      <c r="M120676" s="57">
        <v>2027</v>
      </c>
      <c r="N120676" s="57">
        <v>10</v>
      </c>
      <c r="O120676" s="57">
        <v>6</v>
      </c>
      <c r="P120676" t="s">
        <v>22</v>
      </c>
    </row>
    <row r="120677" spans="12:16" x14ac:dyDescent="0.25">
      <c r="L120677" s="58">
        <v>46668.083333333336</v>
      </c>
      <c r="M120677" s="57">
        <v>2027</v>
      </c>
      <c r="N120677" s="57">
        <v>10</v>
      </c>
      <c r="O120677" s="57">
        <v>6</v>
      </c>
      <c r="P120677" t="s">
        <v>22</v>
      </c>
    </row>
    <row r="120678" spans="12:16" x14ac:dyDescent="0.25">
      <c r="L120678" s="58">
        <v>46668.125</v>
      </c>
      <c r="M120678" s="57">
        <v>2027</v>
      </c>
      <c r="N120678" s="57">
        <v>10</v>
      </c>
      <c r="O120678" s="57">
        <v>6</v>
      </c>
      <c r="P120678" t="s">
        <v>22</v>
      </c>
    </row>
    <row r="120679" spans="12:16" x14ac:dyDescent="0.25">
      <c r="L120679" s="58">
        <v>46668.166666666664</v>
      </c>
      <c r="M120679" s="57">
        <v>2027</v>
      </c>
      <c r="N120679" s="57">
        <v>10</v>
      </c>
      <c r="O120679" s="57">
        <v>6</v>
      </c>
      <c r="P120679" t="s">
        <v>22</v>
      </c>
    </row>
    <row r="120680" spans="12:16" x14ac:dyDescent="0.25">
      <c r="L120680" s="58">
        <v>46668.208333333336</v>
      </c>
      <c r="M120680" s="57">
        <v>2027</v>
      </c>
      <c r="N120680" s="57">
        <v>10</v>
      </c>
      <c r="O120680" s="57">
        <v>6</v>
      </c>
      <c r="P120680" t="s">
        <v>22</v>
      </c>
    </row>
    <row r="120681" spans="12:16" x14ac:dyDescent="0.25">
      <c r="L120681" s="58">
        <v>46668.25</v>
      </c>
      <c r="M120681" s="57">
        <v>2027</v>
      </c>
      <c r="N120681" s="57">
        <v>10</v>
      </c>
      <c r="O120681" s="57">
        <v>6</v>
      </c>
      <c r="P120681" t="s">
        <v>23</v>
      </c>
    </row>
    <row r="120682" spans="12:16" x14ac:dyDescent="0.25">
      <c r="L120682" s="58">
        <v>46668.291666666664</v>
      </c>
      <c r="M120682" s="57">
        <v>2027</v>
      </c>
      <c r="N120682" s="57">
        <v>10</v>
      </c>
      <c r="O120682" s="57">
        <v>6</v>
      </c>
      <c r="P120682" t="s">
        <v>23</v>
      </c>
    </row>
    <row r="120683" spans="12:16" x14ac:dyDescent="0.25">
      <c r="L120683" s="58">
        <v>46668.333333333336</v>
      </c>
      <c r="M120683" s="57">
        <v>2027</v>
      </c>
      <c r="N120683" s="57">
        <v>10</v>
      </c>
      <c r="O120683" s="57">
        <v>6</v>
      </c>
      <c r="P120683" t="s">
        <v>23</v>
      </c>
    </row>
    <row r="120684" spans="12:16" x14ac:dyDescent="0.25">
      <c r="L120684" s="58">
        <v>46668.375</v>
      </c>
      <c r="M120684" s="57">
        <v>2027</v>
      </c>
      <c r="N120684" s="57">
        <v>10</v>
      </c>
      <c r="O120684" s="57">
        <v>6</v>
      </c>
      <c r="P120684" t="s">
        <v>23</v>
      </c>
    </row>
    <row r="120685" spans="12:16" x14ac:dyDescent="0.25">
      <c r="L120685" s="58">
        <v>46668.416666666664</v>
      </c>
      <c r="M120685" s="57">
        <v>2027</v>
      </c>
      <c r="N120685" s="57">
        <v>10</v>
      </c>
      <c r="O120685" s="57">
        <v>6</v>
      </c>
      <c r="P120685" t="s">
        <v>23</v>
      </c>
    </row>
    <row r="120686" spans="12:16" x14ac:dyDescent="0.25">
      <c r="L120686" s="58">
        <v>46668.458333333336</v>
      </c>
      <c r="M120686" s="57">
        <v>2027</v>
      </c>
      <c r="N120686" s="57">
        <v>10</v>
      </c>
      <c r="O120686" s="57">
        <v>6</v>
      </c>
      <c r="P120686" t="s">
        <v>23</v>
      </c>
    </row>
    <row r="120687" spans="12:16" x14ac:dyDescent="0.25">
      <c r="L120687" s="58">
        <v>46668.5</v>
      </c>
      <c r="M120687" s="57">
        <v>2027</v>
      </c>
      <c r="N120687" s="57">
        <v>10</v>
      </c>
      <c r="O120687" s="57">
        <v>6</v>
      </c>
      <c r="P120687" t="s">
        <v>23</v>
      </c>
    </row>
    <row r="120688" spans="12:16" x14ac:dyDescent="0.25">
      <c r="L120688" s="58">
        <v>46668.541666666664</v>
      </c>
      <c r="M120688" s="57">
        <v>2027</v>
      </c>
      <c r="N120688" s="57">
        <v>10</v>
      </c>
      <c r="O120688" s="57">
        <v>6</v>
      </c>
      <c r="P120688" t="s">
        <v>23</v>
      </c>
    </row>
    <row r="120689" spans="12:16" x14ac:dyDescent="0.25">
      <c r="L120689" s="58">
        <v>46668.583333333336</v>
      </c>
      <c r="M120689" s="57">
        <v>2027</v>
      </c>
      <c r="N120689" s="57">
        <v>10</v>
      </c>
      <c r="O120689" s="57">
        <v>6</v>
      </c>
      <c r="P120689" t="s">
        <v>23</v>
      </c>
    </row>
    <row r="120690" spans="12:16" x14ac:dyDescent="0.25">
      <c r="L120690" s="58">
        <v>46668.625</v>
      </c>
      <c r="M120690" s="57">
        <v>2027</v>
      </c>
      <c r="N120690" s="57">
        <v>10</v>
      </c>
      <c r="O120690" s="57">
        <v>6</v>
      </c>
      <c r="P120690" t="s">
        <v>23</v>
      </c>
    </row>
    <row r="120691" spans="12:16" x14ac:dyDescent="0.25">
      <c r="L120691" s="58">
        <v>46668.666666666664</v>
      </c>
      <c r="M120691" s="57">
        <v>2027</v>
      </c>
      <c r="N120691" s="57">
        <v>10</v>
      </c>
      <c r="O120691" s="57">
        <v>6</v>
      </c>
      <c r="P120691" t="s">
        <v>23</v>
      </c>
    </row>
    <row r="120692" spans="12:16" x14ac:dyDescent="0.25">
      <c r="L120692" s="58">
        <v>46668.708333333336</v>
      </c>
      <c r="M120692" s="57">
        <v>2027</v>
      </c>
      <c r="N120692" s="57">
        <v>10</v>
      </c>
      <c r="O120692" s="57">
        <v>6</v>
      </c>
      <c r="P120692" t="s">
        <v>23</v>
      </c>
    </row>
    <row r="120693" spans="12:16" x14ac:dyDescent="0.25">
      <c r="L120693" s="58">
        <v>46668.75</v>
      </c>
      <c r="M120693" s="57">
        <v>2027</v>
      </c>
      <c r="N120693" s="57">
        <v>10</v>
      </c>
      <c r="O120693" s="57">
        <v>6</v>
      </c>
      <c r="P120693" t="s">
        <v>23</v>
      </c>
    </row>
    <row r="120694" spans="12:16" x14ac:dyDescent="0.25">
      <c r="L120694" s="58">
        <v>46668.791666666664</v>
      </c>
      <c r="M120694" s="57">
        <v>2027</v>
      </c>
      <c r="N120694" s="57">
        <v>10</v>
      </c>
      <c r="O120694" s="57">
        <v>6</v>
      </c>
      <c r="P120694" t="s">
        <v>23</v>
      </c>
    </row>
    <row r="120695" spans="12:16" x14ac:dyDescent="0.25">
      <c r="L120695" s="58">
        <v>46668.833333333336</v>
      </c>
      <c r="M120695" s="57">
        <v>2027</v>
      </c>
      <c r="N120695" s="57">
        <v>10</v>
      </c>
      <c r="O120695" s="57">
        <v>6</v>
      </c>
      <c r="P120695" t="s">
        <v>23</v>
      </c>
    </row>
    <row r="120696" spans="12:16" x14ac:dyDescent="0.25">
      <c r="L120696" s="58">
        <v>46668.875</v>
      </c>
      <c r="M120696" s="57">
        <v>2027</v>
      </c>
      <c r="N120696" s="57">
        <v>10</v>
      </c>
      <c r="O120696" s="57">
        <v>6</v>
      </c>
      <c r="P120696" t="s">
        <v>23</v>
      </c>
    </row>
    <row r="120697" spans="12:16" x14ac:dyDescent="0.25">
      <c r="L120697" s="58">
        <v>46668.916666666664</v>
      </c>
      <c r="M120697" s="57">
        <v>2027</v>
      </c>
      <c r="N120697" s="57">
        <v>10</v>
      </c>
      <c r="O120697" s="57">
        <v>6</v>
      </c>
      <c r="P120697" t="s">
        <v>22</v>
      </c>
    </row>
    <row r="120698" spans="12:16" x14ac:dyDescent="0.25">
      <c r="L120698" s="58">
        <v>46668.958333333336</v>
      </c>
      <c r="M120698" s="57">
        <v>2027</v>
      </c>
      <c r="N120698" s="57">
        <v>10</v>
      </c>
      <c r="O120698" s="57">
        <v>6</v>
      </c>
      <c r="P120698" t="s">
        <v>22</v>
      </c>
    </row>
    <row r="120699" spans="12:16" x14ac:dyDescent="0.25">
      <c r="L120699" s="58">
        <v>46669</v>
      </c>
      <c r="M120699" s="57">
        <v>2027</v>
      </c>
      <c r="N120699" s="57">
        <v>10</v>
      </c>
      <c r="O120699" s="57">
        <v>7</v>
      </c>
      <c r="P120699" t="s">
        <v>22</v>
      </c>
    </row>
    <row r="120700" spans="12:16" x14ac:dyDescent="0.25">
      <c r="L120700" s="58">
        <v>46669.041666666664</v>
      </c>
      <c r="M120700" s="57">
        <v>2027</v>
      </c>
      <c r="N120700" s="57">
        <v>10</v>
      </c>
      <c r="O120700" s="57">
        <v>7</v>
      </c>
      <c r="P120700" t="s">
        <v>22</v>
      </c>
    </row>
    <row r="120701" spans="12:16" x14ac:dyDescent="0.25">
      <c r="L120701" s="58">
        <v>46669.083333333336</v>
      </c>
      <c r="M120701" s="57">
        <v>2027</v>
      </c>
      <c r="N120701" s="57">
        <v>10</v>
      </c>
      <c r="O120701" s="57">
        <v>7</v>
      </c>
      <c r="P120701" t="s">
        <v>22</v>
      </c>
    </row>
    <row r="120702" spans="12:16" x14ac:dyDescent="0.25">
      <c r="L120702" s="58">
        <v>46669.125</v>
      </c>
      <c r="M120702" s="57">
        <v>2027</v>
      </c>
      <c r="N120702" s="57">
        <v>10</v>
      </c>
      <c r="O120702" s="57">
        <v>7</v>
      </c>
      <c r="P120702" t="s">
        <v>22</v>
      </c>
    </row>
    <row r="120703" spans="12:16" x14ac:dyDescent="0.25">
      <c r="L120703" s="58">
        <v>46669.166666666664</v>
      </c>
      <c r="M120703" s="57">
        <v>2027</v>
      </c>
      <c r="N120703" s="57">
        <v>10</v>
      </c>
      <c r="O120703" s="57">
        <v>7</v>
      </c>
      <c r="P120703" t="s">
        <v>22</v>
      </c>
    </row>
    <row r="120704" spans="12:16" x14ac:dyDescent="0.25">
      <c r="L120704" s="58">
        <v>46669.208333333336</v>
      </c>
      <c r="M120704" s="57">
        <v>2027</v>
      </c>
      <c r="N120704" s="57">
        <v>10</v>
      </c>
      <c r="O120704" s="57">
        <v>7</v>
      </c>
      <c r="P120704" t="s">
        <v>22</v>
      </c>
    </row>
    <row r="120705" spans="12:16" x14ac:dyDescent="0.25">
      <c r="L120705" s="58">
        <v>46669.25</v>
      </c>
      <c r="M120705" s="57">
        <v>2027</v>
      </c>
      <c r="N120705" s="57">
        <v>10</v>
      </c>
      <c r="O120705" s="57">
        <v>7</v>
      </c>
      <c r="P120705" t="s">
        <v>22</v>
      </c>
    </row>
    <row r="120706" spans="12:16" x14ac:dyDescent="0.25">
      <c r="L120706" s="58">
        <v>46669.291666666664</v>
      </c>
      <c r="M120706" s="57">
        <v>2027</v>
      </c>
      <c r="N120706" s="57">
        <v>10</v>
      </c>
      <c r="O120706" s="57">
        <v>7</v>
      </c>
      <c r="P120706" t="s">
        <v>22</v>
      </c>
    </row>
    <row r="120707" spans="12:16" x14ac:dyDescent="0.25">
      <c r="L120707" s="58">
        <v>46669.333333333336</v>
      </c>
      <c r="M120707" s="57">
        <v>2027</v>
      </c>
      <c r="N120707" s="57">
        <v>10</v>
      </c>
      <c r="O120707" s="57">
        <v>7</v>
      </c>
      <c r="P120707" t="s">
        <v>22</v>
      </c>
    </row>
    <row r="120708" spans="12:16" x14ac:dyDescent="0.25">
      <c r="L120708" s="58">
        <v>46669.375</v>
      </c>
      <c r="M120708" s="57">
        <v>2027</v>
      </c>
      <c r="N120708" s="57">
        <v>10</v>
      </c>
      <c r="O120708" s="57">
        <v>7</v>
      </c>
      <c r="P120708" t="s">
        <v>22</v>
      </c>
    </row>
    <row r="120709" spans="12:16" x14ac:dyDescent="0.25">
      <c r="L120709" s="58">
        <v>46669.416666666664</v>
      </c>
      <c r="M120709" s="57">
        <v>2027</v>
      </c>
      <c r="N120709" s="57">
        <v>10</v>
      </c>
      <c r="O120709" s="57">
        <v>7</v>
      </c>
      <c r="P120709" t="s">
        <v>22</v>
      </c>
    </row>
    <row r="120710" spans="12:16" x14ac:dyDescent="0.25">
      <c r="L120710" s="58">
        <v>46669.458333333336</v>
      </c>
      <c r="M120710" s="57">
        <v>2027</v>
      </c>
      <c r="N120710" s="57">
        <v>10</v>
      </c>
      <c r="O120710" s="57">
        <v>7</v>
      </c>
      <c r="P120710" t="s">
        <v>22</v>
      </c>
    </row>
    <row r="120711" spans="12:16" x14ac:dyDescent="0.25">
      <c r="L120711" s="58">
        <v>46669.5</v>
      </c>
      <c r="M120711" s="57">
        <v>2027</v>
      </c>
      <c r="N120711" s="57">
        <v>10</v>
      </c>
      <c r="O120711" s="57">
        <v>7</v>
      </c>
      <c r="P120711" t="s">
        <v>22</v>
      </c>
    </row>
    <row r="120712" spans="12:16" x14ac:dyDescent="0.25">
      <c r="L120712" s="58">
        <v>46669.541666666664</v>
      </c>
      <c r="M120712" s="57">
        <v>2027</v>
      </c>
      <c r="N120712" s="57">
        <v>10</v>
      </c>
      <c r="O120712" s="57">
        <v>7</v>
      </c>
      <c r="P120712" t="s">
        <v>22</v>
      </c>
    </row>
    <row r="120713" spans="12:16" x14ac:dyDescent="0.25">
      <c r="L120713" s="58">
        <v>46669.583333333336</v>
      </c>
      <c r="M120713" s="57">
        <v>2027</v>
      </c>
      <c r="N120713" s="57">
        <v>10</v>
      </c>
      <c r="O120713" s="57">
        <v>7</v>
      </c>
      <c r="P120713" t="s">
        <v>22</v>
      </c>
    </row>
    <row r="120714" spans="12:16" x14ac:dyDescent="0.25">
      <c r="L120714" s="58">
        <v>46669.625</v>
      </c>
      <c r="M120714" s="57">
        <v>2027</v>
      </c>
      <c r="N120714" s="57">
        <v>10</v>
      </c>
      <c r="O120714" s="57">
        <v>7</v>
      </c>
      <c r="P120714" t="s">
        <v>22</v>
      </c>
    </row>
    <row r="120715" spans="12:16" x14ac:dyDescent="0.25">
      <c r="L120715" s="58">
        <v>46669.666666666664</v>
      </c>
      <c r="M120715" s="57">
        <v>2027</v>
      </c>
      <c r="N120715" s="57">
        <v>10</v>
      </c>
      <c r="O120715" s="57">
        <v>7</v>
      </c>
      <c r="P120715" t="s">
        <v>22</v>
      </c>
    </row>
    <row r="120716" spans="12:16" x14ac:dyDescent="0.25">
      <c r="L120716" s="58">
        <v>46669.708333333336</v>
      </c>
      <c r="M120716" s="57">
        <v>2027</v>
      </c>
      <c r="N120716" s="57">
        <v>10</v>
      </c>
      <c r="O120716" s="57">
        <v>7</v>
      </c>
      <c r="P120716" t="s">
        <v>22</v>
      </c>
    </row>
    <row r="120717" spans="12:16" x14ac:dyDescent="0.25">
      <c r="L120717" s="58">
        <v>46669.75</v>
      </c>
      <c r="M120717" s="57">
        <v>2027</v>
      </c>
      <c r="N120717" s="57">
        <v>10</v>
      </c>
      <c r="O120717" s="57">
        <v>7</v>
      </c>
      <c r="P120717" t="s">
        <v>22</v>
      </c>
    </row>
    <row r="120718" spans="12:16" x14ac:dyDescent="0.25">
      <c r="L120718" s="58">
        <v>46669.791666666664</v>
      </c>
      <c r="M120718" s="57">
        <v>2027</v>
      </c>
      <c r="N120718" s="57">
        <v>10</v>
      </c>
      <c r="O120718" s="57">
        <v>7</v>
      </c>
      <c r="P120718" t="s">
        <v>22</v>
      </c>
    </row>
    <row r="120719" spans="12:16" x14ac:dyDescent="0.25">
      <c r="L120719" s="58">
        <v>46669.833333333336</v>
      </c>
      <c r="M120719" s="57">
        <v>2027</v>
      </c>
      <c r="N120719" s="57">
        <v>10</v>
      </c>
      <c r="O120719" s="57">
        <v>7</v>
      </c>
      <c r="P120719" t="s">
        <v>22</v>
      </c>
    </row>
    <row r="120720" spans="12:16" x14ac:dyDescent="0.25">
      <c r="L120720" s="58">
        <v>46669.875</v>
      </c>
      <c r="M120720" s="57">
        <v>2027</v>
      </c>
      <c r="N120720" s="57">
        <v>10</v>
      </c>
      <c r="O120720" s="57">
        <v>7</v>
      </c>
      <c r="P120720" t="s">
        <v>22</v>
      </c>
    </row>
    <row r="120721" spans="12:16" x14ac:dyDescent="0.25">
      <c r="L120721" s="58">
        <v>46669.916666666664</v>
      </c>
      <c r="M120721" s="57">
        <v>2027</v>
      </c>
      <c r="N120721" s="57">
        <v>10</v>
      </c>
      <c r="O120721" s="57">
        <v>7</v>
      </c>
      <c r="P120721" t="s">
        <v>22</v>
      </c>
    </row>
    <row r="120722" spans="12:16" x14ac:dyDescent="0.25">
      <c r="L120722" s="58">
        <v>46669.958333333336</v>
      </c>
      <c r="M120722" s="57">
        <v>2027</v>
      </c>
      <c r="N120722" s="57">
        <v>10</v>
      </c>
      <c r="O120722" s="57">
        <v>7</v>
      </c>
      <c r="P120722" t="s">
        <v>22</v>
      </c>
    </row>
    <row r="120723" spans="12:16" x14ac:dyDescent="0.25">
      <c r="L120723" s="58">
        <v>46670</v>
      </c>
      <c r="M120723" s="57">
        <v>2027</v>
      </c>
      <c r="N120723" s="57">
        <v>10</v>
      </c>
      <c r="O120723" s="57">
        <v>1</v>
      </c>
      <c r="P120723" t="s">
        <v>22</v>
      </c>
    </row>
    <row r="120724" spans="12:16" x14ac:dyDescent="0.25">
      <c r="L120724" s="58">
        <v>46670.041666666664</v>
      </c>
      <c r="M120724" s="57">
        <v>2027</v>
      </c>
      <c r="N120724" s="57">
        <v>10</v>
      </c>
      <c r="O120724" s="57">
        <v>1</v>
      </c>
      <c r="P120724" t="s">
        <v>22</v>
      </c>
    </row>
    <row r="120725" spans="12:16" x14ac:dyDescent="0.25">
      <c r="L120725" s="58">
        <v>46670.083333333336</v>
      </c>
      <c r="M120725" s="57">
        <v>2027</v>
      </c>
      <c r="N120725" s="57">
        <v>10</v>
      </c>
      <c r="O120725" s="57">
        <v>1</v>
      </c>
      <c r="P120725" t="s">
        <v>22</v>
      </c>
    </row>
    <row r="120726" spans="12:16" x14ac:dyDescent="0.25">
      <c r="L120726" s="58">
        <v>46670.125</v>
      </c>
      <c r="M120726" s="57">
        <v>2027</v>
      </c>
      <c r="N120726" s="57">
        <v>10</v>
      </c>
      <c r="O120726" s="57">
        <v>1</v>
      </c>
      <c r="P120726" t="s">
        <v>22</v>
      </c>
    </row>
    <row r="120727" spans="12:16" x14ac:dyDescent="0.25">
      <c r="L120727" s="58">
        <v>46670.166666666664</v>
      </c>
      <c r="M120727" s="57">
        <v>2027</v>
      </c>
      <c r="N120727" s="57">
        <v>10</v>
      </c>
      <c r="O120727" s="57">
        <v>1</v>
      </c>
      <c r="P120727" t="s">
        <v>22</v>
      </c>
    </row>
    <row r="120728" spans="12:16" x14ac:dyDescent="0.25">
      <c r="L120728" s="58">
        <v>46670.208333333336</v>
      </c>
      <c r="M120728" s="57">
        <v>2027</v>
      </c>
      <c r="N120728" s="57">
        <v>10</v>
      </c>
      <c r="O120728" s="57">
        <v>1</v>
      </c>
      <c r="P120728" t="s">
        <v>22</v>
      </c>
    </row>
    <row r="120729" spans="12:16" x14ac:dyDescent="0.25">
      <c r="L120729" s="58">
        <v>46670.25</v>
      </c>
      <c r="M120729" s="57">
        <v>2027</v>
      </c>
      <c r="N120729" s="57">
        <v>10</v>
      </c>
      <c r="O120729" s="57">
        <v>1</v>
      </c>
      <c r="P120729" t="s">
        <v>22</v>
      </c>
    </row>
    <row r="120730" spans="12:16" x14ac:dyDescent="0.25">
      <c r="L120730" s="58">
        <v>46670.291666666664</v>
      </c>
      <c r="M120730" s="57">
        <v>2027</v>
      </c>
      <c r="N120730" s="57">
        <v>10</v>
      </c>
      <c r="O120730" s="57">
        <v>1</v>
      </c>
      <c r="P120730" t="s">
        <v>22</v>
      </c>
    </row>
    <row r="120731" spans="12:16" x14ac:dyDescent="0.25">
      <c r="L120731" s="58">
        <v>46670.333333333336</v>
      </c>
      <c r="M120731" s="57">
        <v>2027</v>
      </c>
      <c r="N120731" s="57">
        <v>10</v>
      </c>
      <c r="O120731" s="57">
        <v>1</v>
      </c>
      <c r="P120731" t="s">
        <v>22</v>
      </c>
    </row>
    <row r="120732" spans="12:16" x14ac:dyDescent="0.25">
      <c r="L120732" s="58">
        <v>46670.375</v>
      </c>
      <c r="M120732" s="57">
        <v>2027</v>
      </c>
      <c r="N120732" s="57">
        <v>10</v>
      </c>
      <c r="O120732" s="57">
        <v>1</v>
      </c>
      <c r="P120732" t="s">
        <v>22</v>
      </c>
    </row>
    <row r="120733" spans="12:16" x14ac:dyDescent="0.25">
      <c r="L120733" s="58">
        <v>46670.416666666664</v>
      </c>
      <c r="M120733" s="57">
        <v>2027</v>
      </c>
      <c r="N120733" s="57">
        <v>10</v>
      </c>
      <c r="O120733" s="57">
        <v>1</v>
      </c>
      <c r="P120733" t="s">
        <v>22</v>
      </c>
    </row>
    <row r="120734" spans="12:16" x14ac:dyDescent="0.25">
      <c r="L120734" s="58">
        <v>46670.458333333336</v>
      </c>
      <c r="M120734" s="57">
        <v>2027</v>
      </c>
      <c r="N120734" s="57">
        <v>10</v>
      </c>
      <c r="O120734" s="57">
        <v>1</v>
      </c>
      <c r="P120734" t="s">
        <v>22</v>
      </c>
    </row>
    <row r="120735" spans="12:16" x14ac:dyDescent="0.25">
      <c r="L120735" s="58">
        <v>46670.5</v>
      </c>
      <c r="M120735" s="57">
        <v>2027</v>
      </c>
      <c r="N120735" s="57">
        <v>10</v>
      </c>
      <c r="O120735" s="57">
        <v>1</v>
      </c>
      <c r="P120735" t="s">
        <v>22</v>
      </c>
    </row>
    <row r="120736" spans="12:16" x14ac:dyDescent="0.25">
      <c r="L120736" s="58">
        <v>46670.541666666664</v>
      </c>
      <c r="M120736" s="57">
        <v>2027</v>
      </c>
      <c r="N120736" s="57">
        <v>10</v>
      </c>
      <c r="O120736" s="57">
        <v>1</v>
      </c>
      <c r="P120736" t="s">
        <v>22</v>
      </c>
    </row>
    <row r="120737" spans="12:16" x14ac:dyDescent="0.25">
      <c r="L120737" s="58">
        <v>46670.583333333336</v>
      </c>
      <c r="M120737" s="57">
        <v>2027</v>
      </c>
      <c r="N120737" s="57">
        <v>10</v>
      </c>
      <c r="O120737" s="57">
        <v>1</v>
      </c>
      <c r="P120737" t="s">
        <v>22</v>
      </c>
    </row>
    <row r="120738" spans="12:16" x14ac:dyDescent="0.25">
      <c r="L120738" s="58">
        <v>46670.625</v>
      </c>
      <c r="M120738" s="57">
        <v>2027</v>
      </c>
      <c r="N120738" s="57">
        <v>10</v>
      </c>
      <c r="O120738" s="57">
        <v>1</v>
      </c>
      <c r="P120738" t="s">
        <v>22</v>
      </c>
    </row>
    <row r="120739" spans="12:16" x14ac:dyDescent="0.25">
      <c r="L120739" s="58">
        <v>46670.666666666664</v>
      </c>
      <c r="M120739" s="57">
        <v>2027</v>
      </c>
      <c r="N120739" s="57">
        <v>10</v>
      </c>
      <c r="O120739" s="57">
        <v>1</v>
      </c>
      <c r="P120739" t="s">
        <v>22</v>
      </c>
    </row>
    <row r="120740" spans="12:16" x14ac:dyDescent="0.25">
      <c r="L120740" s="58">
        <v>46670.708333333336</v>
      </c>
      <c r="M120740" s="57">
        <v>2027</v>
      </c>
      <c r="N120740" s="57">
        <v>10</v>
      </c>
      <c r="O120740" s="57">
        <v>1</v>
      </c>
      <c r="P120740" t="s">
        <v>22</v>
      </c>
    </row>
    <row r="120741" spans="12:16" x14ac:dyDescent="0.25">
      <c r="L120741" s="58">
        <v>46670.75</v>
      </c>
      <c r="M120741" s="57">
        <v>2027</v>
      </c>
      <c r="N120741" s="57">
        <v>10</v>
      </c>
      <c r="O120741" s="57">
        <v>1</v>
      </c>
      <c r="P120741" t="s">
        <v>22</v>
      </c>
    </row>
    <row r="120742" spans="12:16" x14ac:dyDescent="0.25">
      <c r="L120742" s="58">
        <v>46670.791666666664</v>
      </c>
      <c r="M120742" s="57">
        <v>2027</v>
      </c>
      <c r="N120742" s="57">
        <v>10</v>
      </c>
      <c r="O120742" s="57">
        <v>1</v>
      </c>
      <c r="P120742" t="s">
        <v>22</v>
      </c>
    </row>
    <row r="120743" spans="12:16" x14ac:dyDescent="0.25">
      <c r="L120743" s="58">
        <v>46670.833333333336</v>
      </c>
      <c r="M120743" s="57">
        <v>2027</v>
      </c>
      <c r="N120743" s="57">
        <v>10</v>
      </c>
      <c r="O120743" s="57">
        <v>1</v>
      </c>
      <c r="P120743" t="s">
        <v>22</v>
      </c>
    </row>
    <row r="120744" spans="12:16" x14ac:dyDescent="0.25">
      <c r="L120744" s="58">
        <v>46670.875</v>
      </c>
      <c r="M120744" s="57">
        <v>2027</v>
      </c>
      <c r="N120744" s="57">
        <v>10</v>
      </c>
      <c r="O120744" s="57">
        <v>1</v>
      </c>
      <c r="P120744" t="s">
        <v>22</v>
      </c>
    </row>
    <row r="120745" spans="12:16" x14ac:dyDescent="0.25">
      <c r="L120745" s="58">
        <v>46670.916666666664</v>
      </c>
      <c r="M120745" s="57">
        <v>2027</v>
      </c>
      <c r="N120745" s="57">
        <v>10</v>
      </c>
      <c r="O120745" s="57">
        <v>1</v>
      </c>
      <c r="P120745" t="s">
        <v>22</v>
      </c>
    </row>
    <row r="120746" spans="12:16" x14ac:dyDescent="0.25">
      <c r="L120746" s="58">
        <v>46670.958333333336</v>
      </c>
      <c r="M120746" s="57">
        <v>2027</v>
      </c>
      <c r="N120746" s="57">
        <v>10</v>
      </c>
      <c r="O120746" s="57">
        <v>1</v>
      </c>
      <c r="P120746" t="s">
        <v>22</v>
      </c>
    </row>
    <row r="120747" spans="12:16" x14ac:dyDescent="0.25">
      <c r="L120747" s="58">
        <v>46671</v>
      </c>
      <c r="M120747" s="57">
        <v>2027</v>
      </c>
      <c r="N120747" s="57">
        <v>10</v>
      </c>
      <c r="O120747" s="57">
        <v>2</v>
      </c>
      <c r="P120747" t="s">
        <v>22</v>
      </c>
    </row>
    <row r="120748" spans="12:16" x14ac:dyDescent="0.25">
      <c r="L120748" s="58">
        <v>46671.041666666664</v>
      </c>
      <c r="M120748" s="57">
        <v>2027</v>
      </c>
      <c r="N120748" s="57">
        <v>10</v>
      </c>
      <c r="O120748" s="57">
        <v>2</v>
      </c>
      <c r="P120748" t="s">
        <v>22</v>
      </c>
    </row>
    <row r="120749" spans="12:16" x14ac:dyDescent="0.25">
      <c r="L120749" s="58">
        <v>46671.083333333336</v>
      </c>
      <c r="M120749" s="57">
        <v>2027</v>
      </c>
      <c r="N120749" s="57">
        <v>10</v>
      </c>
      <c r="O120749" s="57">
        <v>2</v>
      </c>
      <c r="P120749" t="s">
        <v>22</v>
      </c>
    </row>
    <row r="120750" spans="12:16" x14ac:dyDescent="0.25">
      <c r="L120750" s="58">
        <v>46671.125</v>
      </c>
      <c r="M120750" s="57">
        <v>2027</v>
      </c>
      <c r="N120750" s="57">
        <v>10</v>
      </c>
      <c r="O120750" s="57">
        <v>2</v>
      </c>
      <c r="P120750" t="s">
        <v>22</v>
      </c>
    </row>
    <row r="120751" spans="12:16" x14ac:dyDescent="0.25">
      <c r="L120751" s="58">
        <v>46671.166666666664</v>
      </c>
      <c r="M120751" s="57">
        <v>2027</v>
      </c>
      <c r="N120751" s="57">
        <v>10</v>
      </c>
      <c r="O120751" s="57">
        <v>2</v>
      </c>
      <c r="P120751" t="s">
        <v>22</v>
      </c>
    </row>
    <row r="120752" spans="12:16" x14ac:dyDescent="0.25">
      <c r="L120752" s="58">
        <v>46671.208333333336</v>
      </c>
      <c r="M120752" s="57">
        <v>2027</v>
      </c>
      <c r="N120752" s="57">
        <v>10</v>
      </c>
      <c r="O120752" s="57">
        <v>2</v>
      </c>
      <c r="P120752" t="s">
        <v>22</v>
      </c>
    </row>
    <row r="120753" spans="12:16" x14ac:dyDescent="0.25">
      <c r="L120753" s="58">
        <v>46671.25</v>
      </c>
      <c r="M120753" s="57">
        <v>2027</v>
      </c>
      <c r="N120753" s="57">
        <v>10</v>
      </c>
      <c r="O120753" s="57">
        <v>2</v>
      </c>
      <c r="P120753" t="s">
        <v>23</v>
      </c>
    </row>
    <row r="120754" spans="12:16" x14ac:dyDescent="0.25">
      <c r="L120754" s="58">
        <v>46671.291666666664</v>
      </c>
      <c r="M120754" s="57">
        <v>2027</v>
      </c>
      <c r="N120754" s="57">
        <v>10</v>
      </c>
      <c r="O120754" s="57">
        <v>2</v>
      </c>
      <c r="P120754" t="s">
        <v>23</v>
      </c>
    </row>
    <row r="120755" spans="12:16" x14ac:dyDescent="0.25">
      <c r="L120755" s="58">
        <v>46671.333333333336</v>
      </c>
      <c r="M120755" s="57">
        <v>2027</v>
      </c>
      <c r="N120755" s="57">
        <v>10</v>
      </c>
      <c r="O120755" s="57">
        <v>2</v>
      </c>
      <c r="P120755" t="s">
        <v>23</v>
      </c>
    </row>
    <row r="120756" spans="12:16" x14ac:dyDescent="0.25">
      <c r="L120756" s="58">
        <v>46671.375</v>
      </c>
      <c r="M120756" s="57">
        <v>2027</v>
      </c>
      <c r="N120756" s="57">
        <v>10</v>
      </c>
      <c r="O120756" s="57">
        <v>2</v>
      </c>
      <c r="P120756" t="s">
        <v>23</v>
      </c>
    </row>
    <row r="120757" spans="12:16" x14ac:dyDescent="0.25">
      <c r="L120757" s="58">
        <v>46671.416666666664</v>
      </c>
      <c r="M120757" s="57">
        <v>2027</v>
      </c>
      <c r="N120757" s="57">
        <v>10</v>
      </c>
      <c r="O120757" s="57">
        <v>2</v>
      </c>
      <c r="P120757" t="s">
        <v>23</v>
      </c>
    </row>
    <row r="120758" spans="12:16" x14ac:dyDescent="0.25">
      <c r="L120758" s="58">
        <v>46671.458333333336</v>
      </c>
      <c r="M120758" s="57">
        <v>2027</v>
      </c>
      <c r="N120758" s="57">
        <v>10</v>
      </c>
      <c r="O120758" s="57">
        <v>2</v>
      </c>
      <c r="P120758" t="s">
        <v>23</v>
      </c>
    </row>
    <row r="120759" spans="12:16" x14ac:dyDescent="0.25">
      <c r="L120759" s="58">
        <v>46671.5</v>
      </c>
      <c r="M120759" s="57">
        <v>2027</v>
      </c>
      <c r="N120759" s="57">
        <v>10</v>
      </c>
      <c r="O120759" s="57">
        <v>2</v>
      </c>
      <c r="P120759" t="s">
        <v>23</v>
      </c>
    </row>
    <row r="120760" spans="12:16" x14ac:dyDescent="0.25">
      <c r="L120760" s="58">
        <v>46671.541666666664</v>
      </c>
      <c r="M120760" s="57">
        <v>2027</v>
      </c>
      <c r="N120760" s="57">
        <v>10</v>
      </c>
      <c r="O120760" s="57">
        <v>2</v>
      </c>
      <c r="P120760" t="s">
        <v>23</v>
      </c>
    </row>
    <row r="120761" spans="12:16" x14ac:dyDescent="0.25">
      <c r="L120761" s="58">
        <v>46671.583333333336</v>
      </c>
      <c r="M120761" s="57">
        <v>2027</v>
      </c>
      <c r="N120761" s="57">
        <v>10</v>
      </c>
      <c r="O120761" s="57">
        <v>2</v>
      </c>
      <c r="P120761" t="s">
        <v>23</v>
      </c>
    </row>
    <row r="120762" spans="12:16" x14ac:dyDescent="0.25">
      <c r="L120762" s="58">
        <v>46671.625</v>
      </c>
      <c r="M120762" s="57">
        <v>2027</v>
      </c>
      <c r="N120762" s="57">
        <v>10</v>
      </c>
      <c r="O120762" s="57">
        <v>2</v>
      </c>
      <c r="P120762" t="s">
        <v>23</v>
      </c>
    </row>
    <row r="120763" spans="12:16" x14ac:dyDescent="0.25">
      <c r="L120763" s="58">
        <v>46671.666666666664</v>
      </c>
      <c r="M120763" s="57">
        <v>2027</v>
      </c>
      <c r="N120763" s="57">
        <v>10</v>
      </c>
      <c r="O120763" s="57">
        <v>2</v>
      </c>
      <c r="P120763" t="s">
        <v>23</v>
      </c>
    </row>
    <row r="120764" spans="12:16" x14ac:dyDescent="0.25">
      <c r="L120764" s="58">
        <v>46671.708333333336</v>
      </c>
      <c r="M120764" s="57">
        <v>2027</v>
      </c>
      <c r="N120764" s="57">
        <v>10</v>
      </c>
      <c r="O120764" s="57">
        <v>2</v>
      </c>
      <c r="P120764" t="s">
        <v>23</v>
      </c>
    </row>
    <row r="120765" spans="12:16" x14ac:dyDescent="0.25">
      <c r="L120765" s="58">
        <v>46671.75</v>
      </c>
      <c r="M120765" s="57">
        <v>2027</v>
      </c>
      <c r="N120765" s="57">
        <v>10</v>
      </c>
      <c r="O120765" s="57">
        <v>2</v>
      </c>
      <c r="P120765" t="s">
        <v>23</v>
      </c>
    </row>
    <row r="120766" spans="12:16" x14ac:dyDescent="0.25">
      <c r="L120766" s="58">
        <v>46671.791666666664</v>
      </c>
      <c r="M120766" s="57">
        <v>2027</v>
      </c>
      <c r="N120766" s="57">
        <v>10</v>
      </c>
      <c r="O120766" s="57">
        <v>2</v>
      </c>
      <c r="P120766" t="s">
        <v>23</v>
      </c>
    </row>
    <row r="120767" spans="12:16" x14ac:dyDescent="0.25">
      <c r="L120767" s="58">
        <v>46671.833333333336</v>
      </c>
      <c r="M120767" s="57">
        <v>2027</v>
      </c>
      <c r="N120767" s="57">
        <v>10</v>
      </c>
      <c r="O120767" s="57">
        <v>2</v>
      </c>
      <c r="P120767" t="s">
        <v>23</v>
      </c>
    </row>
    <row r="120768" spans="12:16" x14ac:dyDescent="0.25">
      <c r="L120768" s="58">
        <v>46671.875</v>
      </c>
      <c r="M120768" s="57">
        <v>2027</v>
      </c>
      <c r="N120768" s="57">
        <v>10</v>
      </c>
      <c r="O120768" s="57">
        <v>2</v>
      </c>
      <c r="P120768" t="s">
        <v>23</v>
      </c>
    </row>
    <row r="120769" spans="12:16" x14ac:dyDescent="0.25">
      <c r="L120769" s="58">
        <v>46671.916666666664</v>
      </c>
      <c r="M120769" s="57">
        <v>2027</v>
      </c>
      <c r="N120769" s="57">
        <v>10</v>
      </c>
      <c r="O120769" s="57">
        <v>2</v>
      </c>
      <c r="P120769" t="s">
        <v>22</v>
      </c>
    </row>
    <row r="120770" spans="12:16" x14ac:dyDescent="0.25">
      <c r="L120770" s="58">
        <v>46671.958333333336</v>
      </c>
      <c r="M120770" s="57">
        <v>2027</v>
      </c>
      <c r="N120770" s="57">
        <v>10</v>
      </c>
      <c r="O120770" s="57">
        <v>2</v>
      </c>
      <c r="P120770" t="s">
        <v>22</v>
      </c>
    </row>
    <row r="120771" spans="12:16" x14ac:dyDescent="0.25">
      <c r="L120771" s="58">
        <v>46672</v>
      </c>
      <c r="M120771" s="57">
        <v>2027</v>
      </c>
      <c r="N120771" s="57">
        <v>10</v>
      </c>
      <c r="O120771" s="57">
        <v>3</v>
      </c>
      <c r="P120771" t="s">
        <v>22</v>
      </c>
    </row>
    <row r="120772" spans="12:16" x14ac:dyDescent="0.25">
      <c r="L120772" s="58">
        <v>46672.041666666664</v>
      </c>
      <c r="M120772" s="57">
        <v>2027</v>
      </c>
      <c r="N120772" s="57">
        <v>10</v>
      </c>
      <c r="O120772" s="57">
        <v>3</v>
      </c>
      <c r="P120772" t="s">
        <v>22</v>
      </c>
    </row>
    <row r="120773" spans="12:16" x14ac:dyDescent="0.25">
      <c r="L120773" s="58">
        <v>46672.083333333336</v>
      </c>
      <c r="M120773" s="57">
        <v>2027</v>
      </c>
      <c r="N120773" s="57">
        <v>10</v>
      </c>
      <c r="O120773" s="57">
        <v>3</v>
      </c>
      <c r="P120773" t="s">
        <v>22</v>
      </c>
    </row>
    <row r="120774" spans="12:16" x14ac:dyDescent="0.25">
      <c r="L120774" s="58">
        <v>46672.125</v>
      </c>
      <c r="M120774" s="57">
        <v>2027</v>
      </c>
      <c r="N120774" s="57">
        <v>10</v>
      </c>
      <c r="O120774" s="57">
        <v>3</v>
      </c>
      <c r="P120774" t="s">
        <v>22</v>
      </c>
    </row>
    <row r="120775" spans="12:16" x14ac:dyDescent="0.25">
      <c r="L120775" s="58">
        <v>46672.166666666664</v>
      </c>
      <c r="M120775" s="57">
        <v>2027</v>
      </c>
      <c r="N120775" s="57">
        <v>10</v>
      </c>
      <c r="O120775" s="57">
        <v>3</v>
      </c>
      <c r="P120775" t="s">
        <v>22</v>
      </c>
    </row>
    <row r="120776" spans="12:16" x14ac:dyDescent="0.25">
      <c r="L120776" s="58">
        <v>46672.208333333336</v>
      </c>
      <c r="M120776" s="57">
        <v>2027</v>
      </c>
      <c r="N120776" s="57">
        <v>10</v>
      </c>
      <c r="O120776" s="57">
        <v>3</v>
      </c>
      <c r="P120776" t="s">
        <v>22</v>
      </c>
    </row>
    <row r="120777" spans="12:16" x14ac:dyDescent="0.25">
      <c r="L120777" s="58">
        <v>46672.25</v>
      </c>
      <c r="M120777" s="57">
        <v>2027</v>
      </c>
      <c r="N120777" s="57">
        <v>10</v>
      </c>
      <c r="O120777" s="57">
        <v>3</v>
      </c>
      <c r="P120777" t="s">
        <v>23</v>
      </c>
    </row>
    <row r="120778" spans="12:16" x14ac:dyDescent="0.25">
      <c r="L120778" s="58">
        <v>46672.291666666664</v>
      </c>
      <c r="M120778" s="57">
        <v>2027</v>
      </c>
      <c r="N120778" s="57">
        <v>10</v>
      </c>
      <c r="O120778" s="57">
        <v>3</v>
      </c>
      <c r="P120778" t="s">
        <v>23</v>
      </c>
    </row>
    <row r="120779" spans="12:16" x14ac:dyDescent="0.25">
      <c r="L120779" s="58">
        <v>46672.333333333336</v>
      </c>
      <c r="M120779" s="57">
        <v>2027</v>
      </c>
      <c r="N120779" s="57">
        <v>10</v>
      </c>
      <c r="O120779" s="57">
        <v>3</v>
      </c>
      <c r="P120779" t="s">
        <v>23</v>
      </c>
    </row>
    <row r="120780" spans="12:16" x14ac:dyDescent="0.25">
      <c r="L120780" s="58">
        <v>46672.375</v>
      </c>
      <c r="M120780" s="57">
        <v>2027</v>
      </c>
      <c r="N120780" s="57">
        <v>10</v>
      </c>
      <c r="O120780" s="57">
        <v>3</v>
      </c>
      <c r="P120780" t="s">
        <v>23</v>
      </c>
    </row>
    <row r="120781" spans="12:16" x14ac:dyDescent="0.25">
      <c r="L120781" s="58">
        <v>46672.416666666664</v>
      </c>
      <c r="M120781" s="57">
        <v>2027</v>
      </c>
      <c r="N120781" s="57">
        <v>10</v>
      </c>
      <c r="O120781" s="57">
        <v>3</v>
      </c>
      <c r="P120781" t="s">
        <v>23</v>
      </c>
    </row>
    <row r="120782" spans="12:16" x14ac:dyDescent="0.25">
      <c r="L120782" s="58">
        <v>46672.458333333336</v>
      </c>
      <c r="M120782" s="57">
        <v>2027</v>
      </c>
      <c r="N120782" s="57">
        <v>10</v>
      </c>
      <c r="O120782" s="57">
        <v>3</v>
      </c>
      <c r="P120782" t="s">
        <v>23</v>
      </c>
    </row>
    <row r="120783" spans="12:16" x14ac:dyDescent="0.25">
      <c r="L120783" s="58">
        <v>46672.5</v>
      </c>
      <c r="M120783" s="57">
        <v>2027</v>
      </c>
      <c r="N120783" s="57">
        <v>10</v>
      </c>
      <c r="O120783" s="57">
        <v>3</v>
      </c>
      <c r="P120783" t="s">
        <v>23</v>
      </c>
    </row>
    <row r="120784" spans="12:16" x14ac:dyDescent="0.25">
      <c r="L120784" s="58">
        <v>46672.541666666664</v>
      </c>
      <c r="M120784" s="57">
        <v>2027</v>
      </c>
      <c r="N120784" s="57">
        <v>10</v>
      </c>
      <c r="O120784" s="57">
        <v>3</v>
      </c>
      <c r="P120784" t="s">
        <v>23</v>
      </c>
    </row>
    <row r="120785" spans="12:16" x14ac:dyDescent="0.25">
      <c r="L120785" s="58">
        <v>46672.583333333336</v>
      </c>
      <c r="M120785" s="57">
        <v>2027</v>
      </c>
      <c r="N120785" s="57">
        <v>10</v>
      </c>
      <c r="O120785" s="57">
        <v>3</v>
      </c>
      <c r="P120785" t="s">
        <v>23</v>
      </c>
    </row>
    <row r="120786" spans="12:16" x14ac:dyDescent="0.25">
      <c r="L120786" s="58">
        <v>46672.625</v>
      </c>
      <c r="M120786" s="57">
        <v>2027</v>
      </c>
      <c r="N120786" s="57">
        <v>10</v>
      </c>
      <c r="O120786" s="57">
        <v>3</v>
      </c>
      <c r="P120786" t="s">
        <v>23</v>
      </c>
    </row>
    <row r="120787" spans="12:16" x14ac:dyDescent="0.25">
      <c r="L120787" s="58">
        <v>46672.666666666664</v>
      </c>
      <c r="M120787" s="57">
        <v>2027</v>
      </c>
      <c r="N120787" s="57">
        <v>10</v>
      </c>
      <c r="O120787" s="57">
        <v>3</v>
      </c>
      <c r="P120787" t="s">
        <v>23</v>
      </c>
    </row>
    <row r="120788" spans="12:16" x14ac:dyDescent="0.25">
      <c r="L120788" s="58">
        <v>46672.708333333336</v>
      </c>
      <c r="M120788" s="57">
        <v>2027</v>
      </c>
      <c r="N120788" s="57">
        <v>10</v>
      </c>
      <c r="O120788" s="57">
        <v>3</v>
      </c>
      <c r="P120788" t="s">
        <v>23</v>
      </c>
    </row>
    <row r="120789" spans="12:16" x14ac:dyDescent="0.25">
      <c r="L120789" s="58">
        <v>46672.75</v>
      </c>
      <c r="M120789" s="57">
        <v>2027</v>
      </c>
      <c r="N120789" s="57">
        <v>10</v>
      </c>
      <c r="O120789" s="57">
        <v>3</v>
      </c>
      <c r="P120789" t="s">
        <v>23</v>
      </c>
    </row>
    <row r="120790" spans="12:16" x14ac:dyDescent="0.25">
      <c r="L120790" s="58">
        <v>46672.791666666664</v>
      </c>
      <c r="M120790" s="57">
        <v>2027</v>
      </c>
      <c r="N120790" s="57">
        <v>10</v>
      </c>
      <c r="O120790" s="57">
        <v>3</v>
      </c>
      <c r="P120790" t="s">
        <v>23</v>
      </c>
    </row>
    <row r="120791" spans="12:16" x14ac:dyDescent="0.25">
      <c r="L120791" s="58">
        <v>46672.833333333336</v>
      </c>
      <c r="M120791" s="57">
        <v>2027</v>
      </c>
      <c r="N120791" s="57">
        <v>10</v>
      </c>
      <c r="O120791" s="57">
        <v>3</v>
      </c>
      <c r="P120791" t="s">
        <v>23</v>
      </c>
    </row>
    <row r="120792" spans="12:16" x14ac:dyDescent="0.25">
      <c r="L120792" s="58">
        <v>46672.875</v>
      </c>
      <c r="M120792" s="57">
        <v>2027</v>
      </c>
      <c r="N120792" s="57">
        <v>10</v>
      </c>
      <c r="O120792" s="57">
        <v>3</v>
      </c>
      <c r="P120792" t="s">
        <v>23</v>
      </c>
    </row>
    <row r="120793" spans="12:16" x14ac:dyDescent="0.25">
      <c r="L120793" s="58">
        <v>46672.916666666664</v>
      </c>
      <c r="M120793" s="57">
        <v>2027</v>
      </c>
      <c r="N120793" s="57">
        <v>10</v>
      </c>
      <c r="O120793" s="57">
        <v>3</v>
      </c>
      <c r="P120793" t="s">
        <v>22</v>
      </c>
    </row>
    <row r="120794" spans="12:16" x14ac:dyDescent="0.25">
      <c r="L120794" s="58">
        <v>46672.958333333336</v>
      </c>
      <c r="M120794" s="57">
        <v>2027</v>
      </c>
      <c r="N120794" s="57">
        <v>10</v>
      </c>
      <c r="O120794" s="57">
        <v>3</v>
      </c>
      <c r="P120794" t="s">
        <v>22</v>
      </c>
    </row>
    <row r="120795" spans="12:16" x14ac:dyDescent="0.25">
      <c r="L120795" s="58">
        <v>46673</v>
      </c>
      <c r="M120795" s="57">
        <v>2027</v>
      </c>
      <c r="N120795" s="57">
        <v>10</v>
      </c>
      <c r="O120795" s="57">
        <v>4</v>
      </c>
      <c r="P120795" t="s">
        <v>22</v>
      </c>
    </row>
    <row r="120796" spans="12:16" x14ac:dyDescent="0.25">
      <c r="L120796" s="58">
        <v>46673.041666666664</v>
      </c>
      <c r="M120796" s="57">
        <v>2027</v>
      </c>
      <c r="N120796" s="57">
        <v>10</v>
      </c>
      <c r="O120796" s="57">
        <v>4</v>
      </c>
      <c r="P120796" t="s">
        <v>22</v>
      </c>
    </row>
    <row r="120797" spans="12:16" x14ac:dyDescent="0.25">
      <c r="L120797" s="58">
        <v>46673.083333333336</v>
      </c>
      <c r="M120797" s="57">
        <v>2027</v>
      </c>
      <c r="N120797" s="57">
        <v>10</v>
      </c>
      <c r="O120797" s="57">
        <v>4</v>
      </c>
      <c r="P120797" t="s">
        <v>22</v>
      </c>
    </row>
    <row r="120798" spans="12:16" x14ac:dyDescent="0.25">
      <c r="L120798" s="58">
        <v>46673.125</v>
      </c>
      <c r="M120798" s="57">
        <v>2027</v>
      </c>
      <c r="N120798" s="57">
        <v>10</v>
      </c>
      <c r="O120798" s="57">
        <v>4</v>
      </c>
      <c r="P120798" t="s">
        <v>22</v>
      </c>
    </row>
    <row r="120799" spans="12:16" x14ac:dyDescent="0.25">
      <c r="L120799" s="58">
        <v>46673.166666666664</v>
      </c>
      <c r="M120799" s="57">
        <v>2027</v>
      </c>
      <c r="N120799" s="57">
        <v>10</v>
      </c>
      <c r="O120799" s="57">
        <v>4</v>
      </c>
      <c r="P120799" t="s">
        <v>22</v>
      </c>
    </row>
    <row r="120800" spans="12:16" x14ac:dyDescent="0.25">
      <c r="L120800" s="58">
        <v>46673.208333333336</v>
      </c>
      <c r="M120800" s="57">
        <v>2027</v>
      </c>
      <c r="N120800" s="57">
        <v>10</v>
      </c>
      <c r="O120800" s="57">
        <v>4</v>
      </c>
      <c r="P120800" t="s">
        <v>22</v>
      </c>
    </row>
    <row r="120801" spans="12:16" x14ac:dyDescent="0.25">
      <c r="L120801" s="58">
        <v>46673.25</v>
      </c>
      <c r="M120801" s="57">
        <v>2027</v>
      </c>
      <c r="N120801" s="57">
        <v>10</v>
      </c>
      <c r="O120801" s="57">
        <v>4</v>
      </c>
      <c r="P120801" t="s">
        <v>23</v>
      </c>
    </row>
    <row r="120802" spans="12:16" x14ac:dyDescent="0.25">
      <c r="L120802" s="58">
        <v>46673.291666666664</v>
      </c>
      <c r="M120802" s="57">
        <v>2027</v>
      </c>
      <c r="N120802" s="57">
        <v>10</v>
      </c>
      <c r="O120802" s="57">
        <v>4</v>
      </c>
      <c r="P120802" t="s">
        <v>23</v>
      </c>
    </row>
    <row r="120803" spans="12:16" x14ac:dyDescent="0.25">
      <c r="L120803" s="58">
        <v>46673.333333333336</v>
      </c>
      <c r="M120803" s="57">
        <v>2027</v>
      </c>
      <c r="N120803" s="57">
        <v>10</v>
      </c>
      <c r="O120803" s="57">
        <v>4</v>
      </c>
      <c r="P120803" t="s">
        <v>23</v>
      </c>
    </row>
    <row r="120804" spans="12:16" x14ac:dyDescent="0.25">
      <c r="L120804" s="58">
        <v>46673.375</v>
      </c>
      <c r="M120804" s="57">
        <v>2027</v>
      </c>
      <c r="N120804" s="57">
        <v>10</v>
      </c>
      <c r="O120804" s="57">
        <v>4</v>
      </c>
      <c r="P120804" t="s">
        <v>23</v>
      </c>
    </row>
    <row r="120805" spans="12:16" x14ac:dyDescent="0.25">
      <c r="L120805" s="58">
        <v>46673.416666666664</v>
      </c>
      <c r="M120805" s="57">
        <v>2027</v>
      </c>
      <c r="N120805" s="57">
        <v>10</v>
      </c>
      <c r="O120805" s="57">
        <v>4</v>
      </c>
      <c r="P120805" t="s">
        <v>23</v>
      </c>
    </row>
    <row r="120806" spans="12:16" x14ac:dyDescent="0.25">
      <c r="L120806" s="58">
        <v>46673.458333333336</v>
      </c>
      <c r="M120806" s="57">
        <v>2027</v>
      </c>
      <c r="N120806" s="57">
        <v>10</v>
      </c>
      <c r="O120806" s="57">
        <v>4</v>
      </c>
      <c r="P120806" t="s">
        <v>23</v>
      </c>
    </row>
    <row r="120807" spans="12:16" x14ac:dyDescent="0.25">
      <c r="L120807" s="58">
        <v>46673.5</v>
      </c>
      <c r="M120807" s="57">
        <v>2027</v>
      </c>
      <c r="N120807" s="57">
        <v>10</v>
      </c>
      <c r="O120807" s="57">
        <v>4</v>
      </c>
      <c r="P120807" t="s">
        <v>23</v>
      </c>
    </row>
    <row r="120808" spans="12:16" x14ac:dyDescent="0.25">
      <c r="L120808" s="58">
        <v>46673.541666666664</v>
      </c>
      <c r="M120808" s="57">
        <v>2027</v>
      </c>
      <c r="N120808" s="57">
        <v>10</v>
      </c>
      <c r="O120808" s="57">
        <v>4</v>
      </c>
      <c r="P120808" t="s">
        <v>23</v>
      </c>
    </row>
    <row r="120809" spans="12:16" x14ac:dyDescent="0.25">
      <c r="L120809" s="58">
        <v>46673.583333333336</v>
      </c>
      <c r="M120809" s="57">
        <v>2027</v>
      </c>
      <c r="N120809" s="57">
        <v>10</v>
      </c>
      <c r="O120809" s="57">
        <v>4</v>
      </c>
      <c r="P120809" t="s">
        <v>23</v>
      </c>
    </row>
    <row r="120810" spans="12:16" x14ac:dyDescent="0.25">
      <c r="L120810" s="58">
        <v>46673.625</v>
      </c>
      <c r="M120810" s="57">
        <v>2027</v>
      </c>
      <c r="N120810" s="57">
        <v>10</v>
      </c>
      <c r="O120810" s="57">
        <v>4</v>
      </c>
      <c r="P120810" t="s">
        <v>23</v>
      </c>
    </row>
    <row r="120811" spans="12:16" x14ac:dyDescent="0.25">
      <c r="L120811" s="58">
        <v>46673.666666666664</v>
      </c>
      <c r="M120811" s="57">
        <v>2027</v>
      </c>
      <c r="N120811" s="57">
        <v>10</v>
      </c>
      <c r="O120811" s="57">
        <v>4</v>
      </c>
      <c r="P120811" t="s">
        <v>23</v>
      </c>
    </row>
    <row r="120812" spans="12:16" x14ac:dyDescent="0.25">
      <c r="L120812" s="58">
        <v>46673.708333333336</v>
      </c>
      <c r="M120812" s="57">
        <v>2027</v>
      </c>
      <c r="N120812" s="57">
        <v>10</v>
      </c>
      <c r="O120812" s="57">
        <v>4</v>
      </c>
      <c r="P120812" t="s">
        <v>23</v>
      </c>
    </row>
    <row r="120813" spans="12:16" x14ac:dyDescent="0.25">
      <c r="L120813" s="58">
        <v>46673.75</v>
      </c>
      <c r="M120813" s="57">
        <v>2027</v>
      </c>
      <c r="N120813" s="57">
        <v>10</v>
      </c>
      <c r="O120813" s="57">
        <v>4</v>
      </c>
      <c r="P120813" t="s">
        <v>23</v>
      </c>
    </row>
    <row r="120814" spans="12:16" x14ac:dyDescent="0.25">
      <c r="L120814" s="58">
        <v>46673.791666666664</v>
      </c>
      <c r="M120814" s="57">
        <v>2027</v>
      </c>
      <c r="N120814" s="57">
        <v>10</v>
      </c>
      <c r="O120814" s="57">
        <v>4</v>
      </c>
      <c r="P120814" t="s">
        <v>23</v>
      </c>
    </row>
    <row r="120815" spans="12:16" x14ac:dyDescent="0.25">
      <c r="L120815" s="58">
        <v>46673.833333333336</v>
      </c>
      <c r="M120815" s="57">
        <v>2027</v>
      </c>
      <c r="N120815" s="57">
        <v>10</v>
      </c>
      <c r="O120815" s="57">
        <v>4</v>
      </c>
      <c r="P120815" t="s">
        <v>23</v>
      </c>
    </row>
    <row r="120816" spans="12:16" x14ac:dyDescent="0.25">
      <c r="L120816" s="58">
        <v>46673.875</v>
      </c>
      <c r="M120816" s="57">
        <v>2027</v>
      </c>
      <c r="N120816" s="57">
        <v>10</v>
      </c>
      <c r="O120816" s="57">
        <v>4</v>
      </c>
      <c r="P120816" t="s">
        <v>23</v>
      </c>
    </row>
    <row r="120817" spans="12:16" x14ac:dyDescent="0.25">
      <c r="L120817" s="58">
        <v>46673.916666666664</v>
      </c>
      <c r="M120817" s="57">
        <v>2027</v>
      </c>
      <c r="N120817" s="57">
        <v>10</v>
      </c>
      <c r="O120817" s="57">
        <v>4</v>
      </c>
      <c r="P120817" t="s">
        <v>22</v>
      </c>
    </row>
    <row r="120818" spans="12:16" x14ac:dyDescent="0.25">
      <c r="L120818" s="58">
        <v>46673.958333333336</v>
      </c>
      <c r="M120818" s="57">
        <v>2027</v>
      </c>
      <c r="N120818" s="57">
        <v>10</v>
      </c>
      <c r="O120818" s="57">
        <v>4</v>
      </c>
      <c r="P120818" t="s">
        <v>22</v>
      </c>
    </row>
    <row r="120819" spans="12:16" x14ac:dyDescent="0.25">
      <c r="L120819" s="58">
        <v>46674</v>
      </c>
      <c r="M120819" s="57">
        <v>2027</v>
      </c>
      <c r="N120819" s="57">
        <v>10</v>
      </c>
      <c r="O120819" s="57">
        <v>5</v>
      </c>
      <c r="P120819" t="s">
        <v>22</v>
      </c>
    </row>
    <row r="120820" spans="12:16" x14ac:dyDescent="0.25">
      <c r="L120820" s="58">
        <v>46674.041666666664</v>
      </c>
      <c r="M120820" s="57">
        <v>2027</v>
      </c>
      <c r="N120820" s="57">
        <v>10</v>
      </c>
      <c r="O120820" s="57">
        <v>5</v>
      </c>
      <c r="P120820" t="s">
        <v>22</v>
      </c>
    </row>
    <row r="120821" spans="12:16" x14ac:dyDescent="0.25">
      <c r="L120821" s="58">
        <v>46674.083333333336</v>
      </c>
      <c r="M120821" s="57">
        <v>2027</v>
      </c>
      <c r="N120821" s="57">
        <v>10</v>
      </c>
      <c r="O120821" s="57">
        <v>5</v>
      </c>
      <c r="P120821" t="s">
        <v>22</v>
      </c>
    </row>
    <row r="120822" spans="12:16" x14ac:dyDescent="0.25">
      <c r="L120822" s="58">
        <v>46674.125</v>
      </c>
      <c r="M120822" s="57">
        <v>2027</v>
      </c>
      <c r="N120822" s="57">
        <v>10</v>
      </c>
      <c r="O120822" s="57">
        <v>5</v>
      </c>
      <c r="P120822" t="s">
        <v>22</v>
      </c>
    </row>
    <row r="120823" spans="12:16" x14ac:dyDescent="0.25">
      <c r="L120823" s="58">
        <v>46674.166666666664</v>
      </c>
      <c r="M120823" s="57">
        <v>2027</v>
      </c>
      <c r="N120823" s="57">
        <v>10</v>
      </c>
      <c r="O120823" s="57">
        <v>5</v>
      </c>
      <c r="P120823" t="s">
        <v>22</v>
      </c>
    </row>
    <row r="120824" spans="12:16" x14ac:dyDescent="0.25">
      <c r="L120824" s="58">
        <v>46674.208333333336</v>
      </c>
      <c r="M120824" s="57">
        <v>2027</v>
      </c>
      <c r="N120824" s="57">
        <v>10</v>
      </c>
      <c r="O120824" s="57">
        <v>5</v>
      </c>
      <c r="P120824" t="s">
        <v>22</v>
      </c>
    </row>
    <row r="120825" spans="12:16" x14ac:dyDescent="0.25">
      <c r="L120825" s="58">
        <v>46674.25</v>
      </c>
      <c r="M120825" s="57">
        <v>2027</v>
      </c>
      <c r="N120825" s="57">
        <v>10</v>
      </c>
      <c r="O120825" s="57">
        <v>5</v>
      </c>
      <c r="P120825" t="s">
        <v>23</v>
      </c>
    </row>
    <row r="120826" spans="12:16" x14ac:dyDescent="0.25">
      <c r="L120826" s="58">
        <v>46674.291666666664</v>
      </c>
      <c r="M120826" s="57">
        <v>2027</v>
      </c>
      <c r="N120826" s="57">
        <v>10</v>
      </c>
      <c r="O120826" s="57">
        <v>5</v>
      </c>
      <c r="P120826" t="s">
        <v>23</v>
      </c>
    </row>
    <row r="120827" spans="12:16" x14ac:dyDescent="0.25">
      <c r="L120827" s="58">
        <v>46674.333333333336</v>
      </c>
      <c r="M120827" s="57">
        <v>2027</v>
      </c>
      <c r="N120827" s="57">
        <v>10</v>
      </c>
      <c r="O120827" s="57">
        <v>5</v>
      </c>
      <c r="P120827" t="s">
        <v>23</v>
      </c>
    </row>
    <row r="120828" spans="12:16" x14ac:dyDescent="0.25">
      <c r="L120828" s="58">
        <v>46674.375</v>
      </c>
      <c r="M120828" s="57">
        <v>2027</v>
      </c>
      <c r="N120828" s="57">
        <v>10</v>
      </c>
      <c r="O120828" s="57">
        <v>5</v>
      </c>
      <c r="P120828" t="s">
        <v>23</v>
      </c>
    </row>
    <row r="120829" spans="12:16" x14ac:dyDescent="0.25">
      <c r="L120829" s="58">
        <v>46674.416666666664</v>
      </c>
      <c r="M120829" s="57">
        <v>2027</v>
      </c>
      <c r="N120829" s="57">
        <v>10</v>
      </c>
      <c r="O120829" s="57">
        <v>5</v>
      </c>
      <c r="P120829" t="s">
        <v>23</v>
      </c>
    </row>
    <row r="120830" spans="12:16" x14ac:dyDescent="0.25">
      <c r="L120830" s="58">
        <v>46674.458333333336</v>
      </c>
      <c r="M120830" s="57">
        <v>2027</v>
      </c>
      <c r="N120830" s="57">
        <v>10</v>
      </c>
      <c r="O120830" s="57">
        <v>5</v>
      </c>
      <c r="P120830" t="s">
        <v>23</v>
      </c>
    </row>
    <row r="120831" spans="12:16" x14ac:dyDescent="0.25">
      <c r="L120831" s="58">
        <v>46674.5</v>
      </c>
      <c r="M120831" s="57">
        <v>2027</v>
      </c>
      <c r="N120831" s="57">
        <v>10</v>
      </c>
      <c r="O120831" s="57">
        <v>5</v>
      </c>
      <c r="P120831" t="s">
        <v>23</v>
      </c>
    </row>
    <row r="120832" spans="12:16" x14ac:dyDescent="0.25">
      <c r="L120832" s="58">
        <v>46674.541666666664</v>
      </c>
      <c r="M120832" s="57">
        <v>2027</v>
      </c>
      <c r="N120832" s="57">
        <v>10</v>
      </c>
      <c r="O120832" s="57">
        <v>5</v>
      </c>
      <c r="P120832" t="s">
        <v>23</v>
      </c>
    </row>
    <row r="120833" spans="12:16" x14ac:dyDescent="0.25">
      <c r="L120833" s="58">
        <v>46674.583333333336</v>
      </c>
      <c r="M120833" s="57">
        <v>2027</v>
      </c>
      <c r="N120833" s="57">
        <v>10</v>
      </c>
      <c r="O120833" s="57">
        <v>5</v>
      </c>
      <c r="P120833" t="s">
        <v>23</v>
      </c>
    </row>
    <row r="120834" spans="12:16" x14ac:dyDescent="0.25">
      <c r="L120834" s="58">
        <v>46674.625</v>
      </c>
      <c r="M120834" s="57">
        <v>2027</v>
      </c>
      <c r="N120834" s="57">
        <v>10</v>
      </c>
      <c r="O120834" s="57">
        <v>5</v>
      </c>
      <c r="P120834" t="s">
        <v>23</v>
      </c>
    </row>
    <row r="120835" spans="12:16" x14ac:dyDescent="0.25">
      <c r="L120835" s="58">
        <v>46674.666666666664</v>
      </c>
      <c r="M120835" s="57">
        <v>2027</v>
      </c>
      <c r="N120835" s="57">
        <v>10</v>
      </c>
      <c r="O120835" s="57">
        <v>5</v>
      </c>
      <c r="P120835" t="s">
        <v>23</v>
      </c>
    </row>
    <row r="120836" spans="12:16" x14ac:dyDescent="0.25">
      <c r="L120836" s="58">
        <v>46674.708333333336</v>
      </c>
      <c r="M120836" s="57">
        <v>2027</v>
      </c>
      <c r="N120836" s="57">
        <v>10</v>
      </c>
      <c r="O120836" s="57">
        <v>5</v>
      </c>
      <c r="P120836" t="s">
        <v>23</v>
      </c>
    </row>
    <row r="120837" spans="12:16" x14ac:dyDescent="0.25">
      <c r="L120837" s="58">
        <v>46674.75</v>
      </c>
      <c r="M120837" s="57">
        <v>2027</v>
      </c>
      <c r="N120837" s="57">
        <v>10</v>
      </c>
      <c r="O120837" s="57">
        <v>5</v>
      </c>
      <c r="P120837" t="s">
        <v>23</v>
      </c>
    </row>
    <row r="120838" spans="12:16" x14ac:dyDescent="0.25">
      <c r="L120838" s="58">
        <v>46674.791666666664</v>
      </c>
      <c r="M120838" s="57">
        <v>2027</v>
      </c>
      <c r="N120838" s="57">
        <v>10</v>
      </c>
      <c r="O120838" s="57">
        <v>5</v>
      </c>
      <c r="P120838" t="s">
        <v>23</v>
      </c>
    </row>
    <row r="120839" spans="12:16" x14ac:dyDescent="0.25">
      <c r="L120839" s="58">
        <v>46674.833333333336</v>
      </c>
      <c r="M120839" s="57">
        <v>2027</v>
      </c>
      <c r="N120839" s="57">
        <v>10</v>
      </c>
      <c r="O120839" s="57">
        <v>5</v>
      </c>
      <c r="P120839" t="s">
        <v>23</v>
      </c>
    </row>
    <row r="120840" spans="12:16" x14ac:dyDescent="0.25">
      <c r="L120840" s="58">
        <v>46674.875</v>
      </c>
      <c r="M120840" s="57">
        <v>2027</v>
      </c>
      <c r="N120840" s="57">
        <v>10</v>
      </c>
      <c r="O120840" s="57">
        <v>5</v>
      </c>
      <c r="P120840" t="s">
        <v>23</v>
      </c>
    </row>
    <row r="120841" spans="12:16" x14ac:dyDescent="0.25">
      <c r="L120841" s="58">
        <v>46674.916666666664</v>
      </c>
      <c r="M120841" s="57">
        <v>2027</v>
      </c>
      <c r="N120841" s="57">
        <v>10</v>
      </c>
      <c r="O120841" s="57">
        <v>5</v>
      </c>
      <c r="P120841" t="s">
        <v>22</v>
      </c>
    </row>
    <row r="120842" spans="12:16" x14ac:dyDescent="0.25">
      <c r="L120842" s="58">
        <v>46674.958333333336</v>
      </c>
      <c r="M120842" s="57">
        <v>2027</v>
      </c>
      <c r="N120842" s="57">
        <v>10</v>
      </c>
      <c r="O120842" s="57">
        <v>5</v>
      </c>
      <c r="P120842" t="s">
        <v>22</v>
      </c>
    </row>
    <row r="120843" spans="12:16" x14ac:dyDescent="0.25">
      <c r="L120843" s="58">
        <v>46675</v>
      </c>
      <c r="M120843" s="57">
        <v>2027</v>
      </c>
      <c r="N120843" s="57">
        <v>10</v>
      </c>
      <c r="O120843" s="57">
        <v>6</v>
      </c>
      <c r="P120843" t="s">
        <v>22</v>
      </c>
    </row>
    <row r="120844" spans="12:16" x14ac:dyDescent="0.25">
      <c r="L120844" s="58">
        <v>46675.041666666664</v>
      </c>
      <c r="M120844" s="57">
        <v>2027</v>
      </c>
      <c r="N120844" s="57">
        <v>10</v>
      </c>
      <c r="O120844" s="57">
        <v>6</v>
      </c>
      <c r="P120844" t="s">
        <v>22</v>
      </c>
    </row>
    <row r="120845" spans="12:16" x14ac:dyDescent="0.25">
      <c r="L120845" s="58">
        <v>46675.083333333336</v>
      </c>
      <c r="M120845" s="57">
        <v>2027</v>
      </c>
      <c r="N120845" s="57">
        <v>10</v>
      </c>
      <c r="O120845" s="57">
        <v>6</v>
      </c>
      <c r="P120845" t="s">
        <v>22</v>
      </c>
    </row>
    <row r="120846" spans="12:16" x14ac:dyDescent="0.25">
      <c r="L120846" s="58">
        <v>46675.125</v>
      </c>
      <c r="M120846" s="57">
        <v>2027</v>
      </c>
      <c r="N120846" s="57">
        <v>10</v>
      </c>
      <c r="O120846" s="57">
        <v>6</v>
      </c>
      <c r="P120846" t="s">
        <v>22</v>
      </c>
    </row>
    <row r="120847" spans="12:16" x14ac:dyDescent="0.25">
      <c r="L120847" s="58">
        <v>46675.166666666664</v>
      </c>
      <c r="M120847" s="57">
        <v>2027</v>
      </c>
      <c r="N120847" s="57">
        <v>10</v>
      </c>
      <c r="O120847" s="57">
        <v>6</v>
      </c>
      <c r="P120847" t="s">
        <v>22</v>
      </c>
    </row>
    <row r="120848" spans="12:16" x14ac:dyDescent="0.25">
      <c r="L120848" s="58">
        <v>46675.208333333336</v>
      </c>
      <c r="M120848" s="57">
        <v>2027</v>
      </c>
      <c r="N120848" s="57">
        <v>10</v>
      </c>
      <c r="O120848" s="57">
        <v>6</v>
      </c>
      <c r="P120848" t="s">
        <v>22</v>
      </c>
    </row>
    <row r="120849" spans="12:16" x14ac:dyDescent="0.25">
      <c r="L120849" s="58">
        <v>46675.25</v>
      </c>
      <c r="M120849" s="57">
        <v>2027</v>
      </c>
      <c r="N120849" s="57">
        <v>10</v>
      </c>
      <c r="O120849" s="57">
        <v>6</v>
      </c>
      <c r="P120849" t="s">
        <v>23</v>
      </c>
    </row>
    <row r="120850" spans="12:16" x14ac:dyDescent="0.25">
      <c r="L120850" s="58">
        <v>46675.291666666664</v>
      </c>
      <c r="M120850" s="57">
        <v>2027</v>
      </c>
      <c r="N120850" s="57">
        <v>10</v>
      </c>
      <c r="O120850" s="57">
        <v>6</v>
      </c>
      <c r="P120850" t="s">
        <v>23</v>
      </c>
    </row>
    <row r="120851" spans="12:16" x14ac:dyDescent="0.25">
      <c r="L120851" s="58">
        <v>46675.333333333336</v>
      </c>
      <c r="M120851" s="57">
        <v>2027</v>
      </c>
      <c r="N120851" s="57">
        <v>10</v>
      </c>
      <c r="O120851" s="57">
        <v>6</v>
      </c>
      <c r="P120851" t="s">
        <v>23</v>
      </c>
    </row>
    <row r="120852" spans="12:16" x14ac:dyDescent="0.25">
      <c r="L120852" s="58">
        <v>46675.375</v>
      </c>
      <c r="M120852" s="57">
        <v>2027</v>
      </c>
      <c r="N120852" s="57">
        <v>10</v>
      </c>
      <c r="O120852" s="57">
        <v>6</v>
      </c>
      <c r="P120852" t="s">
        <v>23</v>
      </c>
    </row>
    <row r="120853" spans="12:16" x14ac:dyDescent="0.25">
      <c r="L120853" s="58">
        <v>46675.416666666664</v>
      </c>
      <c r="M120853" s="57">
        <v>2027</v>
      </c>
      <c r="N120853" s="57">
        <v>10</v>
      </c>
      <c r="O120853" s="57">
        <v>6</v>
      </c>
      <c r="P120853" t="s">
        <v>23</v>
      </c>
    </row>
    <row r="120854" spans="12:16" x14ac:dyDescent="0.25">
      <c r="L120854" s="58">
        <v>46675.458333333336</v>
      </c>
      <c r="M120854" s="57">
        <v>2027</v>
      </c>
      <c r="N120854" s="57">
        <v>10</v>
      </c>
      <c r="O120854" s="57">
        <v>6</v>
      </c>
      <c r="P120854" t="s">
        <v>23</v>
      </c>
    </row>
    <row r="120855" spans="12:16" x14ac:dyDescent="0.25">
      <c r="L120855" s="58">
        <v>46675.5</v>
      </c>
      <c r="M120855" s="57">
        <v>2027</v>
      </c>
      <c r="N120855" s="57">
        <v>10</v>
      </c>
      <c r="O120855" s="57">
        <v>6</v>
      </c>
      <c r="P120855" t="s">
        <v>23</v>
      </c>
    </row>
    <row r="120856" spans="12:16" x14ac:dyDescent="0.25">
      <c r="L120856" s="58">
        <v>46675.541666666664</v>
      </c>
      <c r="M120856" s="57">
        <v>2027</v>
      </c>
      <c r="N120856" s="57">
        <v>10</v>
      </c>
      <c r="O120856" s="57">
        <v>6</v>
      </c>
      <c r="P120856" t="s">
        <v>23</v>
      </c>
    </row>
    <row r="120857" spans="12:16" x14ac:dyDescent="0.25">
      <c r="L120857" s="58">
        <v>46675.583333333336</v>
      </c>
      <c r="M120857" s="57">
        <v>2027</v>
      </c>
      <c r="N120857" s="57">
        <v>10</v>
      </c>
      <c r="O120857" s="57">
        <v>6</v>
      </c>
      <c r="P120857" t="s">
        <v>23</v>
      </c>
    </row>
    <row r="120858" spans="12:16" x14ac:dyDescent="0.25">
      <c r="L120858" s="58">
        <v>46675.625</v>
      </c>
      <c r="M120858" s="57">
        <v>2027</v>
      </c>
      <c r="N120858" s="57">
        <v>10</v>
      </c>
      <c r="O120858" s="57">
        <v>6</v>
      </c>
      <c r="P120858" t="s">
        <v>23</v>
      </c>
    </row>
    <row r="120859" spans="12:16" x14ac:dyDescent="0.25">
      <c r="L120859" s="58">
        <v>46675.666666666664</v>
      </c>
      <c r="M120859" s="57">
        <v>2027</v>
      </c>
      <c r="N120859" s="57">
        <v>10</v>
      </c>
      <c r="O120859" s="57">
        <v>6</v>
      </c>
      <c r="P120859" t="s">
        <v>23</v>
      </c>
    </row>
    <row r="120860" spans="12:16" x14ac:dyDescent="0.25">
      <c r="L120860" s="58">
        <v>46675.708333333336</v>
      </c>
      <c r="M120860" s="57">
        <v>2027</v>
      </c>
      <c r="N120860" s="57">
        <v>10</v>
      </c>
      <c r="O120860" s="57">
        <v>6</v>
      </c>
      <c r="P120860" t="s">
        <v>23</v>
      </c>
    </row>
    <row r="120861" spans="12:16" x14ac:dyDescent="0.25">
      <c r="L120861" s="58">
        <v>46675.75</v>
      </c>
      <c r="M120861" s="57">
        <v>2027</v>
      </c>
      <c r="N120861" s="57">
        <v>10</v>
      </c>
      <c r="O120861" s="57">
        <v>6</v>
      </c>
      <c r="P120861" t="s">
        <v>23</v>
      </c>
    </row>
    <row r="120862" spans="12:16" x14ac:dyDescent="0.25">
      <c r="L120862" s="58">
        <v>46675.791666666664</v>
      </c>
      <c r="M120862" s="57">
        <v>2027</v>
      </c>
      <c r="N120862" s="57">
        <v>10</v>
      </c>
      <c r="O120862" s="57">
        <v>6</v>
      </c>
      <c r="P120862" t="s">
        <v>23</v>
      </c>
    </row>
    <row r="120863" spans="12:16" x14ac:dyDescent="0.25">
      <c r="L120863" s="58">
        <v>46675.833333333336</v>
      </c>
      <c r="M120863" s="57">
        <v>2027</v>
      </c>
      <c r="N120863" s="57">
        <v>10</v>
      </c>
      <c r="O120863" s="57">
        <v>6</v>
      </c>
      <c r="P120863" t="s">
        <v>23</v>
      </c>
    </row>
    <row r="120864" spans="12:16" x14ac:dyDescent="0.25">
      <c r="L120864" s="58">
        <v>46675.875</v>
      </c>
      <c r="M120864" s="57">
        <v>2027</v>
      </c>
      <c r="N120864" s="57">
        <v>10</v>
      </c>
      <c r="O120864" s="57">
        <v>6</v>
      </c>
      <c r="P120864" t="s">
        <v>23</v>
      </c>
    </row>
    <row r="120865" spans="12:16" x14ac:dyDescent="0.25">
      <c r="L120865" s="58">
        <v>46675.916666666664</v>
      </c>
      <c r="M120865" s="57">
        <v>2027</v>
      </c>
      <c r="N120865" s="57">
        <v>10</v>
      </c>
      <c r="O120865" s="57">
        <v>6</v>
      </c>
      <c r="P120865" t="s">
        <v>22</v>
      </c>
    </row>
    <row r="120866" spans="12:16" x14ac:dyDescent="0.25">
      <c r="L120866" s="58">
        <v>46675.958333333336</v>
      </c>
      <c r="M120866" s="57">
        <v>2027</v>
      </c>
      <c r="N120866" s="57">
        <v>10</v>
      </c>
      <c r="O120866" s="57">
        <v>6</v>
      </c>
      <c r="P120866" t="s">
        <v>22</v>
      </c>
    </row>
    <row r="120867" spans="12:16" x14ac:dyDescent="0.25">
      <c r="L120867" s="58">
        <v>46676</v>
      </c>
      <c r="M120867" s="57">
        <v>2027</v>
      </c>
      <c r="N120867" s="57">
        <v>10</v>
      </c>
      <c r="O120867" s="57">
        <v>7</v>
      </c>
      <c r="P120867" t="s">
        <v>22</v>
      </c>
    </row>
    <row r="120868" spans="12:16" x14ac:dyDescent="0.25">
      <c r="L120868" s="58">
        <v>46676.041666666664</v>
      </c>
      <c r="M120868" s="57">
        <v>2027</v>
      </c>
      <c r="N120868" s="57">
        <v>10</v>
      </c>
      <c r="O120868" s="57">
        <v>7</v>
      </c>
      <c r="P120868" t="s">
        <v>22</v>
      </c>
    </row>
    <row r="120869" spans="12:16" x14ac:dyDescent="0.25">
      <c r="L120869" s="58">
        <v>46676.083333333336</v>
      </c>
      <c r="M120869" s="57">
        <v>2027</v>
      </c>
      <c r="N120869" s="57">
        <v>10</v>
      </c>
      <c r="O120869" s="57">
        <v>7</v>
      </c>
      <c r="P120869" t="s">
        <v>22</v>
      </c>
    </row>
    <row r="120870" spans="12:16" x14ac:dyDescent="0.25">
      <c r="L120870" s="58">
        <v>46676.125</v>
      </c>
      <c r="M120870" s="57">
        <v>2027</v>
      </c>
      <c r="N120870" s="57">
        <v>10</v>
      </c>
      <c r="O120870" s="57">
        <v>7</v>
      </c>
      <c r="P120870" t="s">
        <v>22</v>
      </c>
    </row>
    <row r="120871" spans="12:16" x14ac:dyDescent="0.25">
      <c r="L120871" s="58">
        <v>46676.166666666664</v>
      </c>
      <c r="M120871" s="57">
        <v>2027</v>
      </c>
      <c r="N120871" s="57">
        <v>10</v>
      </c>
      <c r="O120871" s="57">
        <v>7</v>
      </c>
      <c r="P120871" t="s">
        <v>22</v>
      </c>
    </row>
    <row r="120872" spans="12:16" x14ac:dyDescent="0.25">
      <c r="L120872" s="58">
        <v>46676.208333333336</v>
      </c>
      <c r="M120872" s="57">
        <v>2027</v>
      </c>
      <c r="N120872" s="57">
        <v>10</v>
      </c>
      <c r="O120872" s="57">
        <v>7</v>
      </c>
      <c r="P120872" t="s">
        <v>22</v>
      </c>
    </row>
    <row r="120873" spans="12:16" x14ac:dyDescent="0.25">
      <c r="L120873" s="58">
        <v>46676.25</v>
      </c>
      <c r="M120873" s="57">
        <v>2027</v>
      </c>
      <c r="N120873" s="57">
        <v>10</v>
      </c>
      <c r="O120873" s="57">
        <v>7</v>
      </c>
      <c r="P120873" t="s">
        <v>22</v>
      </c>
    </row>
    <row r="120874" spans="12:16" x14ac:dyDescent="0.25">
      <c r="L120874" s="58">
        <v>46676.291666666664</v>
      </c>
      <c r="M120874" s="57">
        <v>2027</v>
      </c>
      <c r="N120874" s="57">
        <v>10</v>
      </c>
      <c r="O120874" s="57">
        <v>7</v>
      </c>
      <c r="P120874" t="s">
        <v>22</v>
      </c>
    </row>
    <row r="120875" spans="12:16" x14ac:dyDescent="0.25">
      <c r="L120875" s="58">
        <v>46676.333333333336</v>
      </c>
      <c r="M120875" s="57">
        <v>2027</v>
      </c>
      <c r="N120875" s="57">
        <v>10</v>
      </c>
      <c r="O120875" s="57">
        <v>7</v>
      </c>
      <c r="P120875" t="s">
        <v>22</v>
      </c>
    </row>
    <row r="120876" spans="12:16" x14ac:dyDescent="0.25">
      <c r="L120876" s="58">
        <v>46676.375</v>
      </c>
      <c r="M120876" s="57">
        <v>2027</v>
      </c>
      <c r="N120876" s="57">
        <v>10</v>
      </c>
      <c r="O120876" s="57">
        <v>7</v>
      </c>
      <c r="P120876" t="s">
        <v>22</v>
      </c>
    </row>
    <row r="120877" spans="12:16" x14ac:dyDescent="0.25">
      <c r="L120877" s="58">
        <v>46676.416666666664</v>
      </c>
      <c r="M120877" s="57">
        <v>2027</v>
      </c>
      <c r="N120877" s="57">
        <v>10</v>
      </c>
      <c r="O120877" s="57">
        <v>7</v>
      </c>
      <c r="P120877" t="s">
        <v>22</v>
      </c>
    </row>
    <row r="120878" spans="12:16" x14ac:dyDescent="0.25">
      <c r="L120878" s="58">
        <v>46676.458333333336</v>
      </c>
      <c r="M120878" s="57">
        <v>2027</v>
      </c>
      <c r="N120878" s="57">
        <v>10</v>
      </c>
      <c r="O120878" s="57">
        <v>7</v>
      </c>
      <c r="P120878" t="s">
        <v>22</v>
      </c>
    </row>
    <row r="120879" spans="12:16" x14ac:dyDescent="0.25">
      <c r="L120879" s="58">
        <v>46676.5</v>
      </c>
      <c r="M120879" s="57">
        <v>2027</v>
      </c>
      <c r="N120879" s="57">
        <v>10</v>
      </c>
      <c r="O120879" s="57">
        <v>7</v>
      </c>
      <c r="P120879" t="s">
        <v>22</v>
      </c>
    </row>
    <row r="120880" spans="12:16" x14ac:dyDescent="0.25">
      <c r="L120880" s="58">
        <v>46676.541666666664</v>
      </c>
      <c r="M120880" s="57">
        <v>2027</v>
      </c>
      <c r="N120880" s="57">
        <v>10</v>
      </c>
      <c r="O120880" s="57">
        <v>7</v>
      </c>
      <c r="P120880" t="s">
        <v>22</v>
      </c>
    </row>
    <row r="120881" spans="12:16" x14ac:dyDescent="0.25">
      <c r="L120881" s="58">
        <v>46676.583333333336</v>
      </c>
      <c r="M120881" s="57">
        <v>2027</v>
      </c>
      <c r="N120881" s="57">
        <v>10</v>
      </c>
      <c r="O120881" s="57">
        <v>7</v>
      </c>
      <c r="P120881" t="s">
        <v>22</v>
      </c>
    </row>
    <row r="120882" spans="12:16" x14ac:dyDescent="0.25">
      <c r="L120882" s="58">
        <v>46676.625</v>
      </c>
      <c r="M120882" s="57">
        <v>2027</v>
      </c>
      <c r="N120882" s="57">
        <v>10</v>
      </c>
      <c r="O120882" s="57">
        <v>7</v>
      </c>
      <c r="P120882" t="s">
        <v>22</v>
      </c>
    </row>
    <row r="120883" spans="12:16" x14ac:dyDescent="0.25">
      <c r="L120883" s="58">
        <v>46676.666666666664</v>
      </c>
      <c r="M120883" s="57">
        <v>2027</v>
      </c>
      <c r="N120883" s="57">
        <v>10</v>
      </c>
      <c r="O120883" s="57">
        <v>7</v>
      </c>
      <c r="P120883" t="s">
        <v>22</v>
      </c>
    </row>
    <row r="120884" spans="12:16" x14ac:dyDescent="0.25">
      <c r="L120884" s="58">
        <v>46676.708333333336</v>
      </c>
      <c r="M120884" s="57">
        <v>2027</v>
      </c>
      <c r="N120884" s="57">
        <v>10</v>
      </c>
      <c r="O120884" s="57">
        <v>7</v>
      </c>
      <c r="P120884" t="s">
        <v>22</v>
      </c>
    </row>
    <row r="120885" spans="12:16" x14ac:dyDescent="0.25">
      <c r="L120885" s="58">
        <v>46676.75</v>
      </c>
      <c r="M120885" s="57">
        <v>2027</v>
      </c>
      <c r="N120885" s="57">
        <v>10</v>
      </c>
      <c r="O120885" s="57">
        <v>7</v>
      </c>
      <c r="P120885" t="s">
        <v>22</v>
      </c>
    </row>
    <row r="120886" spans="12:16" x14ac:dyDescent="0.25">
      <c r="L120886" s="58">
        <v>46676.791666666664</v>
      </c>
      <c r="M120886" s="57">
        <v>2027</v>
      </c>
      <c r="N120886" s="57">
        <v>10</v>
      </c>
      <c r="O120886" s="57">
        <v>7</v>
      </c>
      <c r="P120886" t="s">
        <v>22</v>
      </c>
    </row>
    <row r="120887" spans="12:16" x14ac:dyDescent="0.25">
      <c r="L120887" s="58">
        <v>46676.833333333336</v>
      </c>
      <c r="M120887" s="57">
        <v>2027</v>
      </c>
      <c r="N120887" s="57">
        <v>10</v>
      </c>
      <c r="O120887" s="57">
        <v>7</v>
      </c>
      <c r="P120887" t="s">
        <v>22</v>
      </c>
    </row>
    <row r="120888" spans="12:16" x14ac:dyDescent="0.25">
      <c r="L120888" s="58">
        <v>46676.875</v>
      </c>
      <c r="M120888" s="57">
        <v>2027</v>
      </c>
      <c r="N120888" s="57">
        <v>10</v>
      </c>
      <c r="O120888" s="57">
        <v>7</v>
      </c>
      <c r="P120888" t="s">
        <v>22</v>
      </c>
    </row>
    <row r="120889" spans="12:16" x14ac:dyDescent="0.25">
      <c r="L120889" s="58">
        <v>46676.916666666664</v>
      </c>
      <c r="M120889" s="57">
        <v>2027</v>
      </c>
      <c r="N120889" s="57">
        <v>10</v>
      </c>
      <c r="O120889" s="57">
        <v>7</v>
      </c>
      <c r="P120889" t="s">
        <v>22</v>
      </c>
    </row>
    <row r="120890" spans="12:16" x14ac:dyDescent="0.25">
      <c r="L120890" s="58">
        <v>46676.958333333336</v>
      </c>
      <c r="M120890" s="57">
        <v>2027</v>
      </c>
      <c r="N120890" s="57">
        <v>10</v>
      </c>
      <c r="O120890" s="57">
        <v>7</v>
      </c>
      <c r="P120890" t="s">
        <v>22</v>
      </c>
    </row>
    <row r="120891" spans="12:16" x14ac:dyDescent="0.25">
      <c r="L120891" s="58">
        <v>46677</v>
      </c>
      <c r="M120891" s="57">
        <v>2027</v>
      </c>
      <c r="N120891" s="57">
        <v>10</v>
      </c>
      <c r="O120891" s="57">
        <v>1</v>
      </c>
      <c r="P120891" t="s">
        <v>22</v>
      </c>
    </row>
    <row r="120892" spans="12:16" x14ac:dyDescent="0.25">
      <c r="L120892" s="58">
        <v>46677.041666666664</v>
      </c>
      <c r="M120892" s="57">
        <v>2027</v>
      </c>
      <c r="N120892" s="57">
        <v>10</v>
      </c>
      <c r="O120892" s="57">
        <v>1</v>
      </c>
      <c r="P120892" t="s">
        <v>22</v>
      </c>
    </row>
    <row r="120893" spans="12:16" x14ac:dyDescent="0.25">
      <c r="L120893" s="58">
        <v>46677.083333333336</v>
      </c>
      <c r="M120893" s="57">
        <v>2027</v>
      </c>
      <c r="N120893" s="57">
        <v>10</v>
      </c>
      <c r="O120893" s="57">
        <v>1</v>
      </c>
      <c r="P120893" t="s">
        <v>22</v>
      </c>
    </row>
    <row r="120894" spans="12:16" x14ac:dyDescent="0.25">
      <c r="L120894" s="58">
        <v>46677.125</v>
      </c>
      <c r="M120894" s="57">
        <v>2027</v>
      </c>
      <c r="N120894" s="57">
        <v>10</v>
      </c>
      <c r="O120894" s="57">
        <v>1</v>
      </c>
      <c r="P120894" t="s">
        <v>22</v>
      </c>
    </row>
    <row r="120895" spans="12:16" x14ac:dyDescent="0.25">
      <c r="L120895" s="58">
        <v>46677.166666666664</v>
      </c>
      <c r="M120895" s="57">
        <v>2027</v>
      </c>
      <c r="N120895" s="57">
        <v>10</v>
      </c>
      <c r="O120895" s="57">
        <v>1</v>
      </c>
      <c r="P120895" t="s">
        <v>22</v>
      </c>
    </row>
    <row r="120896" spans="12:16" x14ac:dyDescent="0.25">
      <c r="L120896" s="58">
        <v>46677.208333333336</v>
      </c>
      <c r="M120896" s="57">
        <v>2027</v>
      </c>
      <c r="N120896" s="57">
        <v>10</v>
      </c>
      <c r="O120896" s="57">
        <v>1</v>
      </c>
      <c r="P120896" t="s">
        <v>22</v>
      </c>
    </row>
    <row r="120897" spans="12:16" x14ac:dyDescent="0.25">
      <c r="L120897" s="58">
        <v>46677.25</v>
      </c>
      <c r="M120897" s="57">
        <v>2027</v>
      </c>
      <c r="N120897" s="57">
        <v>10</v>
      </c>
      <c r="O120897" s="57">
        <v>1</v>
      </c>
      <c r="P120897" t="s">
        <v>22</v>
      </c>
    </row>
    <row r="120898" spans="12:16" x14ac:dyDescent="0.25">
      <c r="L120898" s="58">
        <v>46677.291666666664</v>
      </c>
      <c r="M120898" s="57">
        <v>2027</v>
      </c>
      <c r="N120898" s="57">
        <v>10</v>
      </c>
      <c r="O120898" s="57">
        <v>1</v>
      </c>
      <c r="P120898" t="s">
        <v>22</v>
      </c>
    </row>
    <row r="120899" spans="12:16" x14ac:dyDescent="0.25">
      <c r="L120899" s="58">
        <v>46677.333333333336</v>
      </c>
      <c r="M120899" s="57">
        <v>2027</v>
      </c>
      <c r="N120899" s="57">
        <v>10</v>
      </c>
      <c r="O120899" s="57">
        <v>1</v>
      </c>
      <c r="P120899" t="s">
        <v>22</v>
      </c>
    </row>
    <row r="120900" spans="12:16" x14ac:dyDescent="0.25">
      <c r="L120900" s="58">
        <v>46677.375</v>
      </c>
      <c r="M120900" s="57">
        <v>2027</v>
      </c>
      <c r="N120900" s="57">
        <v>10</v>
      </c>
      <c r="O120900" s="57">
        <v>1</v>
      </c>
      <c r="P120900" t="s">
        <v>22</v>
      </c>
    </row>
    <row r="120901" spans="12:16" x14ac:dyDescent="0.25">
      <c r="L120901" s="58">
        <v>46677.416666666664</v>
      </c>
      <c r="M120901" s="57">
        <v>2027</v>
      </c>
      <c r="N120901" s="57">
        <v>10</v>
      </c>
      <c r="O120901" s="57">
        <v>1</v>
      </c>
      <c r="P120901" t="s">
        <v>22</v>
      </c>
    </row>
    <row r="120902" spans="12:16" x14ac:dyDescent="0.25">
      <c r="L120902" s="58">
        <v>46677.458333333336</v>
      </c>
      <c r="M120902" s="57">
        <v>2027</v>
      </c>
      <c r="N120902" s="57">
        <v>10</v>
      </c>
      <c r="O120902" s="57">
        <v>1</v>
      </c>
      <c r="P120902" t="s">
        <v>22</v>
      </c>
    </row>
    <row r="120903" spans="12:16" x14ac:dyDescent="0.25">
      <c r="L120903" s="58">
        <v>46677.5</v>
      </c>
      <c r="M120903" s="57">
        <v>2027</v>
      </c>
      <c r="N120903" s="57">
        <v>10</v>
      </c>
      <c r="O120903" s="57">
        <v>1</v>
      </c>
      <c r="P120903" t="s">
        <v>22</v>
      </c>
    </row>
    <row r="120904" spans="12:16" x14ac:dyDescent="0.25">
      <c r="L120904" s="58">
        <v>46677.541666666664</v>
      </c>
      <c r="M120904" s="57">
        <v>2027</v>
      </c>
      <c r="N120904" s="57">
        <v>10</v>
      </c>
      <c r="O120904" s="57">
        <v>1</v>
      </c>
      <c r="P120904" t="s">
        <v>22</v>
      </c>
    </row>
    <row r="120905" spans="12:16" x14ac:dyDescent="0.25">
      <c r="L120905" s="58">
        <v>46677.583333333336</v>
      </c>
      <c r="M120905" s="57">
        <v>2027</v>
      </c>
      <c r="N120905" s="57">
        <v>10</v>
      </c>
      <c r="O120905" s="57">
        <v>1</v>
      </c>
      <c r="P120905" t="s">
        <v>22</v>
      </c>
    </row>
    <row r="120906" spans="12:16" x14ac:dyDescent="0.25">
      <c r="L120906" s="58">
        <v>46677.625</v>
      </c>
      <c r="M120906" s="57">
        <v>2027</v>
      </c>
      <c r="N120906" s="57">
        <v>10</v>
      </c>
      <c r="O120906" s="57">
        <v>1</v>
      </c>
      <c r="P120906" t="s">
        <v>22</v>
      </c>
    </row>
    <row r="120907" spans="12:16" x14ac:dyDescent="0.25">
      <c r="L120907" s="58">
        <v>46677.666666666664</v>
      </c>
      <c r="M120907" s="57">
        <v>2027</v>
      </c>
      <c r="N120907" s="57">
        <v>10</v>
      </c>
      <c r="O120907" s="57">
        <v>1</v>
      </c>
      <c r="P120907" t="s">
        <v>22</v>
      </c>
    </row>
    <row r="120908" spans="12:16" x14ac:dyDescent="0.25">
      <c r="L120908" s="58">
        <v>46677.708333333336</v>
      </c>
      <c r="M120908" s="57">
        <v>2027</v>
      </c>
      <c r="N120908" s="57">
        <v>10</v>
      </c>
      <c r="O120908" s="57">
        <v>1</v>
      </c>
      <c r="P120908" t="s">
        <v>22</v>
      </c>
    </row>
    <row r="120909" spans="12:16" x14ac:dyDescent="0.25">
      <c r="L120909" s="58">
        <v>46677.75</v>
      </c>
      <c r="M120909" s="57">
        <v>2027</v>
      </c>
      <c r="N120909" s="57">
        <v>10</v>
      </c>
      <c r="O120909" s="57">
        <v>1</v>
      </c>
      <c r="P120909" t="s">
        <v>22</v>
      </c>
    </row>
    <row r="120910" spans="12:16" x14ac:dyDescent="0.25">
      <c r="L120910" s="58">
        <v>46677.791666666664</v>
      </c>
      <c r="M120910" s="57">
        <v>2027</v>
      </c>
      <c r="N120910" s="57">
        <v>10</v>
      </c>
      <c r="O120910" s="57">
        <v>1</v>
      </c>
      <c r="P120910" t="s">
        <v>22</v>
      </c>
    </row>
    <row r="120911" spans="12:16" x14ac:dyDescent="0.25">
      <c r="L120911" s="58">
        <v>46677.833333333336</v>
      </c>
      <c r="M120911" s="57">
        <v>2027</v>
      </c>
      <c r="N120911" s="57">
        <v>10</v>
      </c>
      <c r="O120911" s="57">
        <v>1</v>
      </c>
      <c r="P120911" t="s">
        <v>22</v>
      </c>
    </row>
    <row r="120912" spans="12:16" x14ac:dyDescent="0.25">
      <c r="L120912" s="58">
        <v>46677.875</v>
      </c>
      <c r="M120912" s="57">
        <v>2027</v>
      </c>
      <c r="N120912" s="57">
        <v>10</v>
      </c>
      <c r="O120912" s="57">
        <v>1</v>
      </c>
      <c r="P120912" t="s">
        <v>22</v>
      </c>
    </row>
    <row r="120913" spans="12:16" x14ac:dyDescent="0.25">
      <c r="L120913" s="58">
        <v>46677.916666666664</v>
      </c>
      <c r="M120913" s="57">
        <v>2027</v>
      </c>
      <c r="N120913" s="57">
        <v>10</v>
      </c>
      <c r="O120913" s="57">
        <v>1</v>
      </c>
      <c r="P120913" t="s">
        <v>22</v>
      </c>
    </row>
    <row r="120914" spans="12:16" x14ac:dyDescent="0.25">
      <c r="L120914" s="58">
        <v>46677.958333333336</v>
      </c>
      <c r="M120914" s="57">
        <v>2027</v>
      </c>
      <c r="N120914" s="57">
        <v>10</v>
      </c>
      <c r="O120914" s="57">
        <v>1</v>
      </c>
      <c r="P120914" t="s">
        <v>22</v>
      </c>
    </row>
    <row r="120915" spans="12:16" x14ac:dyDescent="0.25">
      <c r="L120915" s="58">
        <v>46678</v>
      </c>
      <c r="M120915" s="57">
        <v>2027</v>
      </c>
      <c r="N120915" s="57">
        <v>10</v>
      </c>
      <c r="O120915" s="57">
        <v>2</v>
      </c>
      <c r="P120915" t="s">
        <v>22</v>
      </c>
    </row>
    <row r="120916" spans="12:16" x14ac:dyDescent="0.25">
      <c r="L120916" s="58">
        <v>46678.041666666664</v>
      </c>
      <c r="M120916" s="57">
        <v>2027</v>
      </c>
      <c r="N120916" s="57">
        <v>10</v>
      </c>
      <c r="O120916" s="57">
        <v>2</v>
      </c>
      <c r="P120916" t="s">
        <v>22</v>
      </c>
    </row>
    <row r="120917" spans="12:16" x14ac:dyDescent="0.25">
      <c r="L120917" s="58">
        <v>46678.083333333336</v>
      </c>
      <c r="M120917" s="57">
        <v>2027</v>
      </c>
      <c r="N120917" s="57">
        <v>10</v>
      </c>
      <c r="O120917" s="57">
        <v>2</v>
      </c>
      <c r="P120917" t="s">
        <v>22</v>
      </c>
    </row>
    <row r="120918" spans="12:16" x14ac:dyDescent="0.25">
      <c r="L120918" s="58">
        <v>46678.125</v>
      </c>
      <c r="M120918" s="57">
        <v>2027</v>
      </c>
      <c r="N120918" s="57">
        <v>10</v>
      </c>
      <c r="O120918" s="57">
        <v>2</v>
      </c>
      <c r="P120918" t="s">
        <v>22</v>
      </c>
    </row>
    <row r="120919" spans="12:16" x14ac:dyDescent="0.25">
      <c r="L120919" s="58">
        <v>46678.166666666664</v>
      </c>
      <c r="M120919" s="57">
        <v>2027</v>
      </c>
      <c r="N120919" s="57">
        <v>10</v>
      </c>
      <c r="O120919" s="57">
        <v>2</v>
      </c>
      <c r="P120919" t="s">
        <v>22</v>
      </c>
    </row>
    <row r="120920" spans="12:16" x14ac:dyDescent="0.25">
      <c r="L120920" s="58">
        <v>46678.208333333336</v>
      </c>
      <c r="M120920" s="57">
        <v>2027</v>
      </c>
      <c r="N120920" s="57">
        <v>10</v>
      </c>
      <c r="O120920" s="57">
        <v>2</v>
      </c>
      <c r="P120920" t="s">
        <v>22</v>
      </c>
    </row>
    <row r="120921" spans="12:16" x14ac:dyDescent="0.25">
      <c r="L120921" s="58">
        <v>46678.25</v>
      </c>
      <c r="M120921" s="57">
        <v>2027</v>
      </c>
      <c r="N120921" s="57">
        <v>10</v>
      </c>
      <c r="O120921" s="57">
        <v>2</v>
      </c>
      <c r="P120921" t="s">
        <v>23</v>
      </c>
    </row>
    <row r="120922" spans="12:16" x14ac:dyDescent="0.25">
      <c r="L120922" s="58">
        <v>46678.291666666664</v>
      </c>
      <c r="M120922" s="57">
        <v>2027</v>
      </c>
      <c r="N120922" s="57">
        <v>10</v>
      </c>
      <c r="O120922" s="57">
        <v>2</v>
      </c>
      <c r="P120922" t="s">
        <v>23</v>
      </c>
    </row>
    <row r="120923" spans="12:16" x14ac:dyDescent="0.25">
      <c r="L120923" s="58">
        <v>46678.333333333336</v>
      </c>
      <c r="M120923" s="57">
        <v>2027</v>
      </c>
      <c r="N120923" s="57">
        <v>10</v>
      </c>
      <c r="O120923" s="57">
        <v>2</v>
      </c>
      <c r="P120923" t="s">
        <v>23</v>
      </c>
    </row>
    <row r="120924" spans="12:16" x14ac:dyDescent="0.25">
      <c r="L120924" s="58">
        <v>46678.375</v>
      </c>
      <c r="M120924" s="57">
        <v>2027</v>
      </c>
      <c r="N120924" s="57">
        <v>10</v>
      </c>
      <c r="O120924" s="57">
        <v>2</v>
      </c>
      <c r="P120924" t="s">
        <v>23</v>
      </c>
    </row>
    <row r="120925" spans="12:16" x14ac:dyDescent="0.25">
      <c r="L120925" s="58">
        <v>46678.416666666664</v>
      </c>
      <c r="M120925" s="57">
        <v>2027</v>
      </c>
      <c r="N120925" s="57">
        <v>10</v>
      </c>
      <c r="O120925" s="57">
        <v>2</v>
      </c>
      <c r="P120925" t="s">
        <v>23</v>
      </c>
    </row>
    <row r="120926" spans="12:16" x14ac:dyDescent="0.25">
      <c r="L120926" s="58">
        <v>46678.458333333336</v>
      </c>
      <c r="M120926" s="57">
        <v>2027</v>
      </c>
      <c r="N120926" s="57">
        <v>10</v>
      </c>
      <c r="O120926" s="57">
        <v>2</v>
      </c>
      <c r="P120926" t="s">
        <v>23</v>
      </c>
    </row>
    <row r="120927" spans="12:16" x14ac:dyDescent="0.25">
      <c r="L120927" s="58">
        <v>46678.5</v>
      </c>
      <c r="M120927" s="57">
        <v>2027</v>
      </c>
      <c r="N120927" s="57">
        <v>10</v>
      </c>
      <c r="O120927" s="57">
        <v>2</v>
      </c>
      <c r="P120927" t="s">
        <v>23</v>
      </c>
    </row>
    <row r="120928" spans="12:16" x14ac:dyDescent="0.25">
      <c r="L120928" s="58">
        <v>46678.541666666664</v>
      </c>
      <c r="M120928" s="57">
        <v>2027</v>
      </c>
      <c r="N120928" s="57">
        <v>10</v>
      </c>
      <c r="O120928" s="57">
        <v>2</v>
      </c>
      <c r="P120928" t="s">
        <v>23</v>
      </c>
    </row>
    <row r="120929" spans="12:16" x14ac:dyDescent="0.25">
      <c r="L120929" s="58">
        <v>46678.583333333336</v>
      </c>
      <c r="M120929" s="57">
        <v>2027</v>
      </c>
      <c r="N120929" s="57">
        <v>10</v>
      </c>
      <c r="O120929" s="57">
        <v>2</v>
      </c>
      <c r="P120929" t="s">
        <v>23</v>
      </c>
    </row>
    <row r="120930" spans="12:16" x14ac:dyDescent="0.25">
      <c r="L120930" s="58">
        <v>46678.625</v>
      </c>
      <c r="M120930" s="57">
        <v>2027</v>
      </c>
      <c r="N120930" s="57">
        <v>10</v>
      </c>
      <c r="O120930" s="57">
        <v>2</v>
      </c>
      <c r="P120930" t="s">
        <v>23</v>
      </c>
    </row>
    <row r="120931" spans="12:16" x14ac:dyDescent="0.25">
      <c r="L120931" s="58">
        <v>46678.666666666664</v>
      </c>
      <c r="M120931" s="57">
        <v>2027</v>
      </c>
      <c r="N120931" s="57">
        <v>10</v>
      </c>
      <c r="O120931" s="57">
        <v>2</v>
      </c>
      <c r="P120931" t="s">
        <v>23</v>
      </c>
    </row>
    <row r="120932" spans="12:16" x14ac:dyDescent="0.25">
      <c r="L120932" s="58">
        <v>46678.708333333336</v>
      </c>
      <c r="M120932" s="57">
        <v>2027</v>
      </c>
      <c r="N120932" s="57">
        <v>10</v>
      </c>
      <c r="O120932" s="57">
        <v>2</v>
      </c>
      <c r="P120932" t="s">
        <v>23</v>
      </c>
    </row>
    <row r="120933" spans="12:16" x14ac:dyDescent="0.25">
      <c r="L120933" s="58">
        <v>46678.75</v>
      </c>
      <c r="M120933" s="57">
        <v>2027</v>
      </c>
      <c r="N120933" s="57">
        <v>10</v>
      </c>
      <c r="O120933" s="57">
        <v>2</v>
      </c>
      <c r="P120933" t="s">
        <v>23</v>
      </c>
    </row>
    <row r="120934" spans="12:16" x14ac:dyDescent="0.25">
      <c r="L120934" s="58">
        <v>46678.791666666664</v>
      </c>
      <c r="M120934" s="57">
        <v>2027</v>
      </c>
      <c r="N120934" s="57">
        <v>10</v>
      </c>
      <c r="O120934" s="57">
        <v>2</v>
      </c>
      <c r="P120934" t="s">
        <v>23</v>
      </c>
    </row>
    <row r="120935" spans="12:16" x14ac:dyDescent="0.25">
      <c r="L120935" s="58">
        <v>46678.833333333336</v>
      </c>
      <c r="M120935" s="57">
        <v>2027</v>
      </c>
      <c r="N120935" s="57">
        <v>10</v>
      </c>
      <c r="O120935" s="57">
        <v>2</v>
      </c>
      <c r="P120935" t="s">
        <v>23</v>
      </c>
    </row>
    <row r="120936" spans="12:16" x14ac:dyDescent="0.25">
      <c r="L120936" s="58">
        <v>46678.875</v>
      </c>
      <c r="M120936" s="57">
        <v>2027</v>
      </c>
      <c r="N120936" s="57">
        <v>10</v>
      </c>
      <c r="O120936" s="57">
        <v>2</v>
      </c>
      <c r="P120936" t="s">
        <v>23</v>
      </c>
    </row>
    <row r="120937" spans="12:16" x14ac:dyDescent="0.25">
      <c r="L120937" s="58">
        <v>46678.916666666664</v>
      </c>
      <c r="M120937" s="57">
        <v>2027</v>
      </c>
      <c r="N120937" s="57">
        <v>10</v>
      </c>
      <c r="O120937" s="57">
        <v>2</v>
      </c>
      <c r="P120937" t="s">
        <v>22</v>
      </c>
    </row>
    <row r="120938" spans="12:16" x14ac:dyDescent="0.25">
      <c r="L120938" s="58">
        <v>46678.958333333336</v>
      </c>
      <c r="M120938" s="57">
        <v>2027</v>
      </c>
      <c r="N120938" s="57">
        <v>10</v>
      </c>
      <c r="O120938" s="57">
        <v>2</v>
      </c>
      <c r="P120938" t="s">
        <v>22</v>
      </c>
    </row>
    <row r="120939" spans="12:16" x14ac:dyDescent="0.25">
      <c r="L120939" s="58">
        <v>46679</v>
      </c>
      <c r="M120939" s="57">
        <v>2027</v>
      </c>
      <c r="N120939" s="57">
        <v>10</v>
      </c>
      <c r="O120939" s="57">
        <v>3</v>
      </c>
      <c r="P120939" t="s">
        <v>22</v>
      </c>
    </row>
    <row r="120940" spans="12:16" x14ac:dyDescent="0.25">
      <c r="L120940" s="58">
        <v>46679.041666666664</v>
      </c>
      <c r="M120940" s="57">
        <v>2027</v>
      </c>
      <c r="N120940" s="57">
        <v>10</v>
      </c>
      <c r="O120940" s="57">
        <v>3</v>
      </c>
      <c r="P120940" t="s">
        <v>22</v>
      </c>
    </row>
    <row r="120941" spans="12:16" x14ac:dyDescent="0.25">
      <c r="L120941" s="58">
        <v>46679.083333333336</v>
      </c>
      <c r="M120941" s="57">
        <v>2027</v>
      </c>
      <c r="N120941" s="57">
        <v>10</v>
      </c>
      <c r="O120941" s="57">
        <v>3</v>
      </c>
      <c r="P120941" t="s">
        <v>22</v>
      </c>
    </row>
    <row r="120942" spans="12:16" x14ac:dyDescent="0.25">
      <c r="L120942" s="58">
        <v>46679.125</v>
      </c>
      <c r="M120942" s="57">
        <v>2027</v>
      </c>
      <c r="N120942" s="57">
        <v>10</v>
      </c>
      <c r="O120942" s="57">
        <v>3</v>
      </c>
      <c r="P120942" t="s">
        <v>22</v>
      </c>
    </row>
    <row r="120943" spans="12:16" x14ac:dyDescent="0.25">
      <c r="L120943" s="58">
        <v>46679.166666666664</v>
      </c>
      <c r="M120943" s="57">
        <v>2027</v>
      </c>
      <c r="N120943" s="57">
        <v>10</v>
      </c>
      <c r="O120943" s="57">
        <v>3</v>
      </c>
      <c r="P120943" t="s">
        <v>22</v>
      </c>
    </row>
    <row r="120944" spans="12:16" x14ac:dyDescent="0.25">
      <c r="L120944" s="58">
        <v>46679.208333333336</v>
      </c>
      <c r="M120944" s="57">
        <v>2027</v>
      </c>
      <c r="N120944" s="57">
        <v>10</v>
      </c>
      <c r="O120944" s="57">
        <v>3</v>
      </c>
      <c r="P120944" t="s">
        <v>22</v>
      </c>
    </row>
    <row r="120945" spans="12:16" x14ac:dyDescent="0.25">
      <c r="L120945" s="58">
        <v>46679.25</v>
      </c>
      <c r="M120945" s="57">
        <v>2027</v>
      </c>
      <c r="N120945" s="57">
        <v>10</v>
      </c>
      <c r="O120945" s="57">
        <v>3</v>
      </c>
      <c r="P120945" t="s">
        <v>23</v>
      </c>
    </row>
    <row r="120946" spans="12:16" x14ac:dyDescent="0.25">
      <c r="L120946" s="58">
        <v>46679.291666666664</v>
      </c>
      <c r="M120946" s="57">
        <v>2027</v>
      </c>
      <c r="N120946" s="57">
        <v>10</v>
      </c>
      <c r="O120946" s="57">
        <v>3</v>
      </c>
      <c r="P120946" t="s">
        <v>23</v>
      </c>
    </row>
    <row r="120947" spans="12:16" x14ac:dyDescent="0.25">
      <c r="L120947" s="58">
        <v>46679.333333333336</v>
      </c>
      <c r="M120947" s="57">
        <v>2027</v>
      </c>
      <c r="N120947" s="57">
        <v>10</v>
      </c>
      <c r="O120947" s="57">
        <v>3</v>
      </c>
      <c r="P120947" t="s">
        <v>23</v>
      </c>
    </row>
    <row r="120948" spans="12:16" x14ac:dyDescent="0.25">
      <c r="L120948" s="58">
        <v>46679.375</v>
      </c>
      <c r="M120948" s="57">
        <v>2027</v>
      </c>
      <c r="N120948" s="57">
        <v>10</v>
      </c>
      <c r="O120948" s="57">
        <v>3</v>
      </c>
      <c r="P120948" t="s">
        <v>23</v>
      </c>
    </row>
    <row r="120949" spans="12:16" x14ac:dyDescent="0.25">
      <c r="L120949" s="58">
        <v>46679.416666666664</v>
      </c>
      <c r="M120949" s="57">
        <v>2027</v>
      </c>
      <c r="N120949" s="57">
        <v>10</v>
      </c>
      <c r="O120949" s="57">
        <v>3</v>
      </c>
      <c r="P120949" t="s">
        <v>23</v>
      </c>
    </row>
    <row r="120950" spans="12:16" x14ac:dyDescent="0.25">
      <c r="L120950" s="58">
        <v>46679.458333333336</v>
      </c>
      <c r="M120950" s="57">
        <v>2027</v>
      </c>
      <c r="N120950" s="57">
        <v>10</v>
      </c>
      <c r="O120950" s="57">
        <v>3</v>
      </c>
      <c r="P120950" t="s">
        <v>23</v>
      </c>
    </row>
    <row r="120951" spans="12:16" x14ac:dyDescent="0.25">
      <c r="L120951" s="58">
        <v>46679.5</v>
      </c>
      <c r="M120951" s="57">
        <v>2027</v>
      </c>
      <c r="N120951" s="57">
        <v>10</v>
      </c>
      <c r="O120951" s="57">
        <v>3</v>
      </c>
      <c r="P120951" t="s">
        <v>23</v>
      </c>
    </row>
    <row r="120952" spans="12:16" x14ac:dyDescent="0.25">
      <c r="L120952" s="58">
        <v>46679.541666666664</v>
      </c>
      <c r="M120952" s="57">
        <v>2027</v>
      </c>
      <c r="N120952" s="57">
        <v>10</v>
      </c>
      <c r="O120952" s="57">
        <v>3</v>
      </c>
      <c r="P120952" t="s">
        <v>23</v>
      </c>
    </row>
    <row r="120953" spans="12:16" x14ac:dyDescent="0.25">
      <c r="L120953" s="58">
        <v>46679.583333333336</v>
      </c>
      <c r="M120953" s="57">
        <v>2027</v>
      </c>
      <c r="N120953" s="57">
        <v>10</v>
      </c>
      <c r="O120953" s="57">
        <v>3</v>
      </c>
      <c r="P120953" t="s">
        <v>23</v>
      </c>
    </row>
    <row r="120954" spans="12:16" x14ac:dyDescent="0.25">
      <c r="L120954" s="58">
        <v>46679.625</v>
      </c>
      <c r="M120954" s="57">
        <v>2027</v>
      </c>
      <c r="N120954" s="57">
        <v>10</v>
      </c>
      <c r="O120954" s="57">
        <v>3</v>
      </c>
      <c r="P120954" t="s">
        <v>23</v>
      </c>
    </row>
    <row r="120955" spans="12:16" x14ac:dyDescent="0.25">
      <c r="L120955" s="58">
        <v>46679.666666666664</v>
      </c>
      <c r="M120955" s="57">
        <v>2027</v>
      </c>
      <c r="N120955" s="57">
        <v>10</v>
      </c>
      <c r="O120955" s="57">
        <v>3</v>
      </c>
      <c r="P120955" t="s">
        <v>23</v>
      </c>
    </row>
    <row r="120956" spans="12:16" x14ac:dyDescent="0.25">
      <c r="L120956" s="58">
        <v>46679.708333333336</v>
      </c>
      <c r="M120956" s="57">
        <v>2027</v>
      </c>
      <c r="N120956" s="57">
        <v>10</v>
      </c>
      <c r="O120956" s="57">
        <v>3</v>
      </c>
      <c r="P120956" t="s">
        <v>23</v>
      </c>
    </row>
    <row r="120957" spans="12:16" x14ac:dyDescent="0.25">
      <c r="L120957" s="58">
        <v>46679.75</v>
      </c>
      <c r="M120957" s="57">
        <v>2027</v>
      </c>
      <c r="N120957" s="57">
        <v>10</v>
      </c>
      <c r="O120957" s="57">
        <v>3</v>
      </c>
      <c r="P120957" t="s">
        <v>23</v>
      </c>
    </row>
    <row r="120958" spans="12:16" x14ac:dyDescent="0.25">
      <c r="L120958" s="58">
        <v>46679.791666666664</v>
      </c>
      <c r="M120958" s="57">
        <v>2027</v>
      </c>
      <c r="N120958" s="57">
        <v>10</v>
      </c>
      <c r="O120958" s="57">
        <v>3</v>
      </c>
      <c r="P120958" t="s">
        <v>23</v>
      </c>
    </row>
    <row r="120959" spans="12:16" x14ac:dyDescent="0.25">
      <c r="L120959" s="58">
        <v>46679.833333333336</v>
      </c>
      <c r="M120959" s="57">
        <v>2027</v>
      </c>
      <c r="N120959" s="57">
        <v>10</v>
      </c>
      <c r="O120959" s="57">
        <v>3</v>
      </c>
      <c r="P120959" t="s">
        <v>23</v>
      </c>
    </row>
    <row r="120960" spans="12:16" x14ac:dyDescent="0.25">
      <c r="L120960" s="58">
        <v>46679.875</v>
      </c>
      <c r="M120960" s="57">
        <v>2027</v>
      </c>
      <c r="N120960" s="57">
        <v>10</v>
      </c>
      <c r="O120960" s="57">
        <v>3</v>
      </c>
      <c r="P120960" t="s">
        <v>23</v>
      </c>
    </row>
    <row r="120961" spans="12:16" x14ac:dyDescent="0.25">
      <c r="L120961" s="58">
        <v>46679.916666666664</v>
      </c>
      <c r="M120961" s="57">
        <v>2027</v>
      </c>
      <c r="N120961" s="57">
        <v>10</v>
      </c>
      <c r="O120961" s="57">
        <v>3</v>
      </c>
      <c r="P120961" t="s">
        <v>22</v>
      </c>
    </row>
    <row r="120962" spans="12:16" x14ac:dyDescent="0.25">
      <c r="L120962" s="58">
        <v>46679.958333333336</v>
      </c>
      <c r="M120962" s="57">
        <v>2027</v>
      </c>
      <c r="N120962" s="57">
        <v>10</v>
      </c>
      <c r="O120962" s="57">
        <v>3</v>
      </c>
      <c r="P120962" t="s">
        <v>22</v>
      </c>
    </row>
    <row r="120963" spans="12:16" x14ac:dyDescent="0.25">
      <c r="L120963" s="58">
        <v>46680</v>
      </c>
      <c r="M120963" s="57">
        <v>2027</v>
      </c>
      <c r="N120963" s="57">
        <v>10</v>
      </c>
      <c r="O120963" s="57">
        <v>4</v>
      </c>
      <c r="P120963" t="s">
        <v>22</v>
      </c>
    </row>
    <row r="120964" spans="12:16" x14ac:dyDescent="0.25">
      <c r="L120964" s="58">
        <v>46680.041666666664</v>
      </c>
      <c r="M120964" s="57">
        <v>2027</v>
      </c>
      <c r="N120964" s="57">
        <v>10</v>
      </c>
      <c r="O120964" s="57">
        <v>4</v>
      </c>
      <c r="P120964" t="s">
        <v>22</v>
      </c>
    </row>
    <row r="120965" spans="12:16" x14ac:dyDescent="0.25">
      <c r="L120965" s="58">
        <v>46680.083333333336</v>
      </c>
      <c r="M120965" s="57">
        <v>2027</v>
      </c>
      <c r="N120965" s="57">
        <v>10</v>
      </c>
      <c r="O120965" s="57">
        <v>4</v>
      </c>
      <c r="P120965" t="s">
        <v>22</v>
      </c>
    </row>
    <row r="120966" spans="12:16" x14ac:dyDescent="0.25">
      <c r="L120966" s="58">
        <v>46680.125</v>
      </c>
      <c r="M120966" s="57">
        <v>2027</v>
      </c>
      <c r="N120966" s="57">
        <v>10</v>
      </c>
      <c r="O120966" s="57">
        <v>4</v>
      </c>
      <c r="P120966" t="s">
        <v>22</v>
      </c>
    </row>
    <row r="120967" spans="12:16" x14ac:dyDescent="0.25">
      <c r="L120967" s="58">
        <v>46680.166666666664</v>
      </c>
      <c r="M120967" s="57">
        <v>2027</v>
      </c>
      <c r="N120967" s="57">
        <v>10</v>
      </c>
      <c r="O120967" s="57">
        <v>4</v>
      </c>
      <c r="P120967" t="s">
        <v>22</v>
      </c>
    </row>
    <row r="120968" spans="12:16" x14ac:dyDescent="0.25">
      <c r="L120968" s="58">
        <v>46680.208333333336</v>
      </c>
      <c r="M120968" s="57">
        <v>2027</v>
      </c>
      <c r="N120968" s="57">
        <v>10</v>
      </c>
      <c r="O120968" s="57">
        <v>4</v>
      </c>
      <c r="P120968" t="s">
        <v>22</v>
      </c>
    </row>
    <row r="120969" spans="12:16" x14ac:dyDescent="0.25">
      <c r="L120969" s="58">
        <v>46680.25</v>
      </c>
      <c r="M120969" s="57">
        <v>2027</v>
      </c>
      <c r="N120969" s="57">
        <v>10</v>
      </c>
      <c r="O120969" s="57">
        <v>4</v>
      </c>
      <c r="P120969" t="s">
        <v>23</v>
      </c>
    </row>
    <row r="120970" spans="12:16" x14ac:dyDescent="0.25">
      <c r="L120970" s="58">
        <v>46680.291666666664</v>
      </c>
      <c r="M120970" s="57">
        <v>2027</v>
      </c>
      <c r="N120970" s="57">
        <v>10</v>
      </c>
      <c r="O120970" s="57">
        <v>4</v>
      </c>
      <c r="P120970" t="s">
        <v>23</v>
      </c>
    </row>
    <row r="120971" spans="12:16" x14ac:dyDescent="0.25">
      <c r="L120971" s="58">
        <v>46680.333333333336</v>
      </c>
      <c r="M120971" s="57">
        <v>2027</v>
      </c>
      <c r="N120971" s="57">
        <v>10</v>
      </c>
      <c r="O120971" s="57">
        <v>4</v>
      </c>
      <c r="P120971" t="s">
        <v>23</v>
      </c>
    </row>
    <row r="120972" spans="12:16" x14ac:dyDescent="0.25">
      <c r="L120972" s="58">
        <v>46680.375</v>
      </c>
      <c r="M120972" s="57">
        <v>2027</v>
      </c>
      <c r="N120972" s="57">
        <v>10</v>
      </c>
      <c r="O120972" s="57">
        <v>4</v>
      </c>
      <c r="P120972" t="s">
        <v>23</v>
      </c>
    </row>
    <row r="120973" spans="12:16" x14ac:dyDescent="0.25">
      <c r="L120973" s="58">
        <v>46680.416666666664</v>
      </c>
      <c r="M120973" s="57">
        <v>2027</v>
      </c>
      <c r="N120973" s="57">
        <v>10</v>
      </c>
      <c r="O120973" s="57">
        <v>4</v>
      </c>
      <c r="P120973" t="s">
        <v>23</v>
      </c>
    </row>
    <row r="120974" spans="12:16" x14ac:dyDescent="0.25">
      <c r="L120974" s="58">
        <v>46680.458333333336</v>
      </c>
      <c r="M120974" s="57">
        <v>2027</v>
      </c>
      <c r="N120974" s="57">
        <v>10</v>
      </c>
      <c r="O120974" s="57">
        <v>4</v>
      </c>
      <c r="P120974" t="s">
        <v>23</v>
      </c>
    </row>
    <row r="120975" spans="12:16" x14ac:dyDescent="0.25">
      <c r="L120975" s="58">
        <v>46680.5</v>
      </c>
      <c r="M120975" s="57">
        <v>2027</v>
      </c>
      <c r="N120975" s="57">
        <v>10</v>
      </c>
      <c r="O120975" s="57">
        <v>4</v>
      </c>
      <c r="P120975" t="s">
        <v>23</v>
      </c>
    </row>
    <row r="120976" spans="12:16" x14ac:dyDescent="0.25">
      <c r="L120976" s="58">
        <v>46680.541666666664</v>
      </c>
      <c r="M120976" s="57">
        <v>2027</v>
      </c>
      <c r="N120976" s="57">
        <v>10</v>
      </c>
      <c r="O120976" s="57">
        <v>4</v>
      </c>
      <c r="P120976" t="s">
        <v>23</v>
      </c>
    </row>
    <row r="120977" spans="12:16" x14ac:dyDescent="0.25">
      <c r="L120977" s="58">
        <v>46680.583333333336</v>
      </c>
      <c r="M120977" s="57">
        <v>2027</v>
      </c>
      <c r="N120977" s="57">
        <v>10</v>
      </c>
      <c r="O120977" s="57">
        <v>4</v>
      </c>
      <c r="P120977" t="s">
        <v>23</v>
      </c>
    </row>
    <row r="120978" spans="12:16" x14ac:dyDescent="0.25">
      <c r="L120978" s="58">
        <v>46680.625</v>
      </c>
      <c r="M120978" s="57">
        <v>2027</v>
      </c>
      <c r="N120978" s="57">
        <v>10</v>
      </c>
      <c r="O120978" s="57">
        <v>4</v>
      </c>
      <c r="P120978" t="s">
        <v>23</v>
      </c>
    </row>
    <row r="120979" spans="12:16" x14ac:dyDescent="0.25">
      <c r="L120979" s="58">
        <v>46680.666666666664</v>
      </c>
      <c r="M120979" s="57">
        <v>2027</v>
      </c>
      <c r="N120979" s="57">
        <v>10</v>
      </c>
      <c r="O120979" s="57">
        <v>4</v>
      </c>
      <c r="P120979" t="s">
        <v>23</v>
      </c>
    </row>
    <row r="120980" spans="12:16" x14ac:dyDescent="0.25">
      <c r="L120980" s="58">
        <v>46680.708333333336</v>
      </c>
      <c r="M120980" s="57">
        <v>2027</v>
      </c>
      <c r="N120980" s="57">
        <v>10</v>
      </c>
      <c r="O120980" s="57">
        <v>4</v>
      </c>
      <c r="P120980" t="s">
        <v>23</v>
      </c>
    </row>
    <row r="120981" spans="12:16" x14ac:dyDescent="0.25">
      <c r="L120981" s="58">
        <v>46680.75</v>
      </c>
      <c r="M120981" s="57">
        <v>2027</v>
      </c>
      <c r="N120981" s="57">
        <v>10</v>
      </c>
      <c r="O120981" s="57">
        <v>4</v>
      </c>
      <c r="P120981" t="s">
        <v>23</v>
      </c>
    </row>
    <row r="120982" spans="12:16" x14ac:dyDescent="0.25">
      <c r="L120982" s="58">
        <v>46680.791666666664</v>
      </c>
      <c r="M120982" s="57">
        <v>2027</v>
      </c>
      <c r="N120982" s="57">
        <v>10</v>
      </c>
      <c r="O120982" s="57">
        <v>4</v>
      </c>
      <c r="P120982" t="s">
        <v>23</v>
      </c>
    </row>
    <row r="120983" spans="12:16" x14ac:dyDescent="0.25">
      <c r="L120983" s="58">
        <v>46680.833333333336</v>
      </c>
      <c r="M120983" s="57">
        <v>2027</v>
      </c>
      <c r="N120983" s="57">
        <v>10</v>
      </c>
      <c r="O120983" s="57">
        <v>4</v>
      </c>
      <c r="P120983" t="s">
        <v>23</v>
      </c>
    </row>
    <row r="120984" spans="12:16" x14ac:dyDescent="0.25">
      <c r="L120984" s="58">
        <v>46680.875</v>
      </c>
      <c r="M120984" s="57">
        <v>2027</v>
      </c>
      <c r="N120984" s="57">
        <v>10</v>
      </c>
      <c r="O120984" s="57">
        <v>4</v>
      </c>
      <c r="P120984" t="s">
        <v>23</v>
      </c>
    </row>
    <row r="120985" spans="12:16" x14ac:dyDescent="0.25">
      <c r="L120985" s="58">
        <v>46680.916666666664</v>
      </c>
      <c r="M120985" s="57">
        <v>2027</v>
      </c>
      <c r="N120985" s="57">
        <v>10</v>
      </c>
      <c r="O120985" s="57">
        <v>4</v>
      </c>
      <c r="P120985" t="s">
        <v>22</v>
      </c>
    </row>
    <row r="120986" spans="12:16" x14ac:dyDescent="0.25">
      <c r="L120986" s="58">
        <v>46680.958333333336</v>
      </c>
      <c r="M120986" s="57">
        <v>2027</v>
      </c>
      <c r="N120986" s="57">
        <v>10</v>
      </c>
      <c r="O120986" s="57">
        <v>4</v>
      </c>
      <c r="P120986" t="s">
        <v>22</v>
      </c>
    </row>
    <row r="120987" spans="12:16" x14ac:dyDescent="0.25">
      <c r="L120987" s="58">
        <v>46681</v>
      </c>
      <c r="M120987" s="57">
        <v>2027</v>
      </c>
      <c r="N120987" s="57">
        <v>10</v>
      </c>
      <c r="O120987" s="57">
        <v>5</v>
      </c>
      <c r="P120987" t="s">
        <v>22</v>
      </c>
    </row>
    <row r="120988" spans="12:16" x14ac:dyDescent="0.25">
      <c r="L120988" s="58">
        <v>46681.041666666664</v>
      </c>
      <c r="M120988" s="57">
        <v>2027</v>
      </c>
      <c r="N120988" s="57">
        <v>10</v>
      </c>
      <c r="O120988" s="57">
        <v>5</v>
      </c>
      <c r="P120988" t="s">
        <v>22</v>
      </c>
    </row>
    <row r="120989" spans="12:16" x14ac:dyDescent="0.25">
      <c r="L120989" s="58">
        <v>46681.083333333336</v>
      </c>
      <c r="M120989" s="57">
        <v>2027</v>
      </c>
      <c r="N120989" s="57">
        <v>10</v>
      </c>
      <c r="O120989" s="57">
        <v>5</v>
      </c>
      <c r="P120989" t="s">
        <v>22</v>
      </c>
    </row>
    <row r="120990" spans="12:16" x14ac:dyDescent="0.25">
      <c r="L120990" s="58">
        <v>46681.125</v>
      </c>
      <c r="M120990" s="57">
        <v>2027</v>
      </c>
      <c r="N120990" s="57">
        <v>10</v>
      </c>
      <c r="O120990" s="57">
        <v>5</v>
      </c>
      <c r="P120990" t="s">
        <v>22</v>
      </c>
    </row>
    <row r="120991" spans="12:16" x14ac:dyDescent="0.25">
      <c r="L120991" s="58">
        <v>46681.166666666664</v>
      </c>
      <c r="M120991" s="57">
        <v>2027</v>
      </c>
      <c r="N120991" s="57">
        <v>10</v>
      </c>
      <c r="O120991" s="57">
        <v>5</v>
      </c>
      <c r="P120991" t="s">
        <v>22</v>
      </c>
    </row>
    <row r="120992" spans="12:16" x14ac:dyDescent="0.25">
      <c r="L120992" s="58">
        <v>46681.208333333336</v>
      </c>
      <c r="M120992" s="57">
        <v>2027</v>
      </c>
      <c r="N120992" s="57">
        <v>10</v>
      </c>
      <c r="O120992" s="57">
        <v>5</v>
      </c>
      <c r="P120992" t="s">
        <v>22</v>
      </c>
    </row>
    <row r="120993" spans="12:16" x14ac:dyDescent="0.25">
      <c r="L120993" s="58">
        <v>46681.25</v>
      </c>
      <c r="M120993" s="57">
        <v>2027</v>
      </c>
      <c r="N120993" s="57">
        <v>10</v>
      </c>
      <c r="O120993" s="57">
        <v>5</v>
      </c>
      <c r="P120993" t="s">
        <v>23</v>
      </c>
    </row>
    <row r="120994" spans="12:16" x14ac:dyDescent="0.25">
      <c r="L120994" s="58">
        <v>46681.291666666664</v>
      </c>
      <c r="M120994" s="57">
        <v>2027</v>
      </c>
      <c r="N120994" s="57">
        <v>10</v>
      </c>
      <c r="O120994" s="57">
        <v>5</v>
      </c>
      <c r="P120994" t="s">
        <v>23</v>
      </c>
    </row>
    <row r="120995" spans="12:16" x14ac:dyDescent="0.25">
      <c r="L120995" s="58">
        <v>46681.333333333336</v>
      </c>
      <c r="M120995" s="57">
        <v>2027</v>
      </c>
      <c r="N120995" s="57">
        <v>10</v>
      </c>
      <c r="O120995" s="57">
        <v>5</v>
      </c>
      <c r="P120995" t="s">
        <v>23</v>
      </c>
    </row>
    <row r="120996" spans="12:16" x14ac:dyDescent="0.25">
      <c r="L120996" s="58">
        <v>46681.375</v>
      </c>
      <c r="M120996" s="57">
        <v>2027</v>
      </c>
      <c r="N120996" s="57">
        <v>10</v>
      </c>
      <c r="O120996" s="57">
        <v>5</v>
      </c>
      <c r="P120996" t="s">
        <v>23</v>
      </c>
    </row>
    <row r="120997" spans="12:16" x14ac:dyDescent="0.25">
      <c r="L120997" s="58">
        <v>46681.416666666664</v>
      </c>
      <c r="M120997" s="57">
        <v>2027</v>
      </c>
      <c r="N120997" s="57">
        <v>10</v>
      </c>
      <c r="O120997" s="57">
        <v>5</v>
      </c>
      <c r="P120997" t="s">
        <v>23</v>
      </c>
    </row>
    <row r="120998" spans="12:16" x14ac:dyDescent="0.25">
      <c r="L120998" s="58">
        <v>46681.458333333336</v>
      </c>
      <c r="M120998" s="57">
        <v>2027</v>
      </c>
      <c r="N120998" s="57">
        <v>10</v>
      </c>
      <c r="O120998" s="57">
        <v>5</v>
      </c>
      <c r="P120998" t="s">
        <v>23</v>
      </c>
    </row>
    <row r="120999" spans="12:16" x14ac:dyDescent="0.25">
      <c r="L120999" s="58">
        <v>46681.5</v>
      </c>
      <c r="M120999" s="57">
        <v>2027</v>
      </c>
      <c r="N120999" s="57">
        <v>10</v>
      </c>
      <c r="O120999" s="57">
        <v>5</v>
      </c>
      <c r="P120999" t="s">
        <v>23</v>
      </c>
    </row>
    <row r="121000" spans="12:16" x14ac:dyDescent="0.25">
      <c r="L121000" s="58">
        <v>46681.541666666664</v>
      </c>
      <c r="M121000" s="57">
        <v>2027</v>
      </c>
      <c r="N121000" s="57">
        <v>10</v>
      </c>
      <c r="O121000" s="57">
        <v>5</v>
      </c>
      <c r="P121000" t="s">
        <v>23</v>
      </c>
    </row>
    <row r="121001" spans="12:16" x14ac:dyDescent="0.25">
      <c r="L121001" s="58">
        <v>46681.583333333336</v>
      </c>
      <c r="M121001" s="57">
        <v>2027</v>
      </c>
      <c r="N121001" s="57">
        <v>10</v>
      </c>
      <c r="O121001" s="57">
        <v>5</v>
      </c>
      <c r="P121001" t="s">
        <v>23</v>
      </c>
    </row>
    <row r="121002" spans="12:16" x14ac:dyDescent="0.25">
      <c r="L121002" s="58">
        <v>46681.625</v>
      </c>
      <c r="M121002" s="57">
        <v>2027</v>
      </c>
      <c r="N121002" s="57">
        <v>10</v>
      </c>
      <c r="O121002" s="57">
        <v>5</v>
      </c>
      <c r="P121002" t="s">
        <v>23</v>
      </c>
    </row>
    <row r="121003" spans="12:16" x14ac:dyDescent="0.25">
      <c r="L121003" s="58">
        <v>46681.666666666664</v>
      </c>
      <c r="M121003" s="57">
        <v>2027</v>
      </c>
      <c r="N121003" s="57">
        <v>10</v>
      </c>
      <c r="O121003" s="57">
        <v>5</v>
      </c>
      <c r="P121003" t="s">
        <v>23</v>
      </c>
    </row>
    <row r="121004" spans="12:16" x14ac:dyDescent="0.25">
      <c r="L121004" s="58">
        <v>46681.708333333336</v>
      </c>
      <c r="M121004" s="57">
        <v>2027</v>
      </c>
      <c r="N121004" s="57">
        <v>10</v>
      </c>
      <c r="O121004" s="57">
        <v>5</v>
      </c>
      <c r="P121004" t="s">
        <v>23</v>
      </c>
    </row>
    <row r="121005" spans="12:16" x14ac:dyDescent="0.25">
      <c r="L121005" s="58">
        <v>46681.75</v>
      </c>
      <c r="M121005" s="57">
        <v>2027</v>
      </c>
      <c r="N121005" s="57">
        <v>10</v>
      </c>
      <c r="O121005" s="57">
        <v>5</v>
      </c>
      <c r="P121005" t="s">
        <v>23</v>
      </c>
    </row>
    <row r="121006" spans="12:16" x14ac:dyDescent="0.25">
      <c r="L121006" s="58">
        <v>46681.791666666664</v>
      </c>
      <c r="M121006" s="57">
        <v>2027</v>
      </c>
      <c r="N121006" s="57">
        <v>10</v>
      </c>
      <c r="O121006" s="57">
        <v>5</v>
      </c>
      <c r="P121006" t="s">
        <v>23</v>
      </c>
    </row>
    <row r="121007" spans="12:16" x14ac:dyDescent="0.25">
      <c r="L121007" s="58">
        <v>46681.833333333336</v>
      </c>
      <c r="M121007" s="57">
        <v>2027</v>
      </c>
      <c r="N121007" s="57">
        <v>10</v>
      </c>
      <c r="O121007" s="57">
        <v>5</v>
      </c>
      <c r="P121007" t="s">
        <v>23</v>
      </c>
    </row>
    <row r="121008" spans="12:16" x14ac:dyDescent="0.25">
      <c r="L121008" s="58">
        <v>46681.875</v>
      </c>
      <c r="M121008" s="57">
        <v>2027</v>
      </c>
      <c r="N121008" s="57">
        <v>10</v>
      </c>
      <c r="O121008" s="57">
        <v>5</v>
      </c>
      <c r="P121008" t="s">
        <v>23</v>
      </c>
    </row>
    <row r="121009" spans="12:16" x14ac:dyDescent="0.25">
      <c r="L121009" s="58">
        <v>46681.916666666664</v>
      </c>
      <c r="M121009" s="57">
        <v>2027</v>
      </c>
      <c r="N121009" s="57">
        <v>10</v>
      </c>
      <c r="O121009" s="57">
        <v>5</v>
      </c>
      <c r="P121009" t="s">
        <v>22</v>
      </c>
    </row>
    <row r="121010" spans="12:16" x14ac:dyDescent="0.25">
      <c r="L121010" s="58">
        <v>46681.958333333336</v>
      </c>
      <c r="M121010" s="57">
        <v>2027</v>
      </c>
      <c r="N121010" s="57">
        <v>10</v>
      </c>
      <c r="O121010" s="57">
        <v>5</v>
      </c>
      <c r="P121010" t="s">
        <v>22</v>
      </c>
    </row>
    <row r="121011" spans="12:16" x14ac:dyDescent="0.25">
      <c r="L121011" s="58">
        <v>46682</v>
      </c>
      <c r="M121011" s="57">
        <v>2027</v>
      </c>
      <c r="N121011" s="57">
        <v>10</v>
      </c>
      <c r="O121011" s="57">
        <v>6</v>
      </c>
      <c r="P121011" t="s">
        <v>22</v>
      </c>
    </row>
    <row r="121012" spans="12:16" x14ac:dyDescent="0.25">
      <c r="L121012" s="58">
        <v>46682.041666666664</v>
      </c>
      <c r="M121012" s="57">
        <v>2027</v>
      </c>
      <c r="N121012" s="57">
        <v>10</v>
      </c>
      <c r="O121012" s="57">
        <v>6</v>
      </c>
      <c r="P121012" t="s">
        <v>22</v>
      </c>
    </row>
    <row r="121013" spans="12:16" x14ac:dyDescent="0.25">
      <c r="L121013" s="58">
        <v>46682.083333333336</v>
      </c>
      <c r="M121013" s="57">
        <v>2027</v>
      </c>
      <c r="N121013" s="57">
        <v>10</v>
      </c>
      <c r="O121013" s="57">
        <v>6</v>
      </c>
      <c r="P121013" t="s">
        <v>22</v>
      </c>
    </row>
    <row r="121014" spans="12:16" x14ac:dyDescent="0.25">
      <c r="L121014" s="58">
        <v>46682.125</v>
      </c>
      <c r="M121014" s="57">
        <v>2027</v>
      </c>
      <c r="N121014" s="57">
        <v>10</v>
      </c>
      <c r="O121014" s="57">
        <v>6</v>
      </c>
      <c r="P121014" t="s">
        <v>22</v>
      </c>
    </row>
    <row r="121015" spans="12:16" x14ac:dyDescent="0.25">
      <c r="L121015" s="58">
        <v>46682.166666666664</v>
      </c>
      <c r="M121015" s="57">
        <v>2027</v>
      </c>
      <c r="N121015" s="57">
        <v>10</v>
      </c>
      <c r="O121015" s="57">
        <v>6</v>
      </c>
      <c r="P121015" t="s">
        <v>22</v>
      </c>
    </row>
    <row r="121016" spans="12:16" x14ac:dyDescent="0.25">
      <c r="L121016" s="58">
        <v>46682.208333333336</v>
      </c>
      <c r="M121016" s="57">
        <v>2027</v>
      </c>
      <c r="N121016" s="57">
        <v>10</v>
      </c>
      <c r="O121016" s="57">
        <v>6</v>
      </c>
      <c r="P121016" t="s">
        <v>22</v>
      </c>
    </row>
    <row r="121017" spans="12:16" x14ac:dyDescent="0.25">
      <c r="L121017" s="58">
        <v>46682.25</v>
      </c>
      <c r="M121017" s="57">
        <v>2027</v>
      </c>
      <c r="N121017" s="57">
        <v>10</v>
      </c>
      <c r="O121017" s="57">
        <v>6</v>
      </c>
      <c r="P121017" t="s">
        <v>23</v>
      </c>
    </row>
    <row r="121018" spans="12:16" x14ac:dyDescent="0.25">
      <c r="L121018" s="58">
        <v>46682.291666666664</v>
      </c>
      <c r="M121018" s="57">
        <v>2027</v>
      </c>
      <c r="N121018" s="57">
        <v>10</v>
      </c>
      <c r="O121018" s="57">
        <v>6</v>
      </c>
      <c r="P121018" t="s">
        <v>23</v>
      </c>
    </row>
    <row r="121019" spans="12:16" x14ac:dyDescent="0.25">
      <c r="L121019" s="58">
        <v>46682.333333333336</v>
      </c>
      <c r="M121019" s="57">
        <v>2027</v>
      </c>
      <c r="N121019" s="57">
        <v>10</v>
      </c>
      <c r="O121019" s="57">
        <v>6</v>
      </c>
      <c r="P121019" t="s">
        <v>23</v>
      </c>
    </row>
    <row r="121020" spans="12:16" x14ac:dyDescent="0.25">
      <c r="L121020" s="58">
        <v>46682.375</v>
      </c>
      <c r="M121020" s="57">
        <v>2027</v>
      </c>
      <c r="N121020" s="57">
        <v>10</v>
      </c>
      <c r="O121020" s="57">
        <v>6</v>
      </c>
      <c r="P121020" t="s">
        <v>23</v>
      </c>
    </row>
    <row r="121021" spans="12:16" x14ac:dyDescent="0.25">
      <c r="L121021" s="58">
        <v>46682.416666666664</v>
      </c>
      <c r="M121021" s="57">
        <v>2027</v>
      </c>
      <c r="N121021" s="57">
        <v>10</v>
      </c>
      <c r="O121021" s="57">
        <v>6</v>
      </c>
      <c r="P121021" t="s">
        <v>23</v>
      </c>
    </row>
    <row r="121022" spans="12:16" x14ac:dyDescent="0.25">
      <c r="L121022" s="58">
        <v>46682.458333333336</v>
      </c>
      <c r="M121022" s="57">
        <v>2027</v>
      </c>
      <c r="N121022" s="57">
        <v>10</v>
      </c>
      <c r="O121022" s="57">
        <v>6</v>
      </c>
      <c r="P121022" t="s">
        <v>23</v>
      </c>
    </row>
    <row r="121023" spans="12:16" x14ac:dyDescent="0.25">
      <c r="L121023" s="58">
        <v>46682.5</v>
      </c>
      <c r="M121023" s="57">
        <v>2027</v>
      </c>
      <c r="N121023" s="57">
        <v>10</v>
      </c>
      <c r="O121023" s="57">
        <v>6</v>
      </c>
      <c r="P121023" t="s">
        <v>23</v>
      </c>
    </row>
    <row r="121024" spans="12:16" x14ac:dyDescent="0.25">
      <c r="L121024" s="58">
        <v>46682.541666666664</v>
      </c>
      <c r="M121024" s="57">
        <v>2027</v>
      </c>
      <c r="N121024" s="57">
        <v>10</v>
      </c>
      <c r="O121024" s="57">
        <v>6</v>
      </c>
      <c r="P121024" t="s">
        <v>23</v>
      </c>
    </row>
    <row r="121025" spans="12:16" x14ac:dyDescent="0.25">
      <c r="L121025" s="58">
        <v>46682.583333333336</v>
      </c>
      <c r="M121025" s="57">
        <v>2027</v>
      </c>
      <c r="N121025" s="57">
        <v>10</v>
      </c>
      <c r="O121025" s="57">
        <v>6</v>
      </c>
      <c r="P121025" t="s">
        <v>23</v>
      </c>
    </row>
    <row r="121026" spans="12:16" x14ac:dyDescent="0.25">
      <c r="L121026" s="58">
        <v>46682.625</v>
      </c>
      <c r="M121026" s="57">
        <v>2027</v>
      </c>
      <c r="N121026" s="57">
        <v>10</v>
      </c>
      <c r="O121026" s="57">
        <v>6</v>
      </c>
      <c r="P121026" t="s">
        <v>23</v>
      </c>
    </row>
    <row r="121027" spans="12:16" x14ac:dyDescent="0.25">
      <c r="L121027" s="58">
        <v>46682.666666666664</v>
      </c>
      <c r="M121027" s="57">
        <v>2027</v>
      </c>
      <c r="N121027" s="57">
        <v>10</v>
      </c>
      <c r="O121027" s="57">
        <v>6</v>
      </c>
      <c r="P121027" t="s">
        <v>23</v>
      </c>
    </row>
    <row r="121028" spans="12:16" x14ac:dyDescent="0.25">
      <c r="L121028" s="58">
        <v>46682.708333333336</v>
      </c>
      <c r="M121028" s="57">
        <v>2027</v>
      </c>
      <c r="N121028" s="57">
        <v>10</v>
      </c>
      <c r="O121028" s="57">
        <v>6</v>
      </c>
      <c r="P121028" t="s">
        <v>23</v>
      </c>
    </row>
    <row r="121029" spans="12:16" x14ac:dyDescent="0.25">
      <c r="L121029" s="58">
        <v>46682.75</v>
      </c>
      <c r="M121029" s="57">
        <v>2027</v>
      </c>
      <c r="N121029" s="57">
        <v>10</v>
      </c>
      <c r="O121029" s="57">
        <v>6</v>
      </c>
      <c r="P121029" t="s">
        <v>23</v>
      </c>
    </row>
    <row r="121030" spans="12:16" x14ac:dyDescent="0.25">
      <c r="L121030" s="58">
        <v>46682.791666666664</v>
      </c>
      <c r="M121030" s="57">
        <v>2027</v>
      </c>
      <c r="N121030" s="57">
        <v>10</v>
      </c>
      <c r="O121030" s="57">
        <v>6</v>
      </c>
      <c r="P121030" t="s">
        <v>23</v>
      </c>
    </row>
    <row r="121031" spans="12:16" x14ac:dyDescent="0.25">
      <c r="L121031" s="58">
        <v>46682.833333333336</v>
      </c>
      <c r="M121031" s="57">
        <v>2027</v>
      </c>
      <c r="N121031" s="57">
        <v>10</v>
      </c>
      <c r="O121031" s="57">
        <v>6</v>
      </c>
      <c r="P121031" t="s">
        <v>23</v>
      </c>
    </row>
    <row r="121032" spans="12:16" x14ac:dyDescent="0.25">
      <c r="L121032" s="58">
        <v>46682.875</v>
      </c>
      <c r="M121032" s="57">
        <v>2027</v>
      </c>
      <c r="N121032" s="57">
        <v>10</v>
      </c>
      <c r="O121032" s="57">
        <v>6</v>
      </c>
      <c r="P121032" t="s">
        <v>23</v>
      </c>
    </row>
    <row r="121033" spans="12:16" x14ac:dyDescent="0.25">
      <c r="L121033" s="58">
        <v>46682.916666666664</v>
      </c>
      <c r="M121033" s="57">
        <v>2027</v>
      </c>
      <c r="N121033" s="57">
        <v>10</v>
      </c>
      <c r="O121033" s="57">
        <v>6</v>
      </c>
      <c r="P121033" t="s">
        <v>22</v>
      </c>
    </row>
    <row r="121034" spans="12:16" x14ac:dyDescent="0.25">
      <c r="L121034" s="58">
        <v>46682.958333333336</v>
      </c>
      <c r="M121034" s="57">
        <v>2027</v>
      </c>
      <c r="N121034" s="57">
        <v>10</v>
      </c>
      <c r="O121034" s="57">
        <v>6</v>
      </c>
      <c r="P121034" t="s">
        <v>22</v>
      </c>
    </row>
    <row r="121035" spans="12:16" x14ac:dyDescent="0.25">
      <c r="L121035" s="58">
        <v>46683</v>
      </c>
      <c r="M121035" s="57">
        <v>2027</v>
      </c>
      <c r="N121035" s="57">
        <v>10</v>
      </c>
      <c r="O121035" s="57">
        <v>7</v>
      </c>
      <c r="P121035" t="s">
        <v>22</v>
      </c>
    </row>
    <row r="121036" spans="12:16" x14ac:dyDescent="0.25">
      <c r="L121036" s="58">
        <v>46683.041666666664</v>
      </c>
      <c r="M121036" s="57">
        <v>2027</v>
      </c>
      <c r="N121036" s="57">
        <v>10</v>
      </c>
      <c r="O121036" s="57">
        <v>7</v>
      </c>
      <c r="P121036" t="s">
        <v>22</v>
      </c>
    </row>
    <row r="121037" spans="12:16" x14ac:dyDescent="0.25">
      <c r="L121037" s="58">
        <v>46683.083333333336</v>
      </c>
      <c r="M121037" s="57">
        <v>2027</v>
      </c>
      <c r="N121037" s="57">
        <v>10</v>
      </c>
      <c r="O121037" s="57">
        <v>7</v>
      </c>
      <c r="P121037" t="s">
        <v>22</v>
      </c>
    </row>
    <row r="121038" spans="12:16" x14ac:dyDescent="0.25">
      <c r="L121038" s="58">
        <v>46683.125</v>
      </c>
      <c r="M121038" s="57">
        <v>2027</v>
      </c>
      <c r="N121038" s="57">
        <v>10</v>
      </c>
      <c r="O121038" s="57">
        <v>7</v>
      </c>
      <c r="P121038" t="s">
        <v>22</v>
      </c>
    </row>
    <row r="121039" spans="12:16" x14ac:dyDescent="0.25">
      <c r="L121039" s="58">
        <v>46683.166666666664</v>
      </c>
      <c r="M121039" s="57">
        <v>2027</v>
      </c>
      <c r="N121039" s="57">
        <v>10</v>
      </c>
      <c r="O121039" s="57">
        <v>7</v>
      </c>
      <c r="P121039" t="s">
        <v>22</v>
      </c>
    </row>
    <row r="121040" spans="12:16" x14ac:dyDescent="0.25">
      <c r="L121040" s="58">
        <v>46683.208333333336</v>
      </c>
      <c r="M121040" s="57">
        <v>2027</v>
      </c>
      <c r="N121040" s="57">
        <v>10</v>
      </c>
      <c r="O121040" s="57">
        <v>7</v>
      </c>
      <c r="P121040" t="s">
        <v>22</v>
      </c>
    </row>
    <row r="121041" spans="12:16" x14ac:dyDescent="0.25">
      <c r="L121041" s="58">
        <v>46683.25</v>
      </c>
      <c r="M121041" s="57">
        <v>2027</v>
      </c>
      <c r="N121041" s="57">
        <v>10</v>
      </c>
      <c r="O121041" s="57">
        <v>7</v>
      </c>
      <c r="P121041" t="s">
        <v>22</v>
      </c>
    </row>
    <row r="121042" spans="12:16" x14ac:dyDescent="0.25">
      <c r="L121042" s="58">
        <v>46683.291666666664</v>
      </c>
      <c r="M121042" s="57">
        <v>2027</v>
      </c>
      <c r="N121042" s="57">
        <v>10</v>
      </c>
      <c r="O121042" s="57">
        <v>7</v>
      </c>
      <c r="P121042" t="s">
        <v>22</v>
      </c>
    </row>
    <row r="121043" spans="12:16" x14ac:dyDescent="0.25">
      <c r="L121043" s="58">
        <v>46683.333333333336</v>
      </c>
      <c r="M121043" s="57">
        <v>2027</v>
      </c>
      <c r="N121043" s="57">
        <v>10</v>
      </c>
      <c r="O121043" s="57">
        <v>7</v>
      </c>
      <c r="P121043" t="s">
        <v>22</v>
      </c>
    </row>
    <row r="121044" spans="12:16" x14ac:dyDescent="0.25">
      <c r="L121044" s="58">
        <v>46683.375</v>
      </c>
      <c r="M121044" s="57">
        <v>2027</v>
      </c>
      <c r="N121044" s="57">
        <v>10</v>
      </c>
      <c r="O121044" s="57">
        <v>7</v>
      </c>
      <c r="P121044" t="s">
        <v>22</v>
      </c>
    </row>
    <row r="121045" spans="12:16" x14ac:dyDescent="0.25">
      <c r="L121045" s="58">
        <v>46683.416666666664</v>
      </c>
      <c r="M121045" s="57">
        <v>2027</v>
      </c>
      <c r="N121045" s="57">
        <v>10</v>
      </c>
      <c r="O121045" s="57">
        <v>7</v>
      </c>
      <c r="P121045" t="s">
        <v>22</v>
      </c>
    </row>
    <row r="121046" spans="12:16" x14ac:dyDescent="0.25">
      <c r="L121046" s="58">
        <v>46683.458333333336</v>
      </c>
      <c r="M121046" s="57">
        <v>2027</v>
      </c>
      <c r="N121046" s="57">
        <v>10</v>
      </c>
      <c r="O121046" s="57">
        <v>7</v>
      </c>
      <c r="P121046" t="s">
        <v>22</v>
      </c>
    </row>
    <row r="121047" spans="12:16" x14ac:dyDescent="0.25">
      <c r="L121047" s="58">
        <v>46683.5</v>
      </c>
      <c r="M121047" s="57">
        <v>2027</v>
      </c>
      <c r="N121047" s="57">
        <v>10</v>
      </c>
      <c r="O121047" s="57">
        <v>7</v>
      </c>
      <c r="P121047" t="s">
        <v>22</v>
      </c>
    </row>
    <row r="121048" spans="12:16" x14ac:dyDescent="0.25">
      <c r="L121048" s="58">
        <v>46683.541666666664</v>
      </c>
      <c r="M121048" s="57">
        <v>2027</v>
      </c>
      <c r="N121048" s="57">
        <v>10</v>
      </c>
      <c r="O121048" s="57">
        <v>7</v>
      </c>
      <c r="P121048" t="s">
        <v>22</v>
      </c>
    </row>
    <row r="121049" spans="12:16" x14ac:dyDescent="0.25">
      <c r="L121049" s="58">
        <v>46683.583333333336</v>
      </c>
      <c r="M121049" s="57">
        <v>2027</v>
      </c>
      <c r="N121049" s="57">
        <v>10</v>
      </c>
      <c r="O121049" s="57">
        <v>7</v>
      </c>
      <c r="P121049" t="s">
        <v>22</v>
      </c>
    </row>
    <row r="121050" spans="12:16" x14ac:dyDescent="0.25">
      <c r="L121050" s="58">
        <v>46683.625</v>
      </c>
      <c r="M121050" s="57">
        <v>2027</v>
      </c>
      <c r="N121050" s="57">
        <v>10</v>
      </c>
      <c r="O121050" s="57">
        <v>7</v>
      </c>
      <c r="P121050" t="s">
        <v>22</v>
      </c>
    </row>
    <row r="121051" spans="12:16" x14ac:dyDescent="0.25">
      <c r="L121051" s="58">
        <v>46683.666666666664</v>
      </c>
      <c r="M121051" s="57">
        <v>2027</v>
      </c>
      <c r="N121051" s="57">
        <v>10</v>
      </c>
      <c r="O121051" s="57">
        <v>7</v>
      </c>
      <c r="P121051" t="s">
        <v>22</v>
      </c>
    </row>
    <row r="121052" spans="12:16" x14ac:dyDescent="0.25">
      <c r="L121052" s="58">
        <v>46683.708333333336</v>
      </c>
      <c r="M121052" s="57">
        <v>2027</v>
      </c>
      <c r="N121052" s="57">
        <v>10</v>
      </c>
      <c r="O121052" s="57">
        <v>7</v>
      </c>
      <c r="P121052" t="s">
        <v>22</v>
      </c>
    </row>
    <row r="121053" spans="12:16" x14ac:dyDescent="0.25">
      <c r="L121053" s="58">
        <v>46683.75</v>
      </c>
      <c r="M121053" s="57">
        <v>2027</v>
      </c>
      <c r="N121053" s="57">
        <v>10</v>
      </c>
      <c r="O121053" s="57">
        <v>7</v>
      </c>
      <c r="P121053" t="s">
        <v>22</v>
      </c>
    </row>
    <row r="121054" spans="12:16" x14ac:dyDescent="0.25">
      <c r="L121054" s="58">
        <v>46683.791666666664</v>
      </c>
      <c r="M121054" s="57">
        <v>2027</v>
      </c>
      <c r="N121054" s="57">
        <v>10</v>
      </c>
      <c r="O121054" s="57">
        <v>7</v>
      </c>
      <c r="P121054" t="s">
        <v>22</v>
      </c>
    </row>
    <row r="121055" spans="12:16" x14ac:dyDescent="0.25">
      <c r="L121055" s="58">
        <v>46683.833333333336</v>
      </c>
      <c r="M121055" s="57">
        <v>2027</v>
      </c>
      <c r="N121055" s="57">
        <v>10</v>
      </c>
      <c r="O121055" s="57">
        <v>7</v>
      </c>
      <c r="P121055" t="s">
        <v>22</v>
      </c>
    </row>
    <row r="121056" spans="12:16" x14ac:dyDescent="0.25">
      <c r="L121056" s="58">
        <v>46683.875</v>
      </c>
      <c r="M121056" s="57">
        <v>2027</v>
      </c>
      <c r="N121056" s="57">
        <v>10</v>
      </c>
      <c r="O121056" s="57">
        <v>7</v>
      </c>
      <c r="P121056" t="s">
        <v>22</v>
      </c>
    </row>
    <row r="121057" spans="12:16" x14ac:dyDescent="0.25">
      <c r="L121057" s="58">
        <v>46683.916666666664</v>
      </c>
      <c r="M121057" s="57">
        <v>2027</v>
      </c>
      <c r="N121057" s="57">
        <v>10</v>
      </c>
      <c r="O121057" s="57">
        <v>7</v>
      </c>
      <c r="P121057" t="s">
        <v>22</v>
      </c>
    </row>
    <row r="121058" spans="12:16" x14ac:dyDescent="0.25">
      <c r="L121058" s="58">
        <v>46683.958333333336</v>
      </c>
      <c r="M121058" s="57">
        <v>2027</v>
      </c>
      <c r="N121058" s="57">
        <v>10</v>
      </c>
      <c r="O121058" s="57">
        <v>7</v>
      </c>
      <c r="P121058" t="s">
        <v>22</v>
      </c>
    </row>
    <row r="121059" spans="12:16" x14ac:dyDescent="0.25">
      <c r="L121059" s="58">
        <v>46684</v>
      </c>
      <c r="M121059" s="57">
        <v>2027</v>
      </c>
      <c r="N121059" s="57">
        <v>10</v>
      </c>
      <c r="O121059" s="57">
        <v>1</v>
      </c>
      <c r="P121059" t="s">
        <v>22</v>
      </c>
    </row>
    <row r="121060" spans="12:16" x14ac:dyDescent="0.25">
      <c r="L121060" s="58">
        <v>46684.041666666664</v>
      </c>
      <c r="M121060" s="57">
        <v>2027</v>
      </c>
      <c r="N121060" s="57">
        <v>10</v>
      </c>
      <c r="O121060" s="57">
        <v>1</v>
      </c>
      <c r="P121060" t="s">
        <v>22</v>
      </c>
    </row>
    <row r="121061" spans="12:16" x14ac:dyDescent="0.25">
      <c r="L121061" s="58">
        <v>46684.083333333336</v>
      </c>
      <c r="M121061" s="57">
        <v>2027</v>
      </c>
      <c r="N121061" s="57">
        <v>10</v>
      </c>
      <c r="O121061" s="57">
        <v>1</v>
      </c>
      <c r="P121061" t="s">
        <v>22</v>
      </c>
    </row>
    <row r="121062" spans="12:16" x14ac:dyDescent="0.25">
      <c r="L121062" s="58">
        <v>46684.125</v>
      </c>
      <c r="M121062" s="57">
        <v>2027</v>
      </c>
      <c r="N121062" s="57">
        <v>10</v>
      </c>
      <c r="O121062" s="57">
        <v>1</v>
      </c>
      <c r="P121062" t="s">
        <v>22</v>
      </c>
    </row>
    <row r="121063" spans="12:16" x14ac:dyDescent="0.25">
      <c r="L121063" s="58">
        <v>46684.166666666664</v>
      </c>
      <c r="M121063" s="57">
        <v>2027</v>
      </c>
      <c r="N121063" s="57">
        <v>10</v>
      </c>
      <c r="O121063" s="57">
        <v>1</v>
      </c>
      <c r="P121063" t="s">
        <v>22</v>
      </c>
    </row>
    <row r="121064" spans="12:16" x14ac:dyDescent="0.25">
      <c r="L121064" s="58">
        <v>46684.208333333336</v>
      </c>
      <c r="M121064" s="57">
        <v>2027</v>
      </c>
      <c r="N121064" s="57">
        <v>10</v>
      </c>
      <c r="O121064" s="57">
        <v>1</v>
      </c>
      <c r="P121064" t="s">
        <v>22</v>
      </c>
    </row>
    <row r="121065" spans="12:16" x14ac:dyDescent="0.25">
      <c r="L121065" s="58">
        <v>46684.25</v>
      </c>
      <c r="M121065" s="57">
        <v>2027</v>
      </c>
      <c r="N121065" s="57">
        <v>10</v>
      </c>
      <c r="O121065" s="57">
        <v>1</v>
      </c>
      <c r="P121065" t="s">
        <v>22</v>
      </c>
    </row>
    <row r="121066" spans="12:16" x14ac:dyDescent="0.25">
      <c r="L121066" s="58">
        <v>46684.291666666664</v>
      </c>
      <c r="M121066" s="57">
        <v>2027</v>
      </c>
      <c r="N121066" s="57">
        <v>10</v>
      </c>
      <c r="O121066" s="57">
        <v>1</v>
      </c>
      <c r="P121066" t="s">
        <v>22</v>
      </c>
    </row>
    <row r="121067" spans="12:16" x14ac:dyDescent="0.25">
      <c r="L121067" s="58">
        <v>46684.333333333336</v>
      </c>
      <c r="M121067" s="57">
        <v>2027</v>
      </c>
      <c r="N121067" s="57">
        <v>10</v>
      </c>
      <c r="O121067" s="57">
        <v>1</v>
      </c>
      <c r="P121067" t="s">
        <v>22</v>
      </c>
    </row>
    <row r="121068" spans="12:16" x14ac:dyDescent="0.25">
      <c r="L121068" s="58">
        <v>46684.375</v>
      </c>
      <c r="M121068" s="57">
        <v>2027</v>
      </c>
      <c r="N121068" s="57">
        <v>10</v>
      </c>
      <c r="O121068" s="57">
        <v>1</v>
      </c>
      <c r="P121068" t="s">
        <v>22</v>
      </c>
    </row>
    <row r="121069" spans="12:16" x14ac:dyDescent="0.25">
      <c r="L121069" s="58">
        <v>46684.416666666664</v>
      </c>
      <c r="M121069" s="57">
        <v>2027</v>
      </c>
      <c r="N121069" s="57">
        <v>10</v>
      </c>
      <c r="O121069" s="57">
        <v>1</v>
      </c>
      <c r="P121069" t="s">
        <v>22</v>
      </c>
    </row>
    <row r="121070" spans="12:16" x14ac:dyDescent="0.25">
      <c r="L121070" s="58">
        <v>46684.458333333336</v>
      </c>
      <c r="M121070" s="57">
        <v>2027</v>
      </c>
      <c r="N121070" s="57">
        <v>10</v>
      </c>
      <c r="O121070" s="57">
        <v>1</v>
      </c>
      <c r="P121070" t="s">
        <v>22</v>
      </c>
    </row>
    <row r="121071" spans="12:16" x14ac:dyDescent="0.25">
      <c r="L121071" s="58">
        <v>46684.5</v>
      </c>
      <c r="M121071" s="57">
        <v>2027</v>
      </c>
      <c r="N121071" s="57">
        <v>10</v>
      </c>
      <c r="O121071" s="57">
        <v>1</v>
      </c>
      <c r="P121071" t="s">
        <v>22</v>
      </c>
    </row>
    <row r="121072" spans="12:16" x14ac:dyDescent="0.25">
      <c r="L121072" s="58">
        <v>46684.541666666664</v>
      </c>
      <c r="M121072" s="57">
        <v>2027</v>
      </c>
      <c r="N121072" s="57">
        <v>10</v>
      </c>
      <c r="O121072" s="57">
        <v>1</v>
      </c>
      <c r="P121072" t="s">
        <v>22</v>
      </c>
    </row>
    <row r="121073" spans="12:16" x14ac:dyDescent="0.25">
      <c r="L121073" s="58">
        <v>46684.583333333336</v>
      </c>
      <c r="M121073" s="57">
        <v>2027</v>
      </c>
      <c r="N121073" s="57">
        <v>10</v>
      </c>
      <c r="O121073" s="57">
        <v>1</v>
      </c>
      <c r="P121073" t="s">
        <v>22</v>
      </c>
    </row>
    <row r="121074" spans="12:16" x14ac:dyDescent="0.25">
      <c r="L121074" s="58">
        <v>46684.625</v>
      </c>
      <c r="M121074" s="57">
        <v>2027</v>
      </c>
      <c r="N121074" s="57">
        <v>10</v>
      </c>
      <c r="O121074" s="57">
        <v>1</v>
      </c>
      <c r="P121074" t="s">
        <v>22</v>
      </c>
    </row>
    <row r="121075" spans="12:16" x14ac:dyDescent="0.25">
      <c r="L121075" s="58">
        <v>46684.666666666664</v>
      </c>
      <c r="M121075" s="57">
        <v>2027</v>
      </c>
      <c r="N121075" s="57">
        <v>10</v>
      </c>
      <c r="O121075" s="57">
        <v>1</v>
      </c>
      <c r="P121075" t="s">
        <v>22</v>
      </c>
    </row>
    <row r="121076" spans="12:16" x14ac:dyDescent="0.25">
      <c r="L121076" s="58">
        <v>46684.708333333336</v>
      </c>
      <c r="M121076" s="57">
        <v>2027</v>
      </c>
      <c r="N121076" s="57">
        <v>10</v>
      </c>
      <c r="O121076" s="57">
        <v>1</v>
      </c>
      <c r="P121076" t="s">
        <v>22</v>
      </c>
    </row>
    <row r="121077" spans="12:16" x14ac:dyDescent="0.25">
      <c r="L121077" s="58">
        <v>46684.75</v>
      </c>
      <c r="M121077" s="57">
        <v>2027</v>
      </c>
      <c r="N121077" s="57">
        <v>10</v>
      </c>
      <c r="O121077" s="57">
        <v>1</v>
      </c>
      <c r="P121077" t="s">
        <v>22</v>
      </c>
    </row>
    <row r="121078" spans="12:16" x14ac:dyDescent="0.25">
      <c r="L121078" s="58">
        <v>46684.791666666664</v>
      </c>
      <c r="M121078" s="57">
        <v>2027</v>
      </c>
      <c r="N121078" s="57">
        <v>10</v>
      </c>
      <c r="O121078" s="57">
        <v>1</v>
      </c>
      <c r="P121078" t="s">
        <v>22</v>
      </c>
    </row>
    <row r="121079" spans="12:16" x14ac:dyDescent="0.25">
      <c r="L121079" s="58">
        <v>46684.833333333336</v>
      </c>
      <c r="M121079" s="57">
        <v>2027</v>
      </c>
      <c r="N121079" s="57">
        <v>10</v>
      </c>
      <c r="O121079" s="57">
        <v>1</v>
      </c>
      <c r="P121079" t="s">
        <v>22</v>
      </c>
    </row>
    <row r="121080" spans="12:16" x14ac:dyDescent="0.25">
      <c r="L121080" s="58">
        <v>46684.875</v>
      </c>
      <c r="M121080" s="57">
        <v>2027</v>
      </c>
      <c r="N121080" s="57">
        <v>10</v>
      </c>
      <c r="O121080" s="57">
        <v>1</v>
      </c>
      <c r="P121080" t="s">
        <v>22</v>
      </c>
    </row>
    <row r="121081" spans="12:16" x14ac:dyDescent="0.25">
      <c r="L121081" s="58">
        <v>46684.916666666664</v>
      </c>
      <c r="M121081" s="57">
        <v>2027</v>
      </c>
      <c r="N121081" s="57">
        <v>10</v>
      </c>
      <c r="O121081" s="57">
        <v>1</v>
      </c>
      <c r="P121081" t="s">
        <v>22</v>
      </c>
    </row>
    <row r="121082" spans="12:16" x14ac:dyDescent="0.25">
      <c r="L121082" s="58">
        <v>46684.958333333336</v>
      </c>
      <c r="M121082" s="57">
        <v>2027</v>
      </c>
      <c r="N121082" s="57">
        <v>10</v>
      </c>
      <c r="O121082" s="57">
        <v>1</v>
      </c>
      <c r="P121082" t="s">
        <v>22</v>
      </c>
    </row>
    <row r="121083" spans="12:16" x14ac:dyDescent="0.25">
      <c r="L121083" s="58">
        <v>46685</v>
      </c>
      <c r="M121083" s="57">
        <v>2027</v>
      </c>
      <c r="N121083" s="57">
        <v>10</v>
      </c>
      <c r="O121083" s="57">
        <v>2</v>
      </c>
      <c r="P121083" t="s">
        <v>22</v>
      </c>
    </row>
    <row r="121084" spans="12:16" x14ac:dyDescent="0.25">
      <c r="L121084" s="58">
        <v>46685.041666666664</v>
      </c>
      <c r="M121084" s="57">
        <v>2027</v>
      </c>
      <c r="N121084" s="57">
        <v>10</v>
      </c>
      <c r="O121084" s="57">
        <v>2</v>
      </c>
      <c r="P121084" t="s">
        <v>22</v>
      </c>
    </row>
    <row r="121085" spans="12:16" x14ac:dyDescent="0.25">
      <c r="L121085" s="58">
        <v>46685.083333333336</v>
      </c>
      <c r="M121085" s="57">
        <v>2027</v>
      </c>
      <c r="N121085" s="57">
        <v>10</v>
      </c>
      <c r="O121085" s="57">
        <v>2</v>
      </c>
      <c r="P121085" t="s">
        <v>22</v>
      </c>
    </row>
    <row r="121086" spans="12:16" x14ac:dyDescent="0.25">
      <c r="L121086" s="58">
        <v>46685.125</v>
      </c>
      <c r="M121086" s="57">
        <v>2027</v>
      </c>
      <c r="N121086" s="57">
        <v>10</v>
      </c>
      <c r="O121086" s="57">
        <v>2</v>
      </c>
      <c r="P121086" t="s">
        <v>22</v>
      </c>
    </row>
    <row r="121087" spans="12:16" x14ac:dyDescent="0.25">
      <c r="L121087" s="58">
        <v>46685.166666666664</v>
      </c>
      <c r="M121087" s="57">
        <v>2027</v>
      </c>
      <c r="N121087" s="57">
        <v>10</v>
      </c>
      <c r="O121087" s="57">
        <v>2</v>
      </c>
      <c r="P121087" t="s">
        <v>22</v>
      </c>
    </row>
    <row r="121088" spans="12:16" x14ac:dyDescent="0.25">
      <c r="L121088" s="58">
        <v>46685.208333333336</v>
      </c>
      <c r="M121088" s="57">
        <v>2027</v>
      </c>
      <c r="N121088" s="57">
        <v>10</v>
      </c>
      <c r="O121088" s="57">
        <v>2</v>
      </c>
      <c r="P121088" t="s">
        <v>22</v>
      </c>
    </row>
    <row r="121089" spans="12:16" x14ac:dyDescent="0.25">
      <c r="L121089" s="58">
        <v>46685.25</v>
      </c>
      <c r="M121089" s="57">
        <v>2027</v>
      </c>
      <c r="N121089" s="57">
        <v>10</v>
      </c>
      <c r="O121089" s="57">
        <v>2</v>
      </c>
      <c r="P121089" t="s">
        <v>23</v>
      </c>
    </row>
    <row r="121090" spans="12:16" x14ac:dyDescent="0.25">
      <c r="L121090" s="58">
        <v>46685.291666666664</v>
      </c>
      <c r="M121090" s="57">
        <v>2027</v>
      </c>
      <c r="N121090" s="57">
        <v>10</v>
      </c>
      <c r="O121090" s="57">
        <v>2</v>
      </c>
      <c r="P121090" t="s">
        <v>23</v>
      </c>
    </row>
    <row r="121091" spans="12:16" x14ac:dyDescent="0.25">
      <c r="L121091" s="58">
        <v>46685.333333333336</v>
      </c>
      <c r="M121091" s="57">
        <v>2027</v>
      </c>
      <c r="N121091" s="57">
        <v>10</v>
      </c>
      <c r="O121091" s="57">
        <v>2</v>
      </c>
      <c r="P121091" t="s">
        <v>23</v>
      </c>
    </row>
    <row r="121092" spans="12:16" x14ac:dyDescent="0.25">
      <c r="L121092" s="58">
        <v>46685.375</v>
      </c>
      <c r="M121092" s="57">
        <v>2027</v>
      </c>
      <c r="N121092" s="57">
        <v>10</v>
      </c>
      <c r="O121092" s="57">
        <v>2</v>
      </c>
      <c r="P121092" t="s">
        <v>23</v>
      </c>
    </row>
    <row r="121093" spans="12:16" x14ac:dyDescent="0.25">
      <c r="L121093" s="58">
        <v>46685.416666666664</v>
      </c>
      <c r="M121093" s="57">
        <v>2027</v>
      </c>
      <c r="N121093" s="57">
        <v>10</v>
      </c>
      <c r="O121093" s="57">
        <v>2</v>
      </c>
      <c r="P121093" t="s">
        <v>23</v>
      </c>
    </row>
    <row r="121094" spans="12:16" x14ac:dyDescent="0.25">
      <c r="L121094" s="58">
        <v>46685.458333333336</v>
      </c>
      <c r="M121094" s="57">
        <v>2027</v>
      </c>
      <c r="N121094" s="57">
        <v>10</v>
      </c>
      <c r="O121094" s="57">
        <v>2</v>
      </c>
      <c r="P121094" t="s">
        <v>23</v>
      </c>
    </row>
    <row r="121095" spans="12:16" x14ac:dyDescent="0.25">
      <c r="L121095" s="58">
        <v>46685.5</v>
      </c>
      <c r="M121095" s="57">
        <v>2027</v>
      </c>
      <c r="N121095" s="57">
        <v>10</v>
      </c>
      <c r="O121095" s="57">
        <v>2</v>
      </c>
      <c r="P121095" t="s">
        <v>23</v>
      </c>
    </row>
    <row r="121096" spans="12:16" x14ac:dyDescent="0.25">
      <c r="L121096" s="58">
        <v>46685.541666666664</v>
      </c>
      <c r="M121096" s="57">
        <v>2027</v>
      </c>
      <c r="N121096" s="57">
        <v>10</v>
      </c>
      <c r="O121096" s="57">
        <v>2</v>
      </c>
      <c r="P121096" t="s">
        <v>23</v>
      </c>
    </row>
    <row r="121097" spans="12:16" x14ac:dyDescent="0.25">
      <c r="L121097" s="58">
        <v>46685.583333333336</v>
      </c>
      <c r="M121097" s="57">
        <v>2027</v>
      </c>
      <c r="N121097" s="57">
        <v>10</v>
      </c>
      <c r="O121097" s="57">
        <v>2</v>
      </c>
      <c r="P121097" t="s">
        <v>23</v>
      </c>
    </row>
    <row r="121098" spans="12:16" x14ac:dyDescent="0.25">
      <c r="L121098" s="58">
        <v>46685.625</v>
      </c>
      <c r="M121098" s="57">
        <v>2027</v>
      </c>
      <c r="N121098" s="57">
        <v>10</v>
      </c>
      <c r="O121098" s="57">
        <v>2</v>
      </c>
      <c r="P121098" t="s">
        <v>23</v>
      </c>
    </row>
    <row r="121099" spans="12:16" x14ac:dyDescent="0.25">
      <c r="L121099" s="58">
        <v>46685.666666666664</v>
      </c>
      <c r="M121099" s="57">
        <v>2027</v>
      </c>
      <c r="N121099" s="57">
        <v>10</v>
      </c>
      <c r="O121099" s="57">
        <v>2</v>
      </c>
      <c r="P121099" t="s">
        <v>23</v>
      </c>
    </row>
    <row r="121100" spans="12:16" x14ac:dyDescent="0.25">
      <c r="L121100" s="58">
        <v>46685.708333333336</v>
      </c>
      <c r="M121100" s="57">
        <v>2027</v>
      </c>
      <c r="N121100" s="57">
        <v>10</v>
      </c>
      <c r="O121100" s="57">
        <v>2</v>
      </c>
      <c r="P121100" t="s">
        <v>23</v>
      </c>
    </row>
    <row r="121101" spans="12:16" x14ac:dyDescent="0.25">
      <c r="L121101" s="58">
        <v>46685.75</v>
      </c>
      <c r="M121101" s="57">
        <v>2027</v>
      </c>
      <c r="N121101" s="57">
        <v>10</v>
      </c>
      <c r="O121101" s="57">
        <v>2</v>
      </c>
      <c r="P121101" t="s">
        <v>23</v>
      </c>
    </row>
    <row r="121102" spans="12:16" x14ac:dyDescent="0.25">
      <c r="L121102" s="58">
        <v>46685.791666666664</v>
      </c>
      <c r="M121102" s="57">
        <v>2027</v>
      </c>
      <c r="N121102" s="57">
        <v>10</v>
      </c>
      <c r="O121102" s="57">
        <v>2</v>
      </c>
      <c r="P121102" t="s">
        <v>23</v>
      </c>
    </row>
    <row r="121103" spans="12:16" x14ac:dyDescent="0.25">
      <c r="L121103" s="58">
        <v>46685.833333333336</v>
      </c>
      <c r="M121103" s="57">
        <v>2027</v>
      </c>
      <c r="N121103" s="57">
        <v>10</v>
      </c>
      <c r="O121103" s="57">
        <v>2</v>
      </c>
      <c r="P121103" t="s">
        <v>23</v>
      </c>
    </row>
    <row r="121104" spans="12:16" x14ac:dyDescent="0.25">
      <c r="L121104" s="58">
        <v>46685.875</v>
      </c>
      <c r="M121104" s="57">
        <v>2027</v>
      </c>
      <c r="N121104" s="57">
        <v>10</v>
      </c>
      <c r="O121104" s="57">
        <v>2</v>
      </c>
      <c r="P121104" t="s">
        <v>23</v>
      </c>
    </row>
    <row r="121105" spans="12:16" x14ac:dyDescent="0.25">
      <c r="L121105" s="58">
        <v>46685.916666666664</v>
      </c>
      <c r="M121105" s="57">
        <v>2027</v>
      </c>
      <c r="N121105" s="57">
        <v>10</v>
      </c>
      <c r="O121105" s="57">
        <v>2</v>
      </c>
      <c r="P121105" t="s">
        <v>22</v>
      </c>
    </row>
    <row r="121106" spans="12:16" x14ac:dyDescent="0.25">
      <c r="L121106" s="58">
        <v>46685.958333333336</v>
      </c>
      <c r="M121106" s="57">
        <v>2027</v>
      </c>
      <c r="N121106" s="57">
        <v>10</v>
      </c>
      <c r="O121106" s="57">
        <v>2</v>
      </c>
      <c r="P121106" t="s">
        <v>22</v>
      </c>
    </row>
    <row r="121107" spans="12:16" x14ac:dyDescent="0.25">
      <c r="L121107" s="58">
        <v>46686</v>
      </c>
      <c r="M121107" s="57">
        <v>2027</v>
      </c>
      <c r="N121107" s="57">
        <v>10</v>
      </c>
      <c r="O121107" s="57">
        <v>3</v>
      </c>
      <c r="P121107" t="s">
        <v>22</v>
      </c>
    </row>
    <row r="121108" spans="12:16" x14ac:dyDescent="0.25">
      <c r="L121108" s="58">
        <v>46686.041666666664</v>
      </c>
      <c r="M121108" s="57">
        <v>2027</v>
      </c>
      <c r="N121108" s="57">
        <v>10</v>
      </c>
      <c r="O121108" s="57">
        <v>3</v>
      </c>
      <c r="P121108" t="s">
        <v>22</v>
      </c>
    </row>
    <row r="121109" spans="12:16" x14ac:dyDescent="0.25">
      <c r="L121109" s="58">
        <v>46686.083333333336</v>
      </c>
      <c r="M121109" s="57">
        <v>2027</v>
      </c>
      <c r="N121109" s="57">
        <v>10</v>
      </c>
      <c r="O121109" s="57">
        <v>3</v>
      </c>
      <c r="P121109" t="s">
        <v>22</v>
      </c>
    </row>
    <row r="121110" spans="12:16" x14ac:dyDescent="0.25">
      <c r="L121110" s="58">
        <v>46686.125</v>
      </c>
      <c r="M121110" s="57">
        <v>2027</v>
      </c>
      <c r="N121110" s="57">
        <v>10</v>
      </c>
      <c r="O121110" s="57">
        <v>3</v>
      </c>
      <c r="P121110" t="s">
        <v>22</v>
      </c>
    </row>
    <row r="121111" spans="12:16" x14ac:dyDescent="0.25">
      <c r="L121111" s="58">
        <v>46686.166666666664</v>
      </c>
      <c r="M121111" s="57">
        <v>2027</v>
      </c>
      <c r="N121111" s="57">
        <v>10</v>
      </c>
      <c r="O121111" s="57">
        <v>3</v>
      </c>
      <c r="P121111" t="s">
        <v>22</v>
      </c>
    </row>
    <row r="121112" spans="12:16" x14ac:dyDescent="0.25">
      <c r="L121112" s="58">
        <v>46686.208333333336</v>
      </c>
      <c r="M121112" s="57">
        <v>2027</v>
      </c>
      <c r="N121112" s="57">
        <v>10</v>
      </c>
      <c r="O121112" s="57">
        <v>3</v>
      </c>
      <c r="P121112" t="s">
        <v>22</v>
      </c>
    </row>
    <row r="121113" spans="12:16" x14ac:dyDescent="0.25">
      <c r="L121113" s="58">
        <v>46686.25</v>
      </c>
      <c r="M121113" s="57">
        <v>2027</v>
      </c>
      <c r="N121113" s="57">
        <v>10</v>
      </c>
      <c r="O121113" s="57">
        <v>3</v>
      </c>
      <c r="P121113" t="s">
        <v>23</v>
      </c>
    </row>
    <row r="121114" spans="12:16" x14ac:dyDescent="0.25">
      <c r="L121114" s="58">
        <v>46686.291666666664</v>
      </c>
      <c r="M121114" s="57">
        <v>2027</v>
      </c>
      <c r="N121114" s="57">
        <v>10</v>
      </c>
      <c r="O121114" s="57">
        <v>3</v>
      </c>
      <c r="P121114" t="s">
        <v>23</v>
      </c>
    </row>
    <row r="121115" spans="12:16" x14ac:dyDescent="0.25">
      <c r="L121115" s="58">
        <v>46686.333333333336</v>
      </c>
      <c r="M121115" s="57">
        <v>2027</v>
      </c>
      <c r="N121115" s="57">
        <v>10</v>
      </c>
      <c r="O121115" s="57">
        <v>3</v>
      </c>
      <c r="P121115" t="s">
        <v>23</v>
      </c>
    </row>
    <row r="121116" spans="12:16" x14ac:dyDescent="0.25">
      <c r="L121116" s="58">
        <v>46686.375</v>
      </c>
      <c r="M121116" s="57">
        <v>2027</v>
      </c>
      <c r="N121116" s="57">
        <v>10</v>
      </c>
      <c r="O121116" s="57">
        <v>3</v>
      </c>
      <c r="P121116" t="s">
        <v>23</v>
      </c>
    </row>
    <row r="121117" spans="12:16" x14ac:dyDescent="0.25">
      <c r="L121117" s="58">
        <v>46686.416666666664</v>
      </c>
      <c r="M121117" s="57">
        <v>2027</v>
      </c>
      <c r="N121117" s="57">
        <v>10</v>
      </c>
      <c r="O121117" s="57">
        <v>3</v>
      </c>
      <c r="P121117" t="s">
        <v>23</v>
      </c>
    </row>
    <row r="121118" spans="12:16" x14ac:dyDescent="0.25">
      <c r="L121118" s="58">
        <v>46686.458333333336</v>
      </c>
      <c r="M121118" s="57">
        <v>2027</v>
      </c>
      <c r="N121118" s="57">
        <v>10</v>
      </c>
      <c r="O121118" s="57">
        <v>3</v>
      </c>
      <c r="P121118" t="s">
        <v>23</v>
      </c>
    </row>
    <row r="121119" spans="12:16" x14ac:dyDescent="0.25">
      <c r="L121119" s="58">
        <v>46686.5</v>
      </c>
      <c r="M121119" s="57">
        <v>2027</v>
      </c>
      <c r="N121119" s="57">
        <v>10</v>
      </c>
      <c r="O121119" s="57">
        <v>3</v>
      </c>
      <c r="P121119" t="s">
        <v>23</v>
      </c>
    </row>
    <row r="121120" spans="12:16" x14ac:dyDescent="0.25">
      <c r="L121120" s="58">
        <v>46686.541666666664</v>
      </c>
      <c r="M121120" s="57">
        <v>2027</v>
      </c>
      <c r="N121120" s="57">
        <v>10</v>
      </c>
      <c r="O121120" s="57">
        <v>3</v>
      </c>
      <c r="P121120" t="s">
        <v>23</v>
      </c>
    </row>
    <row r="121121" spans="12:16" x14ac:dyDescent="0.25">
      <c r="L121121" s="58">
        <v>46686.583333333336</v>
      </c>
      <c r="M121121" s="57">
        <v>2027</v>
      </c>
      <c r="N121121" s="57">
        <v>10</v>
      </c>
      <c r="O121121" s="57">
        <v>3</v>
      </c>
      <c r="P121121" t="s">
        <v>23</v>
      </c>
    </row>
    <row r="121122" spans="12:16" x14ac:dyDescent="0.25">
      <c r="L121122" s="58">
        <v>46686.625</v>
      </c>
      <c r="M121122" s="57">
        <v>2027</v>
      </c>
      <c r="N121122" s="57">
        <v>10</v>
      </c>
      <c r="O121122" s="57">
        <v>3</v>
      </c>
      <c r="P121122" t="s">
        <v>23</v>
      </c>
    </row>
    <row r="121123" spans="12:16" x14ac:dyDescent="0.25">
      <c r="L121123" s="58">
        <v>46686.666666666664</v>
      </c>
      <c r="M121123" s="57">
        <v>2027</v>
      </c>
      <c r="N121123" s="57">
        <v>10</v>
      </c>
      <c r="O121123" s="57">
        <v>3</v>
      </c>
      <c r="P121123" t="s">
        <v>23</v>
      </c>
    </row>
    <row r="121124" spans="12:16" x14ac:dyDescent="0.25">
      <c r="L121124" s="58">
        <v>46686.708333333336</v>
      </c>
      <c r="M121124" s="57">
        <v>2027</v>
      </c>
      <c r="N121124" s="57">
        <v>10</v>
      </c>
      <c r="O121124" s="57">
        <v>3</v>
      </c>
      <c r="P121124" t="s">
        <v>23</v>
      </c>
    </row>
    <row r="121125" spans="12:16" x14ac:dyDescent="0.25">
      <c r="L121125" s="58">
        <v>46686.75</v>
      </c>
      <c r="M121125" s="57">
        <v>2027</v>
      </c>
      <c r="N121125" s="57">
        <v>10</v>
      </c>
      <c r="O121125" s="57">
        <v>3</v>
      </c>
      <c r="P121125" t="s">
        <v>23</v>
      </c>
    </row>
    <row r="121126" spans="12:16" x14ac:dyDescent="0.25">
      <c r="L121126" s="58">
        <v>46686.791666666664</v>
      </c>
      <c r="M121126" s="57">
        <v>2027</v>
      </c>
      <c r="N121126" s="57">
        <v>10</v>
      </c>
      <c r="O121126" s="57">
        <v>3</v>
      </c>
      <c r="P121126" t="s">
        <v>23</v>
      </c>
    </row>
    <row r="121127" spans="12:16" x14ac:dyDescent="0.25">
      <c r="L121127" s="58">
        <v>46686.833333333336</v>
      </c>
      <c r="M121127" s="57">
        <v>2027</v>
      </c>
      <c r="N121127" s="57">
        <v>10</v>
      </c>
      <c r="O121127" s="57">
        <v>3</v>
      </c>
      <c r="P121127" t="s">
        <v>23</v>
      </c>
    </row>
    <row r="121128" spans="12:16" x14ac:dyDescent="0.25">
      <c r="L121128" s="58">
        <v>46686.875</v>
      </c>
      <c r="M121128" s="57">
        <v>2027</v>
      </c>
      <c r="N121128" s="57">
        <v>10</v>
      </c>
      <c r="O121128" s="57">
        <v>3</v>
      </c>
      <c r="P121128" t="s">
        <v>23</v>
      </c>
    </row>
    <row r="121129" spans="12:16" x14ac:dyDescent="0.25">
      <c r="L121129" s="58">
        <v>46686.916666666664</v>
      </c>
      <c r="M121129" s="57">
        <v>2027</v>
      </c>
      <c r="N121129" s="57">
        <v>10</v>
      </c>
      <c r="O121129" s="57">
        <v>3</v>
      </c>
      <c r="P121129" t="s">
        <v>22</v>
      </c>
    </row>
    <row r="121130" spans="12:16" x14ac:dyDescent="0.25">
      <c r="L121130" s="58">
        <v>46686.958333333336</v>
      </c>
      <c r="M121130" s="57">
        <v>2027</v>
      </c>
      <c r="N121130" s="57">
        <v>10</v>
      </c>
      <c r="O121130" s="57">
        <v>3</v>
      </c>
      <c r="P121130" t="s">
        <v>22</v>
      </c>
    </row>
    <row r="121131" spans="12:16" x14ac:dyDescent="0.25">
      <c r="L121131" s="58">
        <v>46687</v>
      </c>
      <c r="M121131" s="57">
        <v>2027</v>
      </c>
      <c r="N121131" s="57">
        <v>10</v>
      </c>
      <c r="O121131" s="57">
        <v>4</v>
      </c>
      <c r="P121131" t="s">
        <v>22</v>
      </c>
    </row>
    <row r="121132" spans="12:16" x14ac:dyDescent="0.25">
      <c r="L121132" s="58">
        <v>46687.041666666664</v>
      </c>
      <c r="M121132" s="57">
        <v>2027</v>
      </c>
      <c r="N121132" s="57">
        <v>10</v>
      </c>
      <c r="O121132" s="57">
        <v>4</v>
      </c>
      <c r="P121132" t="s">
        <v>22</v>
      </c>
    </row>
    <row r="121133" spans="12:16" x14ac:dyDescent="0.25">
      <c r="L121133" s="58">
        <v>46687.083333333336</v>
      </c>
      <c r="M121133" s="57">
        <v>2027</v>
      </c>
      <c r="N121133" s="57">
        <v>10</v>
      </c>
      <c r="O121133" s="57">
        <v>4</v>
      </c>
      <c r="P121133" t="s">
        <v>22</v>
      </c>
    </row>
    <row r="121134" spans="12:16" x14ac:dyDescent="0.25">
      <c r="L121134" s="58">
        <v>46687.125</v>
      </c>
      <c r="M121134" s="57">
        <v>2027</v>
      </c>
      <c r="N121134" s="57">
        <v>10</v>
      </c>
      <c r="O121134" s="57">
        <v>4</v>
      </c>
      <c r="P121134" t="s">
        <v>22</v>
      </c>
    </row>
    <row r="121135" spans="12:16" x14ac:dyDescent="0.25">
      <c r="L121135" s="58">
        <v>46687.166666666664</v>
      </c>
      <c r="M121135" s="57">
        <v>2027</v>
      </c>
      <c r="N121135" s="57">
        <v>10</v>
      </c>
      <c r="O121135" s="57">
        <v>4</v>
      </c>
      <c r="P121135" t="s">
        <v>22</v>
      </c>
    </row>
    <row r="121136" spans="12:16" x14ac:dyDescent="0.25">
      <c r="L121136" s="58">
        <v>46687.208333333336</v>
      </c>
      <c r="M121136" s="57">
        <v>2027</v>
      </c>
      <c r="N121136" s="57">
        <v>10</v>
      </c>
      <c r="O121136" s="57">
        <v>4</v>
      </c>
      <c r="P121136" t="s">
        <v>22</v>
      </c>
    </row>
    <row r="121137" spans="12:16" x14ac:dyDescent="0.25">
      <c r="L121137" s="58">
        <v>46687.25</v>
      </c>
      <c r="M121137" s="57">
        <v>2027</v>
      </c>
      <c r="N121137" s="57">
        <v>10</v>
      </c>
      <c r="O121137" s="57">
        <v>4</v>
      </c>
      <c r="P121137" t="s">
        <v>23</v>
      </c>
    </row>
    <row r="121138" spans="12:16" x14ac:dyDescent="0.25">
      <c r="L121138" s="58">
        <v>46687.291666666664</v>
      </c>
      <c r="M121138" s="57">
        <v>2027</v>
      </c>
      <c r="N121138" s="57">
        <v>10</v>
      </c>
      <c r="O121138" s="57">
        <v>4</v>
      </c>
      <c r="P121138" t="s">
        <v>23</v>
      </c>
    </row>
    <row r="121139" spans="12:16" x14ac:dyDescent="0.25">
      <c r="L121139" s="58">
        <v>46687.333333333336</v>
      </c>
      <c r="M121139" s="57">
        <v>2027</v>
      </c>
      <c r="N121139" s="57">
        <v>10</v>
      </c>
      <c r="O121139" s="57">
        <v>4</v>
      </c>
      <c r="P121139" t="s">
        <v>23</v>
      </c>
    </row>
    <row r="121140" spans="12:16" x14ac:dyDescent="0.25">
      <c r="L121140" s="58">
        <v>46687.375</v>
      </c>
      <c r="M121140" s="57">
        <v>2027</v>
      </c>
      <c r="N121140" s="57">
        <v>10</v>
      </c>
      <c r="O121140" s="57">
        <v>4</v>
      </c>
      <c r="P121140" t="s">
        <v>23</v>
      </c>
    </row>
    <row r="121141" spans="12:16" x14ac:dyDescent="0.25">
      <c r="L121141" s="58">
        <v>46687.416666666664</v>
      </c>
      <c r="M121141" s="57">
        <v>2027</v>
      </c>
      <c r="N121141" s="57">
        <v>10</v>
      </c>
      <c r="O121141" s="57">
        <v>4</v>
      </c>
      <c r="P121141" t="s">
        <v>23</v>
      </c>
    </row>
    <row r="121142" spans="12:16" x14ac:dyDescent="0.25">
      <c r="L121142" s="58">
        <v>46687.458333333336</v>
      </c>
      <c r="M121142" s="57">
        <v>2027</v>
      </c>
      <c r="N121142" s="57">
        <v>10</v>
      </c>
      <c r="O121142" s="57">
        <v>4</v>
      </c>
      <c r="P121142" t="s">
        <v>23</v>
      </c>
    </row>
    <row r="121143" spans="12:16" x14ac:dyDescent="0.25">
      <c r="L121143" s="58">
        <v>46687.5</v>
      </c>
      <c r="M121143" s="57">
        <v>2027</v>
      </c>
      <c r="N121143" s="57">
        <v>10</v>
      </c>
      <c r="O121143" s="57">
        <v>4</v>
      </c>
      <c r="P121143" t="s">
        <v>23</v>
      </c>
    </row>
    <row r="121144" spans="12:16" x14ac:dyDescent="0.25">
      <c r="L121144" s="58">
        <v>46687.541666666664</v>
      </c>
      <c r="M121144" s="57">
        <v>2027</v>
      </c>
      <c r="N121144" s="57">
        <v>10</v>
      </c>
      <c r="O121144" s="57">
        <v>4</v>
      </c>
      <c r="P121144" t="s">
        <v>23</v>
      </c>
    </row>
    <row r="121145" spans="12:16" x14ac:dyDescent="0.25">
      <c r="L121145" s="58">
        <v>46687.583333333336</v>
      </c>
      <c r="M121145" s="57">
        <v>2027</v>
      </c>
      <c r="N121145" s="57">
        <v>10</v>
      </c>
      <c r="O121145" s="57">
        <v>4</v>
      </c>
      <c r="P121145" t="s">
        <v>23</v>
      </c>
    </row>
    <row r="121146" spans="12:16" x14ac:dyDescent="0.25">
      <c r="L121146" s="58">
        <v>46687.625</v>
      </c>
      <c r="M121146" s="57">
        <v>2027</v>
      </c>
      <c r="N121146" s="57">
        <v>10</v>
      </c>
      <c r="O121146" s="57">
        <v>4</v>
      </c>
      <c r="P121146" t="s">
        <v>23</v>
      </c>
    </row>
    <row r="121147" spans="12:16" x14ac:dyDescent="0.25">
      <c r="L121147" s="58">
        <v>46687.666666666664</v>
      </c>
      <c r="M121147" s="57">
        <v>2027</v>
      </c>
      <c r="N121147" s="57">
        <v>10</v>
      </c>
      <c r="O121147" s="57">
        <v>4</v>
      </c>
      <c r="P121147" t="s">
        <v>23</v>
      </c>
    </row>
    <row r="121148" spans="12:16" x14ac:dyDescent="0.25">
      <c r="L121148" s="58">
        <v>46687.708333333336</v>
      </c>
      <c r="M121148" s="57">
        <v>2027</v>
      </c>
      <c r="N121148" s="57">
        <v>10</v>
      </c>
      <c r="O121148" s="57">
        <v>4</v>
      </c>
      <c r="P121148" t="s">
        <v>23</v>
      </c>
    </row>
    <row r="121149" spans="12:16" x14ac:dyDescent="0.25">
      <c r="L121149" s="58">
        <v>46687.75</v>
      </c>
      <c r="M121149" s="57">
        <v>2027</v>
      </c>
      <c r="N121149" s="57">
        <v>10</v>
      </c>
      <c r="O121149" s="57">
        <v>4</v>
      </c>
      <c r="P121149" t="s">
        <v>23</v>
      </c>
    </row>
    <row r="121150" spans="12:16" x14ac:dyDescent="0.25">
      <c r="L121150" s="58">
        <v>46687.791666666664</v>
      </c>
      <c r="M121150" s="57">
        <v>2027</v>
      </c>
      <c r="N121150" s="57">
        <v>10</v>
      </c>
      <c r="O121150" s="57">
        <v>4</v>
      </c>
      <c r="P121150" t="s">
        <v>23</v>
      </c>
    </row>
    <row r="121151" spans="12:16" x14ac:dyDescent="0.25">
      <c r="L121151" s="58">
        <v>46687.833333333336</v>
      </c>
      <c r="M121151" s="57">
        <v>2027</v>
      </c>
      <c r="N121151" s="57">
        <v>10</v>
      </c>
      <c r="O121151" s="57">
        <v>4</v>
      </c>
      <c r="P121151" t="s">
        <v>23</v>
      </c>
    </row>
    <row r="121152" spans="12:16" x14ac:dyDescent="0.25">
      <c r="L121152" s="58">
        <v>46687.875</v>
      </c>
      <c r="M121152" s="57">
        <v>2027</v>
      </c>
      <c r="N121152" s="57">
        <v>10</v>
      </c>
      <c r="O121152" s="57">
        <v>4</v>
      </c>
      <c r="P121152" t="s">
        <v>23</v>
      </c>
    </row>
    <row r="121153" spans="12:16" x14ac:dyDescent="0.25">
      <c r="L121153" s="58">
        <v>46687.916666666664</v>
      </c>
      <c r="M121153" s="57">
        <v>2027</v>
      </c>
      <c r="N121153" s="57">
        <v>10</v>
      </c>
      <c r="O121153" s="57">
        <v>4</v>
      </c>
      <c r="P121153" t="s">
        <v>22</v>
      </c>
    </row>
    <row r="121154" spans="12:16" x14ac:dyDescent="0.25">
      <c r="L121154" s="58">
        <v>46687.958333333336</v>
      </c>
      <c r="M121154" s="57">
        <v>2027</v>
      </c>
      <c r="N121154" s="57">
        <v>10</v>
      </c>
      <c r="O121154" s="57">
        <v>4</v>
      </c>
      <c r="P121154" t="s">
        <v>22</v>
      </c>
    </row>
    <row r="121155" spans="12:16" x14ac:dyDescent="0.25">
      <c r="L121155" s="58">
        <v>46688</v>
      </c>
      <c r="M121155" s="57">
        <v>2027</v>
      </c>
      <c r="N121155" s="57">
        <v>10</v>
      </c>
      <c r="O121155" s="57">
        <v>5</v>
      </c>
      <c r="P121155" t="s">
        <v>22</v>
      </c>
    </row>
    <row r="121156" spans="12:16" x14ac:dyDescent="0.25">
      <c r="L121156" s="58">
        <v>46688.041666666664</v>
      </c>
      <c r="M121156" s="57">
        <v>2027</v>
      </c>
      <c r="N121156" s="57">
        <v>10</v>
      </c>
      <c r="O121156" s="57">
        <v>5</v>
      </c>
      <c r="P121156" t="s">
        <v>22</v>
      </c>
    </row>
    <row r="121157" spans="12:16" x14ac:dyDescent="0.25">
      <c r="L121157" s="58">
        <v>46688.083333333336</v>
      </c>
      <c r="M121157" s="57">
        <v>2027</v>
      </c>
      <c r="N121157" s="57">
        <v>10</v>
      </c>
      <c r="O121157" s="57">
        <v>5</v>
      </c>
      <c r="P121157" t="s">
        <v>22</v>
      </c>
    </row>
    <row r="121158" spans="12:16" x14ac:dyDescent="0.25">
      <c r="L121158" s="58">
        <v>46688.125</v>
      </c>
      <c r="M121158" s="57">
        <v>2027</v>
      </c>
      <c r="N121158" s="57">
        <v>10</v>
      </c>
      <c r="O121158" s="57">
        <v>5</v>
      </c>
      <c r="P121158" t="s">
        <v>22</v>
      </c>
    </row>
    <row r="121159" spans="12:16" x14ac:dyDescent="0.25">
      <c r="L121159" s="58">
        <v>46688.166666666664</v>
      </c>
      <c r="M121159" s="57">
        <v>2027</v>
      </c>
      <c r="N121159" s="57">
        <v>10</v>
      </c>
      <c r="O121159" s="57">
        <v>5</v>
      </c>
      <c r="P121159" t="s">
        <v>22</v>
      </c>
    </row>
    <row r="121160" spans="12:16" x14ac:dyDescent="0.25">
      <c r="L121160" s="58">
        <v>46688.208333333336</v>
      </c>
      <c r="M121160" s="57">
        <v>2027</v>
      </c>
      <c r="N121160" s="57">
        <v>10</v>
      </c>
      <c r="O121160" s="57">
        <v>5</v>
      </c>
      <c r="P121160" t="s">
        <v>22</v>
      </c>
    </row>
    <row r="121161" spans="12:16" x14ac:dyDescent="0.25">
      <c r="L121161" s="58">
        <v>46688.25</v>
      </c>
      <c r="M121161" s="57">
        <v>2027</v>
      </c>
      <c r="N121161" s="57">
        <v>10</v>
      </c>
      <c r="O121161" s="57">
        <v>5</v>
      </c>
      <c r="P121161" t="s">
        <v>23</v>
      </c>
    </row>
    <row r="121162" spans="12:16" x14ac:dyDescent="0.25">
      <c r="L121162" s="58">
        <v>46688.291666666664</v>
      </c>
      <c r="M121162" s="57">
        <v>2027</v>
      </c>
      <c r="N121162" s="57">
        <v>10</v>
      </c>
      <c r="O121162" s="57">
        <v>5</v>
      </c>
      <c r="P121162" t="s">
        <v>23</v>
      </c>
    </row>
    <row r="121163" spans="12:16" x14ac:dyDescent="0.25">
      <c r="L121163" s="58">
        <v>46688.333333333336</v>
      </c>
      <c r="M121163" s="57">
        <v>2027</v>
      </c>
      <c r="N121163" s="57">
        <v>10</v>
      </c>
      <c r="O121163" s="57">
        <v>5</v>
      </c>
      <c r="P121163" t="s">
        <v>23</v>
      </c>
    </row>
    <row r="121164" spans="12:16" x14ac:dyDescent="0.25">
      <c r="L121164" s="58">
        <v>46688.375</v>
      </c>
      <c r="M121164" s="57">
        <v>2027</v>
      </c>
      <c r="N121164" s="57">
        <v>10</v>
      </c>
      <c r="O121164" s="57">
        <v>5</v>
      </c>
      <c r="P121164" t="s">
        <v>23</v>
      </c>
    </row>
    <row r="121165" spans="12:16" x14ac:dyDescent="0.25">
      <c r="L121165" s="58">
        <v>46688.416666666664</v>
      </c>
      <c r="M121165" s="57">
        <v>2027</v>
      </c>
      <c r="N121165" s="57">
        <v>10</v>
      </c>
      <c r="O121165" s="57">
        <v>5</v>
      </c>
      <c r="P121165" t="s">
        <v>23</v>
      </c>
    </row>
    <row r="121166" spans="12:16" x14ac:dyDescent="0.25">
      <c r="L121166" s="58">
        <v>46688.458333333336</v>
      </c>
      <c r="M121166" s="57">
        <v>2027</v>
      </c>
      <c r="N121166" s="57">
        <v>10</v>
      </c>
      <c r="O121166" s="57">
        <v>5</v>
      </c>
      <c r="P121166" t="s">
        <v>23</v>
      </c>
    </row>
    <row r="121167" spans="12:16" x14ac:dyDescent="0.25">
      <c r="L121167" s="58">
        <v>46688.5</v>
      </c>
      <c r="M121167" s="57">
        <v>2027</v>
      </c>
      <c r="N121167" s="57">
        <v>10</v>
      </c>
      <c r="O121167" s="57">
        <v>5</v>
      </c>
      <c r="P121167" t="s">
        <v>23</v>
      </c>
    </row>
    <row r="121168" spans="12:16" x14ac:dyDescent="0.25">
      <c r="L121168" s="58">
        <v>46688.541666666664</v>
      </c>
      <c r="M121168" s="57">
        <v>2027</v>
      </c>
      <c r="N121168" s="57">
        <v>10</v>
      </c>
      <c r="O121168" s="57">
        <v>5</v>
      </c>
      <c r="P121168" t="s">
        <v>23</v>
      </c>
    </row>
    <row r="121169" spans="12:16" x14ac:dyDescent="0.25">
      <c r="L121169" s="58">
        <v>46688.583333333336</v>
      </c>
      <c r="M121169" s="57">
        <v>2027</v>
      </c>
      <c r="N121169" s="57">
        <v>10</v>
      </c>
      <c r="O121169" s="57">
        <v>5</v>
      </c>
      <c r="P121169" t="s">
        <v>23</v>
      </c>
    </row>
    <row r="121170" spans="12:16" x14ac:dyDescent="0.25">
      <c r="L121170" s="58">
        <v>46688.625</v>
      </c>
      <c r="M121170" s="57">
        <v>2027</v>
      </c>
      <c r="N121170" s="57">
        <v>10</v>
      </c>
      <c r="O121170" s="57">
        <v>5</v>
      </c>
      <c r="P121170" t="s">
        <v>23</v>
      </c>
    </row>
    <row r="121171" spans="12:16" x14ac:dyDescent="0.25">
      <c r="L121171" s="58">
        <v>46688.666666666664</v>
      </c>
      <c r="M121171" s="57">
        <v>2027</v>
      </c>
      <c r="N121171" s="57">
        <v>10</v>
      </c>
      <c r="O121171" s="57">
        <v>5</v>
      </c>
      <c r="P121171" t="s">
        <v>23</v>
      </c>
    </row>
    <row r="121172" spans="12:16" x14ac:dyDescent="0.25">
      <c r="L121172" s="58">
        <v>46688.708333333336</v>
      </c>
      <c r="M121172" s="57">
        <v>2027</v>
      </c>
      <c r="N121172" s="57">
        <v>10</v>
      </c>
      <c r="O121172" s="57">
        <v>5</v>
      </c>
      <c r="P121172" t="s">
        <v>23</v>
      </c>
    </row>
    <row r="121173" spans="12:16" x14ac:dyDescent="0.25">
      <c r="L121173" s="58">
        <v>46688.75</v>
      </c>
      <c r="M121173" s="57">
        <v>2027</v>
      </c>
      <c r="N121173" s="57">
        <v>10</v>
      </c>
      <c r="O121173" s="57">
        <v>5</v>
      </c>
      <c r="P121173" t="s">
        <v>23</v>
      </c>
    </row>
    <row r="121174" spans="12:16" x14ac:dyDescent="0.25">
      <c r="L121174" s="58">
        <v>46688.791666666664</v>
      </c>
      <c r="M121174" s="57">
        <v>2027</v>
      </c>
      <c r="N121174" s="57">
        <v>10</v>
      </c>
      <c r="O121174" s="57">
        <v>5</v>
      </c>
      <c r="P121174" t="s">
        <v>23</v>
      </c>
    </row>
    <row r="121175" spans="12:16" x14ac:dyDescent="0.25">
      <c r="L121175" s="58">
        <v>46688.833333333336</v>
      </c>
      <c r="M121175" s="57">
        <v>2027</v>
      </c>
      <c r="N121175" s="57">
        <v>10</v>
      </c>
      <c r="O121175" s="57">
        <v>5</v>
      </c>
      <c r="P121175" t="s">
        <v>23</v>
      </c>
    </row>
    <row r="121176" spans="12:16" x14ac:dyDescent="0.25">
      <c r="L121176" s="58">
        <v>46688.875</v>
      </c>
      <c r="M121176" s="57">
        <v>2027</v>
      </c>
      <c r="N121176" s="57">
        <v>10</v>
      </c>
      <c r="O121176" s="57">
        <v>5</v>
      </c>
      <c r="P121176" t="s">
        <v>23</v>
      </c>
    </row>
    <row r="121177" spans="12:16" x14ac:dyDescent="0.25">
      <c r="L121177" s="58">
        <v>46688.916666666664</v>
      </c>
      <c r="M121177" s="57">
        <v>2027</v>
      </c>
      <c r="N121177" s="57">
        <v>10</v>
      </c>
      <c r="O121177" s="57">
        <v>5</v>
      </c>
      <c r="P121177" t="s">
        <v>22</v>
      </c>
    </row>
    <row r="121178" spans="12:16" x14ac:dyDescent="0.25">
      <c r="L121178" s="58">
        <v>46688.958333333336</v>
      </c>
      <c r="M121178" s="57">
        <v>2027</v>
      </c>
      <c r="N121178" s="57">
        <v>10</v>
      </c>
      <c r="O121178" s="57">
        <v>5</v>
      </c>
      <c r="P121178" t="s">
        <v>22</v>
      </c>
    </row>
    <row r="121179" spans="12:16" x14ac:dyDescent="0.25">
      <c r="L121179" s="58">
        <v>46689</v>
      </c>
      <c r="M121179" s="57">
        <v>2027</v>
      </c>
      <c r="N121179" s="57">
        <v>10</v>
      </c>
      <c r="O121179" s="57">
        <v>6</v>
      </c>
      <c r="P121179" t="s">
        <v>22</v>
      </c>
    </row>
    <row r="121180" spans="12:16" x14ac:dyDescent="0.25">
      <c r="L121180" s="58">
        <v>46689.041666666664</v>
      </c>
      <c r="M121180" s="57">
        <v>2027</v>
      </c>
      <c r="N121180" s="57">
        <v>10</v>
      </c>
      <c r="O121180" s="57">
        <v>6</v>
      </c>
      <c r="P121180" t="s">
        <v>22</v>
      </c>
    </row>
    <row r="121181" spans="12:16" x14ac:dyDescent="0.25">
      <c r="L121181" s="58">
        <v>46689.083333333336</v>
      </c>
      <c r="M121181" s="57">
        <v>2027</v>
      </c>
      <c r="N121181" s="57">
        <v>10</v>
      </c>
      <c r="O121181" s="57">
        <v>6</v>
      </c>
      <c r="P121181" t="s">
        <v>22</v>
      </c>
    </row>
    <row r="121182" spans="12:16" x14ac:dyDescent="0.25">
      <c r="L121182" s="58">
        <v>46689.125</v>
      </c>
      <c r="M121182" s="57">
        <v>2027</v>
      </c>
      <c r="N121182" s="57">
        <v>10</v>
      </c>
      <c r="O121182" s="57">
        <v>6</v>
      </c>
      <c r="P121182" t="s">
        <v>22</v>
      </c>
    </row>
    <row r="121183" spans="12:16" x14ac:dyDescent="0.25">
      <c r="L121183" s="58">
        <v>46689.166666666664</v>
      </c>
      <c r="M121183" s="57">
        <v>2027</v>
      </c>
      <c r="N121183" s="57">
        <v>10</v>
      </c>
      <c r="O121183" s="57">
        <v>6</v>
      </c>
      <c r="P121183" t="s">
        <v>22</v>
      </c>
    </row>
    <row r="121184" spans="12:16" x14ac:dyDescent="0.25">
      <c r="L121184" s="58">
        <v>46689.208333333336</v>
      </c>
      <c r="M121184" s="57">
        <v>2027</v>
      </c>
      <c r="N121184" s="57">
        <v>10</v>
      </c>
      <c r="O121184" s="57">
        <v>6</v>
      </c>
      <c r="P121184" t="s">
        <v>22</v>
      </c>
    </row>
    <row r="121185" spans="12:16" x14ac:dyDescent="0.25">
      <c r="L121185" s="58">
        <v>46689.25</v>
      </c>
      <c r="M121185" s="57">
        <v>2027</v>
      </c>
      <c r="N121185" s="57">
        <v>10</v>
      </c>
      <c r="O121185" s="57">
        <v>6</v>
      </c>
      <c r="P121185" t="s">
        <v>23</v>
      </c>
    </row>
    <row r="121186" spans="12:16" x14ac:dyDescent="0.25">
      <c r="L121186" s="58">
        <v>46689.291666666664</v>
      </c>
      <c r="M121186" s="57">
        <v>2027</v>
      </c>
      <c r="N121186" s="57">
        <v>10</v>
      </c>
      <c r="O121186" s="57">
        <v>6</v>
      </c>
      <c r="P121186" t="s">
        <v>23</v>
      </c>
    </row>
    <row r="121187" spans="12:16" x14ac:dyDescent="0.25">
      <c r="L121187" s="58">
        <v>46689.333333333336</v>
      </c>
      <c r="M121187" s="57">
        <v>2027</v>
      </c>
      <c r="N121187" s="57">
        <v>10</v>
      </c>
      <c r="O121187" s="57">
        <v>6</v>
      </c>
      <c r="P121187" t="s">
        <v>23</v>
      </c>
    </row>
    <row r="121188" spans="12:16" x14ac:dyDescent="0.25">
      <c r="L121188" s="58">
        <v>46689.375</v>
      </c>
      <c r="M121188" s="57">
        <v>2027</v>
      </c>
      <c r="N121188" s="57">
        <v>10</v>
      </c>
      <c r="O121188" s="57">
        <v>6</v>
      </c>
      <c r="P121188" t="s">
        <v>23</v>
      </c>
    </row>
    <row r="121189" spans="12:16" x14ac:dyDescent="0.25">
      <c r="L121189" s="58">
        <v>46689.416666666664</v>
      </c>
      <c r="M121189" s="57">
        <v>2027</v>
      </c>
      <c r="N121189" s="57">
        <v>10</v>
      </c>
      <c r="O121189" s="57">
        <v>6</v>
      </c>
      <c r="P121189" t="s">
        <v>23</v>
      </c>
    </row>
    <row r="121190" spans="12:16" x14ac:dyDescent="0.25">
      <c r="L121190" s="58">
        <v>46689.458333333336</v>
      </c>
      <c r="M121190" s="57">
        <v>2027</v>
      </c>
      <c r="N121190" s="57">
        <v>10</v>
      </c>
      <c r="O121190" s="57">
        <v>6</v>
      </c>
      <c r="P121190" t="s">
        <v>23</v>
      </c>
    </row>
    <row r="121191" spans="12:16" x14ac:dyDescent="0.25">
      <c r="L121191" s="58">
        <v>46689.5</v>
      </c>
      <c r="M121191" s="57">
        <v>2027</v>
      </c>
      <c r="N121191" s="57">
        <v>10</v>
      </c>
      <c r="O121191" s="57">
        <v>6</v>
      </c>
      <c r="P121191" t="s">
        <v>23</v>
      </c>
    </row>
    <row r="121192" spans="12:16" x14ac:dyDescent="0.25">
      <c r="L121192" s="58">
        <v>46689.541666666664</v>
      </c>
      <c r="M121192" s="57">
        <v>2027</v>
      </c>
      <c r="N121192" s="57">
        <v>10</v>
      </c>
      <c r="O121192" s="57">
        <v>6</v>
      </c>
      <c r="P121192" t="s">
        <v>23</v>
      </c>
    </row>
    <row r="121193" spans="12:16" x14ac:dyDescent="0.25">
      <c r="L121193" s="58">
        <v>46689.583333333336</v>
      </c>
      <c r="M121193" s="57">
        <v>2027</v>
      </c>
      <c r="N121193" s="57">
        <v>10</v>
      </c>
      <c r="O121193" s="57">
        <v>6</v>
      </c>
      <c r="P121193" t="s">
        <v>23</v>
      </c>
    </row>
    <row r="121194" spans="12:16" x14ac:dyDescent="0.25">
      <c r="L121194" s="58">
        <v>46689.625</v>
      </c>
      <c r="M121194" s="57">
        <v>2027</v>
      </c>
      <c r="N121194" s="57">
        <v>10</v>
      </c>
      <c r="O121194" s="57">
        <v>6</v>
      </c>
      <c r="P121194" t="s">
        <v>23</v>
      </c>
    </row>
    <row r="121195" spans="12:16" x14ac:dyDescent="0.25">
      <c r="L121195" s="58">
        <v>46689.666666666664</v>
      </c>
      <c r="M121195" s="57">
        <v>2027</v>
      </c>
      <c r="N121195" s="57">
        <v>10</v>
      </c>
      <c r="O121195" s="57">
        <v>6</v>
      </c>
      <c r="P121195" t="s">
        <v>23</v>
      </c>
    </row>
    <row r="121196" spans="12:16" x14ac:dyDescent="0.25">
      <c r="L121196" s="58">
        <v>46689.708333333336</v>
      </c>
      <c r="M121196" s="57">
        <v>2027</v>
      </c>
      <c r="N121196" s="57">
        <v>10</v>
      </c>
      <c r="O121196" s="57">
        <v>6</v>
      </c>
      <c r="P121196" t="s">
        <v>23</v>
      </c>
    </row>
    <row r="121197" spans="12:16" x14ac:dyDescent="0.25">
      <c r="L121197" s="58">
        <v>46689.75</v>
      </c>
      <c r="M121197" s="57">
        <v>2027</v>
      </c>
      <c r="N121197" s="57">
        <v>10</v>
      </c>
      <c r="O121197" s="57">
        <v>6</v>
      </c>
      <c r="P121197" t="s">
        <v>23</v>
      </c>
    </row>
    <row r="121198" spans="12:16" x14ac:dyDescent="0.25">
      <c r="L121198" s="58">
        <v>46689.791666666664</v>
      </c>
      <c r="M121198" s="57">
        <v>2027</v>
      </c>
      <c r="N121198" s="57">
        <v>10</v>
      </c>
      <c r="O121198" s="57">
        <v>6</v>
      </c>
      <c r="P121198" t="s">
        <v>23</v>
      </c>
    </row>
    <row r="121199" spans="12:16" x14ac:dyDescent="0.25">
      <c r="L121199" s="58">
        <v>46689.833333333336</v>
      </c>
      <c r="M121199" s="57">
        <v>2027</v>
      </c>
      <c r="N121199" s="57">
        <v>10</v>
      </c>
      <c r="O121199" s="57">
        <v>6</v>
      </c>
      <c r="P121199" t="s">
        <v>23</v>
      </c>
    </row>
    <row r="121200" spans="12:16" x14ac:dyDescent="0.25">
      <c r="L121200" s="58">
        <v>46689.875</v>
      </c>
      <c r="M121200" s="57">
        <v>2027</v>
      </c>
      <c r="N121200" s="57">
        <v>10</v>
      </c>
      <c r="O121200" s="57">
        <v>6</v>
      </c>
      <c r="P121200" t="s">
        <v>23</v>
      </c>
    </row>
    <row r="121201" spans="12:16" x14ac:dyDescent="0.25">
      <c r="L121201" s="58">
        <v>46689.916666666664</v>
      </c>
      <c r="M121201" s="57">
        <v>2027</v>
      </c>
      <c r="N121201" s="57">
        <v>10</v>
      </c>
      <c r="O121201" s="57">
        <v>6</v>
      </c>
      <c r="P121201" t="s">
        <v>22</v>
      </c>
    </row>
    <row r="121202" spans="12:16" x14ac:dyDescent="0.25">
      <c r="L121202" s="58">
        <v>46689.958333333336</v>
      </c>
      <c r="M121202" s="57">
        <v>2027</v>
      </c>
      <c r="N121202" s="57">
        <v>10</v>
      </c>
      <c r="O121202" s="57">
        <v>6</v>
      </c>
      <c r="P121202" t="s">
        <v>22</v>
      </c>
    </row>
    <row r="121203" spans="12:16" x14ac:dyDescent="0.25">
      <c r="L121203" s="58">
        <v>46690</v>
      </c>
      <c r="M121203" s="57">
        <v>2027</v>
      </c>
      <c r="N121203" s="57">
        <v>10</v>
      </c>
      <c r="O121203" s="57">
        <v>7</v>
      </c>
      <c r="P121203" t="s">
        <v>22</v>
      </c>
    </row>
    <row r="121204" spans="12:16" x14ac:dyDescent="0.25">
      <c r="L121204" s="58">
        <v>46690.041666666664</v>
      </c>
      <c r="M121204" s="57">
        <v>2027</v>
      </c>
      <c r="N121204" s="57">
        <v>10</v>
      </c>
      <c r="O121204" s="57">
        <v>7</v>
      </c>
      <c r="P121204" t="s">
        <v>22</v>
      </c>
    </row>
    <row r="121205" spans="12:16" x14ac:dyDescent="0.25">
      <c r="L121205" s="58">
        <v>46690.083333333336</v>
      </c>
      <c r="M121205" s="57">
        <v>2027</v>
      </c>
      <c r="N121205" s="57">
        <v>10</v>
      </c>
      <c r="O121205" s="57">
        <v>7</v>
      </c>
      <c r="P121205" t="s">
        <v>22</v>
      </c>
    </row>
    <row r="121206" spans="12:16" x14ac:dyDescent="0.25">
      <c r="L121206" s="58">
        <v>46690.125</v>
      </c>
      <c r="M121206" s="57">
        <v>2027</v>
      </c>
      <c r="N121206" s="57">
        <v>10</v>
      </c>
      <c r="O121206" s="57">
        <v>7</v>
      </c>
      <c r="P121206" t="s">
        <v>22</v>
      </c>
    </row>
    <row r="121207" spans="12:16" x14ac:dyDescent="0.25">
      <c r="L121207" s="58">
        <v>46690.166666666664</v>
      </c>
      <c r="M121207" s="57">
        <v>2027</v>
      </c>
      <c r="N121207" s="57">
        <v>10</v>
      </c>
      <c r="O121207" s="57">
        <v>7</v>
      </c>
      <c r="P121207" t="s">
        <v>22</v>
      </c>
    </row>
    <row r="121208" spans="12:16" x14ac:dyDescent="0.25">
      <c r="L121208" s="58">
        <v>46690.208333333336</v>
      </c>
      <c r="M121208" s="57">
        <v>2027</v>
      </c>
      <c r="N121208" s="57">
        <v>10</v>
      </c>
      <c r="O121208" s="57">
        <v>7</v>
      </c>
      <c r="P121208" t="s">
        <v>22</v>
      </c>
    </row>
    <row r="121209" spans="12:16" x14ac:dyDescent="0.25">
      <c r="L121209" s="58">
        <v>46690.25</v>
      </c>
      <c r="M121209" s="57">
        <v>2027</v>
      </c>
      <c r="N121209" s="57">
        <v>10</v>
      </c>
      <c r="O121209" s="57">
        <v>7</v>
      </c>
      <c r="P121209" t="s">
        <v>22</v>
      </c>
    </row>
    <row r="121210" spans="12:16" x14ac:dyDescent="0.25">
      <c r="L121210" s="58">
        <v>46690.291666666664</v>
      </c>
      <c r="M121210" s="57">
        <v>2027</v>
      </c>
      <c r="N121210" s="57">
        <v>10</v>
      </c>
      <c r="O121210" s="57">
        <v>7</v>
      </c>
      <c r="P121210" t="s">
        <v>22</v>
      </c>
    </row>
    <row r="121211" spans="12:16" x14ac:dyDescent="0.25">
      <c r="L121211" s="58">
        <v>46690.333333333336</v>
      </c>
      <c r="M121211" s="57">
        <v>2027</v>
      </c>
      <c r="N121211" s="57">
        <v>10</v>
      </c>
      <c r="O121211" s="57">
        <v>7</v>
      </c>
      <c r="P121211" t="s">
        <v>22</v>
      </c>
    </row>
    <row r="121212" spans="12:16" x14ac:dyDescent="0.25">
      <c r="L121212" s="58">
        <v>46690.375</v>
      </c>
      <c r="M121212" s="57">
        <v>2027</v>
      </c>
      <c r="N121212" s="57">
        <v>10</v>
      </c>
      <c r="O121212" s="57">
        <v>7</v>
      </c>
      <c r="P121212" t="s">
        <v>22</v>
      </c>
    </row>
    <row r="121213" spans="12:16" x14ac:dyDescent="0.25">
      <c r="L121213" s="58">
        <v>46690.416666666664</v>
      </c>
      <c r="M121213" s="57">
        <v>2027</v>
      </c>
      <c r="N121213" s="57">
        <v>10</v>
      </c>
      <c r="O121213" s="57">
        <v>7</v>
      </c>
      <c r="P121213" t="s">
        <v>22</v>
      </c>
    </row>
    <row r="121214" spans="12:16" x14ac:dyDescent="0.25">
      <c r="L121214" s="58">
        <v>46690.458333333336</v>
      </c>
      <c r="M121214" s="57">
        <v>2027</v>
      </c>
      <c r="N121214" s="57">
        <v>10</v>
      </c>
      <c r="O121214" s="57">
        <v>7</v>
      </c>
      <c r="P121214" t="s">
        <v>22</v>
      </c>
    </row>
    <row r="121215" spans="12:16" x14ac:dyDescent="0.25">
      <c r="L121215" s="58">
        <v>46690.5</v>
      </c>
      <c r="M121215" s="57">
        <v>2027</v>
      </c>
      <c r="N121215" s="57">
        <v>10</v>
      </c>
      <c r="O121215" s="57">
        <v>7</v>
      </c>
      <c r="P121215" t="s">
        <v>22</v>
      </c>
    </row>
    <row r="121216" spans="12:16" x14ac:dyDescent="0.25">
      <c r="L121216" s="58">
        <v>46690.541666666664</v>
      </c>
      <c r="M121216" s="57">
        <v>2027</v>
      </c>
      <c r="N121216" s="57">
        <v>10</v>
      </c>
      <c r="O121216" s="57">
        <v>7</v>
      </c>
      <c r="P121216" t="s">
        <v>22</v>
      </c>
    </row>
    <row r="121217" spans="12:16" x14ac:dyDescent="0.25">
      <c r="L121217" s="58">
        <v>46690.583333333336</v>
      </c>
      <c r="M121217" s="57">
        <v>2027</v>
      </c>
      <c r="N121217" s="57">
        <v>10</v>
      </c>
      <c r="O121217" s="57">
        <v>7</v>
      </c>
      <c r="P121217" t="s">
        <v>22</v>
      </c>
    </row>
    <row r="121218" spans="12:16" x14ac:dyDescent="0.25">
      <c r="L121218" s="58">
        <v>46690.625</v>
      </c>
      <c r="M121218" s="57">
        <v>2027</v>
      </c>
      <c r="N121218" s="57">
        <v>10</v>
      </c>
      <c r="O121218" s="57">
        <v>7</v>
      </c>
      <c r="P121218" t="s">
        <v>22</v>
      </c>
    </row>
    <row r="121219" spans="12:16" x14ac:dyDescent="0.25">
      <c r="L121219" s="58">
        <v>46690.666666666664</v>
      </c>
      <c r="M121219" s="57">
        <v>2027</v>
      </c>
      <c r="N121219" s="57">
        <v>10</v>
      </c>
      <c r="O121219" s="57">
        <v>7</v>
      </c>
      <c r="P121219" t="s">
        <v>22</v>
      </c>
    </row>
    <row r="121220" spans="12:16" x14ac:dyDescent="0.25">
      <c r="L121220" s="58">
        <v>46690.708333333336</v>
      </c>
      <c r="M121220" s="57">
        <v>2027</v>
      </c>
      <c r="N121220" s="57">
        <v>10</v>
      </c>
      <c r="O121220" s="57">
        <v>7</v>
      </c>
      <c r="P121220" t="s">
        <v>22</v>
      </c>
    </row>
    <row r="121221" spans="12:16" x14ac:dyDescent="0.25">
      <c r="L121221" s="58">
        <v>46690.75</v>
      </c>
      <c r="M121221" s="57">
        <v>2027</v>
      </c>
      <c r="N121221" s="57">
        <v>10</v>
      </c>
      <c r="O121221" s="57">
        <v>7</v>
      </c>
      <c r="P121221" t="s">
        <v>22</v>
      </c>
    </row>
    <row r="121222" spans="12:16" x14ac:dyDescent="0.25">
      <c r="L121222" s="58">
        <v>46690.791666666664</v>
      </c>
      <c r="M121222" s="57">
        <v>2027</v>
      </c>
      <c r="N121222" s="57">
        <v>10</v>
      </c>
      <c r="O121222" s="57">
        <v>7</v>
      </c>
      <c r="P121222" t="s">
        <v>22</v>
      </c>
    </row>
    <row r="121223" spans="12:16" x14ac:dyDescent="0.25">
      <c r="L121223" s="58">
        <v>46690.833333333336</v>
      </c>
      <c r="M121223" s="57">
        <v>2027</v>
      </c>
      <c r="N121223" s="57">
        <v>10</v>
      </c>
      <c r="O121223" s="57">
        <v>7</v>
      </c>
      <c r="P121223" t="s">
        <v>22</v>
      </c>
    </row>
    <row r="121224" spans="12:16" x14ac:dyDescent="0.25">
      <c r="L121224" s="58">
        <v>46690.875</v>
      </c>
      <c r="M121224" s="57">
        <v>2027</v>
      </c>
      <c r="N121224" s="57">
        <v>10</v>
      </c>
      <c r="O121224" s="57">
        <v>7</v>
      </c>
      <c r="P121224" t="s">
        <v>22</v>
      </c>
    </row>
    <row r="121225" spans="12:16" x14ac:dyDescent="0.25">
      <c r="L121225" s="58">
        <v>46690.916666666664</v>
      </c>
      <c r="M121225" s="57">
        <v>2027</v>
      </c>
      <c r="N121225" s="57">
        <v>10</v>
      </c>
      <c r="O121225" s="57">
        <v>7</v>
      </c>
      <c r="P121225" t="s">
        <v>22</v>
      </c>
    </row>
    <row r="121226" spans="12:16" x14ac:dyDescent="0.25">
      <c r="L121226" s="58">
        <v>46690.958333333336</v>
      </c>
      <c r="M121226" s="57">
        <v>2027</v>
      </c>
      <c r="N121226" s="57">
        <v>10</v>
      </c>
      <c r="O121226" s="57">
        <v>7</v>
      </c>
      <c r="P121226" t="s">
        <v>22</v>
      </c>
    </row>
    <row r="121227" spans="12:16" x14ac:dyDescent="0.25">
      <c r="L121227" s="58">
        <v>46691</v>
      </c>
      <c r="M121227" s="57">
        <v>2027</v>
      </c>
      <c r="N121227" s="57">
        <v>10</v>
      </c>
      <c r="O121227" s="57">
        <v>1</v>
      </c>
      <c r="P121227" t="s">
        <v>22</v>
      </c>
    </row>
    <row r="121228" spans="12:16" x14ac:dyDescent="0.25">
      <c r="L121228" s="58">
        <v>46691.041666666664</v>
      </c>
      <c r="M121228" s="57">
        <v>2027</v>
      </c>
      <c r="N121228" s="57">
        <v>10</v>
      </c>
      <c r="O121228" s="57">
        <v>1</v>
      </c>
      <c r="P121228" t="s">
        <v>22</v>
      </c>
    </row>
    <row r="121229" spans="12:16" x14ac:dyDescent="0.25">
      <c r="L121229" s="58">
        <v>46691.083333333336</v>
      </c>
      <c r="M121229" s="57">
        <v>2027</v>
      </c>
      <c r="N121229" s="57">
        <v>10</v>
      </c>
      <c r="O121229" s="57">
        <v>1</v>
      </c>
      <c r="P121229" t="s">
        <v>22</v>
      </c>
    </row>
    <row r="121230" spans="12:16" x14ac:dyDescent="0.25">
      <c r="L121230" s="58">
        <v>46691.125</v>
      </c>
      <c r="M121230" s="57">
        <v>2027</v>
      </c>
      <c r="N121230" s="57">
        <v>10</v>
      </c>
      <c r="O121230" s="57">
        <v>1</v>
      </c>
      <c r="P121230" t="s">
        <v>22</v>
      </c>
    </row>
    <row r="121231" spans="12:16" x14ac:dyDescent="0.25">
      <c r="L121231" s="58">
        <v>46691.166666666664</v>
      </c>
      <c r="M121231" s="57">
        <v>2027</v>
      </c>
      <c r="N121231" s="57">
        <v>10</v>
      </c>
      <c r="O121231" s="57">
        <v>1</v>
      </c>
      <c r="P121231" t="s">
        <v>22</v>
      </c>
    </row>
    <row r="121232" spans="12:16" x14ac:dyDescent="0.25">
      <c r="L121232" s="58">
        <v>46691.208333333336</v>
      </c>
      <c r="M121232" s="57">
        <v>2027</v>
      </c>
      <c r="N121232" s="57">
        <v>10</v>
      </c>
      <c r="O121232" s="57">
        <v>1</v>
      </c>
      <c r="P121232" t="s">
        <v>22</v>
      </c>
    </row>
    <row r="121233" spans="12:16" x14ac:dyDescent="0.25">
      <c r="L121233" s="58">
        <v>46691.25</v>
      </c>
      <c r="M121233" s="57">
        <v>2027</v>
      </c>
      <c r="N121233" s="57">
        <v>10</v>
      </c>
      <c r="O121233" s="57">
        <v>1</v>
      </c>
      <c r="P121233" t="s">
        <v>22</v>
      </c>
    </row>
    <row r="121234" spans="12:16" x14ac:dyDescent="0.25">
      <c r="L121234" s="58">
        <v>46691.291666666664</v>
      </c>
      <c r="M121234" s="57">
        <v>2027</v>
      </c>
      <c r="N121234" s="57">
        <v>10</v>
      </c>
      <c r="O121234" s="57">
        <v>1</v>
      </c>
      <c r="P121234" t="s">
        <v>22</v>
      </c>
    </row>
    <row r="121235" spans="12:16" x14ac:dyDescent="0.25">
      <c r="L121235" s="58">
        <v>46691.333333333336</v>
      </c>
      <c r="M121235" s="57">
        <v>2027</v>
      </c>
      <c r="N121235" s="57">
        <v>10</v>
      </c>
      <c r="O121235" s="57">
        <v>1</v>
      </c>
      <c r="P121235" t="s">
        <v>22</v>
      </c>
    </row>
    <row r="121236" spans="12:16" x14ac:dyDescent="0.25">
      <c r="L121236" s="58">
        <v>46691.375</v>
      </c>
      <c r="M121236" s="57">
        <v>2027</v>
      </c>
      <c r="N121236" s="57">
        <v>10</v>
      </c>
      <c r="O121236" s="57">
        <v>1</v>
      </c>
      <c r="P121236" t="s">
        <v>22</v>
      </c>
    </row>
    <row r="121237" spans="12:16" x14ac:dyDescent="0.25">
      <c r="L121237" s="58">
        <v>46691.416666666664</v>
      </c>
      <c r="M121237" s="57">
        <v>2027</v>
      </c>
      <c r="N121237" s="57">
        <v>10</v>
      </c>
      <c r="O121237" s="57">
        <v>1</v>
      </c>
      <c r="P121237" t="s">
        <v>22</v>
      </c>
    </row>
    <row r="121238" spans="12:16" x14ac:dyDescent="0.25">
      <c r="L121238" s="58">
        <v>46691.458333333336</v>
      </c>
      <c r="M121238" s="57">
        <v>2027</v>
      </c>
      <c r="N121238" s="57">
        <v>10</v>
      </c>
      <c r="O121238" s="57">
        <v>1</v>
      </c>
      <c r="P121238" t="s">
        <v>22</v>
      </c>
    </row>
    <row r="121239" spans="12:16" x14ac:dyDescent="0.25">
      <c r="L121239" s="58">
        <v>46691.5</v>
      </c>
      <c r="M121239" s="57">
        <v>2027</v>
      </c>
      <c r="N121239" s="57">
        <v>10</v>
      </c>
      <c r="O121239" s="57">
        <v>1</v>
      </c>
      <c r="P121239" t="s">
        <v>22</v>
      </c>
    </row>
    <row r="121240" spans="12:16" x14ac:dyDescent="0.25">
      <c r="L121240" s="58">
        <v>46691.541666666664</v>
      </c>
      <c r="M121240" s="57">
        <v>2027</v>
      </c>
      <c r="N121240" s="57">
        <v>10</v>
      </c>
      <c r="O121240" s="57">
        <v>1</v>
      </c>
      <c r="P121240" t="s">
        <v>22</v>
      </c>
    </row>
    <row r="121241" spans="12:16" x14ac:dyDescent="0.25">
      <c r="L121241" s="58">
        <v>46691.583333333336</v>
      </c>
      <c r="M121241" s="57">
        <v>2027</v>
      </c>
      <c r="N121241" s="57">
        <v>10</v>
      </c>
      <c r="O121241" s="57">
        <v>1</v>
      </c>
      <c r="P121241" t="s">
        <v>22</v>
      </c>
    </row>
    <row r="121242" spans="12:16" x14ac:dyDescent="0.25">
      <c r="L121242" s="58">
        <v>46691.625</v>
      </c>
      <c r="M121242" s="57">
        <v>2027</v>
      </c>
      <c r="N121242" s="57">
        <v>10</v>
      </c>
      <c r="O121242" s="57">
        <v>1</v>
      </c>
      <c r="P121242" t="s">
        <v>22</v>
      </c>
    </row>
    <row r="121243" spans="12:16" x14ac:dyDescent="0.25">
      <c r="L121243" s="58">
        <v>46691.666666666664</v>
      </c>
      <c r="M121243" s="57">
        <v>2027</v>
      </c>
      <c r="N121243" s="57">
        <v>10</v>
      </c>
      <c r="O121243" s="57">
        <v>1</v>
      </c>
      <c r="P121243" t="s">
        <v>22</v>
      </c>
    </row>
    <row r="121244" spans="12:16" x14ac:dyDescent="0.25">
      <c r="L121244" s="58">
        <v>46691.708333333336</v>
      </c>
      <c r="M121244" s="57">
        <v>2027</v>
      </c>
      <c r="N121244" s="57">
        <v>10</v>
      </c>
      <c r="O121244" s="57">
        <v>1</v>
      </c>
      <c r="P121244" t="s">
        <v>22</v>
      </c>
    </row>
    <row r="121245" spans="12:16" x14ac:dyDescent="0.25">
      <c r="L121245" s="58">
        <v>46691.75</v>
      </c>
      <c r="M121245" s="57">
        <v>2027</v>
      </c>
      <c r="N121245" s="57">
        <v>10</v>
      </c>
      <c r="O121245" s="57">
        <v>1</v>
      </c>
      <c r="P121245" t="s">
        <v>22</v>
      </c>
    </row>
    <row r="121246" spans="12:16" x14ac:dyDescent="0.25">
      <c r="L121246" s="58">
        <v>46691.791666666664</v>
      </c>
      <c r="M121246" s="57">
        <v>2027</v>
      </c>
      <c r="N121246" s="57">
        <v>10</v>
      </c>
      <c r="O121246" s="57">
        <v>1</v>
      </c>
      <c r="P121246" t="s">
        <v>22</v>
      </c>
    </row>
    <row r="121247" spans="12:16" x14ac:dyDescent="0.25">
      <c r="L121247" s="58">
        <v>46691.833333333336</v>
      </c>
      <c r="M121247" s="57">
        <v>2027</v>
      </c>
      <c r="N121247" s="57">
        <v>10</v>
      </c>
      <c r="O121247" s="57">
        <v>1</v>
      </c>
      <c r="P121247" t="s">
        <v>22</v>
      </c>
    </row>
    <row r="121248" spans="12:16" x14ac:dyDescent="0.25">
      <c r="L121248" s="58">
        <v>46691.875</v>
      </c>
      <c r="M121248" s="57">
        <v>2027</v>
      </c>
      <c r="N121248" s="57">
        <v>10</v>
      </c>
      <c r="O121248" s="57">
        <v>1</v>
      </c>
      <c r="P121248" t="s">
        <v>22</v>
      </c>
    </row>
    <row r="121249" spans="12:16" x14ac:dyDescent="0.25">
      <c r="L121249" s="58">
        <v>46691.916666666664</v>
      </c>
      <c r="M121249" s="57">
        <v>2027</v>
      </c>
      <c r="N121249" s="57">
        <v>10</v>
      </c>
      <c r="O121249" s="57">
        <v>1</v>
      </c>
      <c r="P121249" t="s">
        <v>22</v>
      </c>
    </row>
    <row r="121250" spans="12:16" x14ac:dyDescent="0.25">
      <c r="L121250" s="58">
        <v>46691.958333333336</v>
      </c>
      <c r="M121250" s="57">
        <v>2027</v>
      </c>
      <c r="N121250" s="57">
        <v>10</v>
      </c>
      <c r="O121250" s="57">
        <v>1</v>
      </c>
      <c r="P121250" t="s">
        <v>22</v>
      </c>
    </row>
    <row r="121251" spans="12:16" x14ac:dyDescent="0.25">
      <c r="L121251" s="58">
        <v>46692</v>
      </c>
      <c r="M121251" s="57">
        <v>2027</v>
      </c>
      <c r="N121251" s="57">
        <v>11</v>
      </c>
      <c r="O121251" s="57">
        <v>2</v>
      </c>
      <c r="P121251" t="s">
        <v>22</v>
      </c>
    </row>
    <row r="121252" spans="12:16" x14ac:dyDescent="0.25">
      <c r="L121252" s="58">
        <v>46692.041666666664</v>
      </c>
      <c r="M121252" s="57">
        <v>2027</v>
      </c>
      <c r="N121252" s="57">
        <v>11</v>
      </c>
      <c r="O121252" s="57">
        <v>2</v>
      </c>
      <c r="P121252" t="s">
        <v>22</v>
      </c>
    </row>
    <row r="121253" spans="12:16" x14ac:dyDescent="0.25">
      <c r="L121253" s="58">
        <v>46692.083333333336</v>
      </c>
      <c r="M121253" s="57">
        <v>2027</v>
      </c>
      <c r="N121253" s="57">
        <v>11</v>
      </c>
      <c r="O121253" s="57">
        <v>2</v>
      </c>
      <c r="P121253" t="s">
        <v>22</v>
      </c>
    </row>
    <row r="121254" spans="12:16" x14ac:dyDescent="0.25">
      <c r="L121254" s="58">
        <v>46692.125</v>
      </c>
      <c r="M121254" s="57">
        <v>2027</v>
      </c>
      <c r="N121254" s="57">
        <v>11</v>
      </c>
      <c r="O121254" s="57">
        <v>2</v>
      </c>
      <c r="P121254" t="s">
        <v>22</v>
      </c>
    </row>
    <row r="121255" spans="12:16" x14ac:dyDescent="0.25">
      <c r="L121255" s="58">
        <v>46692.166666666664</v>
      </c>
      <c r="M121255" s="57">
        <v>2027</v>
      </c>
      <c r="N121255" s="57">
        <v>11</v>
      </c>
      <c r="O121255" s="57">
        <v>2</v>
      </c>
      <c r="P121255" t="s">
        <v>22</v>
      </c>
    </row>
    <row r="121256" spans="12:16" x14ac:dyDescent="0.25">
      <c r="L121256" s="58">
        <v>46692.208333333336</v>
      </c>
      <c r="M121256" s="57">
        <v>2027</v>
      </c>
      <c r="N121256" s="57">
        <v>11</v>
      </c>
      <c r="O121256" s="57">
        <v>2</v>
      </c>
      <c r="P121256" t="s">
        <v>22</v>
      </c>
    </row>
    <row r="121257" spans="12:16" x14ac:dyDescent="0.25">
      <c r="L121257" s="58">
        <v>46692.25</v>
      </c>
      <c r="M121257" s="57">
        <v>2027</v>
      </c>
      <c r="N121257" s="57">
        <v>11</v>
      </c>
      <c r="O121257" s="57">
        <v>2</v>
      </c>
      <c r="P121257" t="s">
        <v>23</v>
      </c>
    </row>
    <row r="121258" spans="12:16" x14ac:dyDescent="0.25">
      <c r="L121258" s="58">
        <v>46692.291666666664</v>
      </c>
      <c r="M121258" s="57">
        <v>2027</v>
      </c>
      <c r="N121258" s="57">
        <v>11</v>
      </c>
      <c r="O121258" s="57">
        <v>2</v>
      </c>
      <c r="P121258" t="s">
        <v>23</v>
      </c>
    </row>
    <row r="121259" spans="12:16" x14ac:dyDescent="0.25">
      <c r="L121259" s="58">
        <v>46692.333333333336</v>
      </c>
      <c r="M121259" s="57">
        <v>2027</v>
      </c>
      <c r="N121259" s="57">
        <v>11</v>
      </c>
      <c r="O121259" s="57">
        <v>2</v>
      </c>
      <c r="P121259" t="s">
        <v>23</v>
      </c>
    </row>
    <row r="121260" spans="12:16" x14ac:dyDescent="0.25">
      <c r="L121260" s="58">
        <v>46692.375</v>
      </c>
      <c r="M121260" s="57">
        <v>2027</v>
      </c>
      <c r="N121260" s="57">
        <v>11</v>
      </c>
      <c r="O121260" s="57">
        <v>2</v>
      </c>
      <c r="P121260" t="s">
        <v>23</v>
      </c>
    </row>
    <row r="121261" spans="12:16" x14ac:dyDescent="0.25">
      <c r="L121261" s="58">
        <v>46692.416666666664</v>
      </c>
      <c r="M121261" s="57">
        <v>2027</v>
      </c>
      <c r="N121261" s="57">
        <v>11</v>
      </c>
      <c r="O121261" s="57">
        <v>2</v>
      </c>
      <c r="P121261" t="s">
        <v>23</v>
      </c>
    </row>
    <row r="121262" spans="12:16" x14ac:dyDescent="0.25">
      <c r="L121262" s="58">
        <v>46692.458333333336</v>
      </c>
      <c r="M121262" s="57">
        <v>2027</v>
      </c>
      <c r="N121262" s="57">
        <v>11</v>
      </c>
      <c r="O121262" s="57">
        <v>2</v>
      </c>
      <c r="P121262" t="s">
        <v>23</v>
      </c>
    </row>
    <row r="121263" spans="12:16" x14ac:dyDescent="0.25">
      <c r="L121263" s="58">
        <v>46692.5</v>
      </c>
      <c r="M121263" s="57">
        <v>2027</v>
      </c>
      <c r="N121263" s="57">
        <v>11</v>
      </c>
      <c r="O121263" s="57">
        <v>2</v>
      </c>
      <c r="P121263" t="s">
        <v>23</v>
      </c>
    </row>
    <row r="121264" spans="12:16" x14ac:dyDescent="0.25">
      <c r="L121264" s="58">
        <v>46692.541666666664</v>
      </c>
      <c r="M121264" s="57">
        <v>2027</v>
      </c>
      <c r="N121264" s="57">
        <v>11</v>
      </c>
      <c r="O121264" s="57">
        <v>2</v>
      </c>
      <c r="P121264" t="s">
        <v>23</v>
      </c>
    </row>
    <row r="121265" spans="12:16" x14ac:dyDescent="0.25">
      <c r="L121265" s="58">
        <v>46692.583333333336</v>
      </c>
      <c r="M121265" s="57">
        <v>2027</v>
      </c>
      <c r="N121265" s="57">
        <v>11</v>
      </c>
      <c r="O121265" s="57">
        <v>2</v>
      </c>
      <c r="P121265" t="s">
        <v>23</v>
      </c>
    </row>
    <row r="121266" spans="12:16" x14ac:dyDescent="0.25">
      <c r="L121266" s="58">
        <v>46692.625</v>
      </c>
      <c r="M121266" s="57">
        <v>2027</v>
      </c>
      <c r="N121266" s="57">
        <v>11</v>
      </c>
      <c r="O121266" s="57">
        <v>2</v>
      </c>
      <c r="P121266" t="s">
        <v>23</v>
      </c>
    </row>
    <row r="121267" spans="12:16" x14ac:dyDescent="0.25">
      <c r="L121267" s="58">
        <v>46692.666666666664</v>
      </c>
      <c r="M121267" s="57">
        <v>2027</v>
      </c>
      <c r="N121267" s="57">
        <v>11</v>
      </c>
      <c r="O121267" s="57">
        <v>2</v>
      </c>
      <c r="P121267" t="s">
        <v>23</v>
      </c>
    </row>
    <row r="121268" spans="12:16" x14ac:dyDescent="0.25">
      <c r="L121268" s="58">
        <v>46692.708333333336</v>
      </c>
      <c r="M121268" s="57">
        <v>2027</v>
      </c>
      <c r="N121268" s="57">
        <v>11</v>
      </c>
      <c r="O121268" s="57">
        <v>2</v>
      </c>
      <c r="P121268" t="s">
        <v>23</v>
      </c>
    </row>
    <row r="121269" spans="12:16" x14ac:dyDescent="0.25">
      <c r="L121269" s="58">
        <v>46692.75</v>
      </c>
      <c r="M121269" s="57">
        <v>2027</v>
      </c>
      <c r="N121269" s="57">
        <v>11</v>
      </c>
      <c r="O121269" s="57">
        <v>2</v>
      </c>
      <c r="P121269" t="s">
        <v>23</v>
      </c>
    </row>
    <row r="121270" spans="12:16" x14ac:dyDescent="0.25">
      <c r="L121270" s="58">
        <v>46692.791666666664</v>
      </c>
      <c r="M121270" s="57">
        <v>2027</v>
      </c>
      <c r="N121270" s="57">
        <v>11</v>
      </c>
      <c r="O121270" s="57">
        <v>2</v>
      </c>
      <c r="P121270" t="s">
        <v>23</v>
      </c>
    </row>
    <row r="121271" spans="12:16" x14ac:dyDescent="0.25">
      <c r="L121271" s="58">
        <v>46692.833333333336</v>
      </c>
      <c r="M121271" s="57">
        <v>2027</v>
      </c>
      <c r="N121271" s="57">
        <v>11</v>
      </c>
      <c r="O121271" s="57">
        <v>2</v>
      </c>
      <c r="P121271" t="s">
        <v>23</v>
      </c>
    </row>
    <row r="121272" spans="12:16" x14ac:dyDescent="0.25">
      <c r="L121272" s="58">
        <v>46692.875</v>
      </c>
      <c r="M121272" s="57">
        <v>2027</v>
      </c>
      <c r="N121272" s="57">
        <v>11</v>
      </c>
      <c r="O121272" s="57">
        <v>2</v>
      </c>
      <c r="P121272" t="s">
        <v>23</v>
      </c>
    </row>
    <row r="121273" spans="12:16" x14ac:dyDescent="0.25">
      <c r="L121273" s="58">
        <v>46692.916666666664</v>
      </c>
      <c r="M121273" s="57">
        <v>2027</v>
      </c>
      <c r="N121273" s="57">
        <v>11</v>
      </c>
      <c r="O121273" s="57">
        <v>2</v>
      </c>
      <c r="P121273" t="s">
        <v>22</v>
      </c>
    </row>
    <row r="121274" spans="12:16" x14ac:dyDescent="0.25">
      <c r="L121274" s="58">
        <v>46692.958333333336</v>
      </c>
      <c r="M121274" s="57">
        <v>2027</v>
      </c>
      <c r="N121274" s="57">
        <v>11</v>
      </c>
      <c r="O121274" s="57">
        <v>2</v>
      </c>
      <c r="P121274" t="s">
        <v>22</v>
      </c>
    </row>
    <row r="121275" spans="12:16" x14ac:dyDescent="0.25">
      <c r="L121275" s="58">
        <v>46693</v>
      </c>
      <c r="M121275" s="57">
        <v>2027</v>
      </c>
      <c r="N121275" s="57">
        <v>11</v>
      </c>
      <c r="O121275" s="57">
        <v>3</v>
      </c>
      <c r="P121275" t="s">
        <v>22</v>
      </c>
    </row>
    <row r="121276" spans="12:16" x14ac:dyDescent="0.25">
      <c r="L121276" s="58">
        <v>46693.041666666664</v>
      </c>
      <c r="M121276" s="57">
        <v>2027</v>
      </c>
      <c r="N121276" s="57">
        <v>11</v>
      </c>
      <c r="O121276" s="57">
        <v>3</v>
      </c>
      <c r="P121276" t="s">
        <v>22</v>
      </c>
    </row>
    <row r="121277" spans="12:16" x14ac:dyDescent="0.25">
      <c r="L121277" s="58">
        <v>46693.083333333336</v>
      </c>
      <c r="M121277" s="57">
        <v>2027</v>
      </c>
      <c r="N121277" s="57">
        <v>11</v>
      </c>
      <c r="O121277" s="57">
        <v>3</v>
      </c>
      <c r="P121277" t="s">
        <v>22</v>
      </c>
    </row>
    <row r="121278" spans="12:16" x14ac:dyDescent="0.25">
      <c r="L121278" s="58">
        <v>46693.125</v>
      </c>
      <c r="M121278" s="57">
        <v>2027</v>
      </c>
      <c r="N121278" s="57">
        <v>11</v>
      </c>
      <c r="O121278" s="57">
        <v>3</v>
      </c>
      <c r="P121278" t="s">
        <v>22</v>
      </c>
    </row>
    <row r="121279" spans="12:16" x14ac:dyDescent="0.25">
      <c r="L121279" s="58">
        <v>46693.166666666664</v>
      </c>
      <c r="M121279" s="57">
        <v>2027</v>
      </c>
      <c r="N121279" s="57">
        <v>11</v>
      </c>
      <c r="O121279" s="57">
        <v>3</v>
      </c>
      <c r="P121279" t="s">
        <v>22</v>
      </c>
    </row>
    <row r="121280" spans="12:16" x14ac:dyDescent="0.25">
      <c r="L121280" s="58">
        <v>46693.208333333336</v>
      </c>
      <c r="M121280" s="57">
        <v>2027</v>
      </c>
      <c r="N121280" s="57">
        <v>11</v>
      </c>
      <c r="O121280" s="57">
        <v>3</v>
      </c>
      <c r="P121280" t="s">
        <v>22</v>
      </c>
    </row>
    <row r="121281" spans="12:16" x14ac:dyDescent="0.25">
      <c r="L121281" s="58">
        <v>46693.25</v>
      </c>
      <c r="M121281" s="57">
        <v>2027</v>
      </c>
      <c r="N121281" s="57">
        <v>11</v>
      </c>
      <c r="O121281" s="57">
        <v>3</v>
      </c>
      <c r="P121281" t="s">
        <v>23</v>
      </c>
    </row>
    <row r="121282" spans="12:16" x14ac:dyDescent="0.25">
      <c r="L121282" s="58">
        <v>46693.291666666664</v>
      </c>
      <c r="M121282" s="57">
        <v>2027</v>
      </c>
      <c r="N121282" s="57">
        <v>11</v>
      </c>
      <c r="O121282" s="57">
        <v>3</v>
      </c>
      <c r="P121282" t="s">
        <v>23</v>
      </c>
    </row>
    <row r="121283" spans="12:16" x14ac:dyDescent="0.25">
      <c r="L121283" s="58">
        <v>46693.333333333336</v>
      </c>
      <c r="M121283" s="57">
        <v>2027</v>
      </c>
      <c r="N121283" s="57">
        <v>11</v>
      </c>
      <c r="O121283" s="57">
        <v>3</v>
      </c>
      <c r="P121283" t="s">
        <v>23</v>
      </c>
    </row>
    <row r="121284" spans="12:16" x14ac:dyDescent="0.25">
      <c r="L121284" s="58">
        <v>46693.375</v>
      </c>
      <c r="M121284" s="57">
        <v>2027</v>
      </c>
      <c r="N121284" s="57">
        <v>11</v>
      </c>
      <c r="O121284" s="57">
        <v>3</v>
      </c>
      <c r="P121284" t="s">
        <v>23</v>
      </c>
    </row>
    <row r="121285" spans="12:16" x14ac:dyDescent="0.25">
      <c r="L121285" s="58">
        <v>46693.416666666664</v>
      </c>
      <c r="M121285" s="57">
        <v>2027</v>
      </c>
      <c r="N121285" s="57">
        <v>11</v>
      </c>
      <c r="O121285" s="57">
        <v>3</v>
      </c>
      <c r="P121285" t="s">
        <v>23</v>
      </c>
    </row>
    <row r="121286" spans="12:16" x14ac:dyDescent="0.25">
      <c r="L121286" s="58">
        <v>46693.458333333336</v>
      </c>
      <c r="M121286" s="57">
        <v>2027</v>
      </c>
      <c r="N121286" s="57">
        <v>11</v>
      </c>
      <c r="O121286" s="57">
        <v>3</v>
      </c>
      <c r="P121286" t="s">
        <v>23</v>
      </c>
    </row>
    <row r="121287" spans="12:16" x14ac:dyDescent="0.25">
      <c r="L121287" s="58">
        <v>46693.5</v>
      </c>
      <c r="M121287" s="57">
        <v>2027</v>
      </c>
      <c r="N121287" s="57">
        <v>11</v>
      </c>
      <c r="O121287" s="57">
        <v>3</v>
      </c>
      <c r="P121287" t="s">
        <v>23</v>
      </c>
    </row>
    <row r="121288" spans="12:16" x14ac:dyDescent="0.25">
      <c r="L121288" s="58">
        <v>46693.541666666664</v>
      </c>
      <c r="M121288" s="57">
        <v>2027</v>
      </c>
      <c r="N121288" s="57">
        <v>11</v>
      </c>
      <c r="O121288" s="57">
        <v>3</v>
      </c>
      <c r="P121288" t="s">
        <v>23</v>
      </c>
    </row>
    <row r="121289" spans="12:16" x14ac:dyDescent="0.25">
      <c r="L121289" s="58">
        <v>46693.583333333336</v>
      </c>
      <c r="M121289" s="57">
        <v>2027</v>
      </c>
      <c r="N121289" s="57">
        <v>11</v>
      </c>
      <c r="O121289" s="57">
        <v>3</v>
      </c>
      <c r="P121289" t="s">
        <v>23</v>
      </c>
    </row>
    <row r="121290" spans="12:16" x14ac:dyDescent="0.25">
      <c r="L121290" s="58">
        <v>46693.625</v>
      </c>
      <c r="M121290" s="57">
        <v>2027</v>
      </c>
      <c r="N121290" s="57">
        <v>11</v>
      </c>
      <c r="O121290" s="57">
        <v>3</v>
      </c>
      <c r="P121290" t="s">
        <v>23</v>
      </c>
    </row>
    <row r="121291" spans="12:16" x14ac:dyDescent="0.25">
      <c r="L121291" s="58">
        <v>46693.666666666664</v>
      </c>
      <c r="M121291" s="57">
        <v>2027</v>
      </c>
      <c r="N121291" s="57">
        <v>11</v>
      </c>
      <c r="O121291" s="57">
        <v>3</v>
      </c>
      <c r="P121291" t="s">
        <v>23</v>
      </c>
    </row>
    <row r="121292" spans="12:16" x14ac:dyDescent="0.25">
      <c r="L121292" s="58">
        <v>46693.708333333336</v>
      </c>
      <c r="M121292" s="57">
        <v>2027</v>
      </c>
      <c r="N121292" s="57">
        <v>11</v>
      </c>
      <c r="O121292" s="57">
        <v>3</v>
      </c>
      <c r="P121292" t="s">
        <v>23</v>
      </c>
    </row>
    <row r="121293" spans="12:16" x14ac:dyDescent="0.25">
      <c r="L121293" s="58">
        <v>46693.75</v>
      </c>
      <c r="M121293" s="57">
        <v>2027</v>
      </c>
      <c r="N121293" s="57">
        <v>11</v>
      </c>
      <c r="O121293" s="57">
        <v>3</v>
      </c>
      <c r="P121293" t="s">
        <v>23</v>
      </c>
    </row>
    <row r="121294" spans="12:16" x14ac:dyDescent="0.25">
      <c r="L121294" s="58">
        <v>46693.791666666664</v>
      </c>
      <c r="M121294" s="57">
        <v>2027</v>
      </c>
      <c r="N121294" s="57">
        <v>11</v>
      </c>
      <c r="O121294" s="57">
        <v>3</v>
      </c>
      <c r="P121294" t="s">
        <v>23</v>
      </c>
    </row>
    <row r="121295" spans="12:16" x14ac:dyDescent="0.25">
      <c r="L121295" s="58">
        <v>46693.833333333336</v>
      </c>
      <c r="M121295" s="57">
        <v>2027</v>
      </c>
      <c r="N121295" s="57">
        <v>11</v>
      </c>
      <c r="O121295" s="57">
        <v>3</v>
      </c>
      <c r="P121295" t="s">
        <v>23</v>
      </c>
    </row>
    <row r="121296" spans="12:16" x14ac:dyDescent="0.25">
      <c r="L121296" s="58">
        <v>46693.875</v>
      </c>
      <c r="M121296" s="57">
        <v>2027</v>
      </c>
      <c r="N121296" s="57">
        <v>11</v>
      </c>
      <c r="O121296" s="57">
        <v>3</v>
      </c>
      <c r="P121296" t="s">
        <v>23</v>
      </c>
    </row>
    <row r="121297" spans="12:16" x14ac:dyDescent="0.25">
      <c r="L121297" s="58">
        <v>46693.916666666664</v>
      </c>
      <c r="M121297" s="57">
        <v>2027</v>
      </c>
      <c r="N121297" s="57">
        <v>11</v>
      </c>
      <c r="O121297" s="57">
        <v>3</v>
      </c>
      <c r="P121297" t="s">
        <v>22</v>
      </c>
    </row>
    <row r="121298" spans="12:16" x14ac:dyDescent="0.25">
      <c r="L121298" s="58">
        <v>46693.958333333336</v>
      </c>
      <c r="M121298" s="57">
        <v>2027</v>
      </c>
      <c r="N121298" s="57">
        <v>11</v>
      </c>
      <c r="O121298" s="57">
        <v>3</v>
      </c>
      <c r="P121298" t="s">
        <v>22</v>
      </c>
    </row>
    <row r="121299" spans="12:16" x14ac:dyDescent="0.25">
      <c r="L121299" s="58">
        <v>46694</v>
      </c>
      <c r="M121299" s="57">
        <v>2027</v>
      </c>
      <c r="N121299" s="57">
        <v>11</v>
      </c>
      <c r="O121299" s="57">
        <v>4</v>
      </c>
      <c r="P121299" t="s">
        <v>22</v>
      </c>
    </row>
    <row r="121300" spans="12:16" x14ac:dyDescent="0.25">
      <c r="L121300" s="58">
        <v>46694.041666666664</v>
      </c>
      <c r="M121300" s="57">
        <v>2027</v>
      </c>
      <c r="N121300" s="57">
        <v>11</v>
      </c>
      <c r="O121300" s="57">
        <v>4</v>
      </c>
      <c r="P121300" t="s">
        <v>22</v>
      </c>
    </row>
    <row r="121301" spans="12:16" x14ac:dyDescent="0.25">
      <c r="L121301" s="58">
        <v>46694.083333333336</v>
      </c>
      <c r="M121301" s="57">
        <v>2027</v>
      </c>
      <c r="N121301" s="57">
        <v>11</v>
      </c>
      <c r="O121301" s="57">
        <v>4</v>
      </c>
      <c r="P121301" t="s">
        <v>22</v>
      </c>
    </row>
    <row r="121302" spans="12:16" x14ac:dyDescent="0.25">
      <c r="L121302" s="58">
        <v>46694.125</v>
      </c>
      <c r="M121302" s="57">
        <v>2027</v>
      </c>
      <c r="N121302" s="57">
        <v>11</v>
      </c>
      <c r="O121302" s="57">
        <v>4</v>
      </c>
      <c r="P121302" t="s">
        <v>22</v>
      </c>
    </row>
    <row r="121303" spans="12:16" x14ac:dyDescent="0.25">
      <c r="L121303" s="58">
        <v>46694.166666666664</v>
      </c>
      <c r="M121303" s="57">
        <v>2027</v>
      </c>
      <c r="N121303" s="57">
        <v>11</v>
      </c>
      <c r="O121303" s="57">
        <v>4</v>
      </c>
      <c r="P121303" t="s">
        <v>22</v>
      </c>
    </row>
    <row r="121304" spans="12:16" x14ac:dyDescent="0.25">
      <c r="L121304" s="58">
        <v>46694.208333333336</v>
      </c>
      <c r="M121304" s="57">
        <v>2027</v>
      </c>
      <c r="N121304" s="57">
        <v>11</v>
      </c>
      <c r="O121304" s="57">
        <v>4</v>
      </c>
      <c r="P121304" t="s">
        <v>22</v>
      </c>
    </row>
    <row r="121305" spans="12:16" x14ac:dyDescent="0.25">
      <c r="L121305" s="58">
        <v>46694.25</v>
      </c>
      <c r="M121305" s="57">
        <v>2027</v>
      </c>
      <c r="N121305" s="57">
        <v>11</v>
      </c>
      <c r="O121305" s="57">
        <v>4</v>
      </c>
      <c r="P121305" t="s">
        <v>23</v>
      </c>
    </row>
    <row r="121306" spans="12:16" x14ac:dyDescent="0.25">
      <c r="L121306" s="58">
        <v>46694.291666666664</v>
      </c>
      <c r="M121306" s="57">
        <v>2027</v>
      </c>
      <c r="N121306" s="57">
        <v>11</v>
      </c>
      <c r="O121306" s="57">
        <v>4</v>
      </c>
      <c r="P121306" t="s">
        <v>23</v>
      </c>
    </row>
    <row r="121307" spans="12:16" x14ac:dyDescent="0.25">
      <c r="L121307" s="58">
        <v>46694.333333333336</v>
      </c>
      <c r="M121307" s="57">
        <v>2027</v>
      </c>
      <c r="N121307" s="57">
        <v>11</v>
      </c>
      <c r="O121307" s="57">
        <v>4</v>
      </c>
      <c r="P121307" t="s">
        <v>23</v>
      </c>
    </row>
    <row r="121308" spans="12:16" x14ac:dyDescent="0.25">
      <c r="L121308" s="58">
        <v>46694.375</v>
      </c>
      <c r="M121308" s="57">
        <v>2027</v>
      </c>
      <c r="N121308" s="57">
        <v>11</v>
      </c>
      <c r="O121308" s="57">
        <v>4</v>
      </c>
      <c r="P121308" t="s">
        <v>23</v>
      </c>
    </row>
    <row r="121309" spans="12:16" x14ac:dyDescent="0.25">
      <c r="L121309" s="58">
        <v>46694.416666666664</v>
      </c>
      <c r="M121309" s="57">
        <v>2027</v>
      </c>
      <c r="N121309" s="57">
        <v>11</v>
      </c>
      <c r="O121309" s="57">
        <v>4</v>
      </c>
      <c r="P121309" t="s">
        <v>23</v>
      </c>
    </row>
    <row r="121310" spans="12:16" x14ac:dyDescent="0.25">
      <c r="L121310" s="58">
        <v>46694.458333333336</v>
      </c>
      <c r="M121310" s="57">
        <v>2027</v>
      </c>
      <c r="N121310" s="57">
        <v>11</v>
      </c>
      <c r="O121310" s="57">
        <v>4</v>
      </c>
      <c r="P121310" t="s">
        <v>23</v>
      </c>
    </row>
    <row r="121311" spans="12:16" x14ac:dyDescent="0.25">
      <c r="L121311" s="58">
        <v>46694.5</v>
      </c>
      <c r="M121311" s="57">
        <v>2027</v>
      </c>
      <c r="N121311" s="57">
        <v>11</v>
      </c>
      <c r="O121311" s="57">
        <v>4</v>
      </c>
      <c r="P121311" t="s">
        <v>23</v>
      </c>
    </row>
    <row r="121312" spans="12:16" x14ac:dyDescent="0.25">
      <c r="L121312" s="58">
        <v>46694.541666666664</v>
      </c>
      <c r="M121312" s="57">
        <v>2027</v>
      </c>
      <c r="N121312" s="57">
        <v>11</v>
      </c>
      <c r="O121312" s="57">
        <v>4</v>
      </c>
      <c r="P121312" t="s">
        <v>23</v>
      </c>
    </row>
    <row r="121313" spans="12:16" x14ac:dyDescent="0.25">
      <c r="L121313" s="58">
        <v>46694.583333333336</v>
      </c>
      <c r="M121313" s="57">
        <v>2027</v>
      </c>
      <c r="N121313" s="57">
        <v>11</v>
      </c>
      <c r="O121313" s="57">
        <v>4</v>
      </c>
      <c r="P121313" t="s">
        <v>23</v>
      </c>
    </row>
    <row r="121314" spans="12:16" x14ac:dyDescent="0.25">
      <c r="L121314" s="58">
        <v>46694.625</v>
      </c>
      <c r="M121314" s="57">
        <v>2027</v>
      </c>
      <c r="N121314" s="57">
        <v>11</v>
      </c>
      <c r="O121314" s="57">
        <v>4</v>
      </c>
      <c r="P121314" t="s">
        <v>23</v>
      </c>
    </row>
    <row r="121315" spans="12:16" x14ac:dyDescent="0.25">
      <c r="L121315" s="58">
        <v>46694.666666666664</v>
      </c>
      <c r="M121315" s="57">
        <v>2027</v>
      </c>
      <c r="N121315" s="57">
        <v>11</v>
      </c>
      <c r="O121315" s="57">
        <v>4</v>
      </c>
      <c r="P121315" t="s">
        <v>23</v>
      </c>
    </row>
    <row r="121316" spans="12:16" x14ac:dyDescent="0.25">
      <c r="L121316" s="58">
        <v>46694.708333333336</v>
      </c>
      <c r="M121316" s="57">
        <v>2027</v>
      </c>
      <c r="N121316" s="57">
        <v>11</v>
      </c>
      <c r="O121316" s="57">
        <v>4</v>
      </c>
      <c r="P121316" t="s">
        <v>23</v>
      </c>
    </row>
    <row r="121317" spans="12:16" x14ac:dyDescent="0.25">
      <c r="L121317" s="58">
        <v>46694.75</v>
      </c>
      <c r="M121317" s="57">
        <v>2027</v>
      </c>
      <c r="N121317" s="57">
        <v>11</v>
      </c>
      <c r="O121317" s="57">
        <v>4</v>
      </c>
      <c r="P121317" t="s">
        <v>23</v>
      </c>
    </row>
    <row r="121318" spans="12:16" x14ac:dyDescent="0.25">
      <c r="L121318" s="58">
        <v>46694.791666666664</v>
      </c>
      <c r="M121318" s="57">
        <v>2027</v>
      </c>
      <c r="N121318" s="57">
        <v>11</v>
      </c>
      <c r="O121318" s="57">
        <v>4</v>
      </c>
      <c r="P121318" t="s">
        <v>23</v>
      </c>
    </row>
    <row r="121319" spans="12:16" x14ac:dyDescent="0.25">
      <c r="L121319" s="58">
        <v>46694.833333333336</v>
      </c>
      <c r="M121319" s="57">
        <v>2027</v>
      </c>
      <c r="N121319" s="57">
        <v>11</v>
      </c>
      <c r="O121319" s="57">
        <v>4</v>
      </c>
      <c r="P121319" t="s">
        <v>23</v>
      </c>
    </row>
    <row r="121320" spans="12:16" x14ac:dyDescent="0.25">
      <c r="L121320" s="58">
        <v>46694.875</v>
      </c>
      <c r="M121320" s="57">
        <v>2027</v>
      </c>
      <c r="N121320" s="57">
        <v>11</v>
      </c>
      <c r="O121320" s="57">
        <v>4</v>
      </c>
      <c r="P121320" t="s">
        <v>23</v>
      </c>
    </row>
    <row r="121321" spans="12:16" x14ac:dyDescent="0.25">
      <c r="L121321" s="58">
        <v>46694.916666666664</v>
      </c>
      <c r="M121321" s="57">
        <v>2027</v>
      </c>
      <c r="N121321" s="57">
        <v>11</v>
      </c>
      <c r="O121321" s="57">
        <v>4</v>
      </c>
      <c r="P121321" t="s">
        <v>22</v>
      </c>
    </row>
    <row r="121322" spans="12:16" x14ac:dyDescent="0.25">
      <c r="L121322" s="58">
        <v>46694.958333333336</v>
      </c>
      <c r="M121322" s="57">
        <v>2027</v>
      </c>
      <c r="N121322" s="57">
        <v>11</v>
      </c>
      <c r="O121322" s="57">
        <v>4</v>
      </c>
      <c r="P121322" t="s">
        <v>22</v>
      </c>
    </row>
    <row r="121323" spans="12:16" x14ac:dyDescent="0.25">
      <c r="L121323" s="58">
        <v>46695</v>
      </c>
      <c r="M121323" s="57">
        <v>2027</v>
      </c>
      <c r="N121323" s="57">
        <v>11</v>
      </c>
      <c r="O121323" s="57">
        <v>5</v>
      </c>
      <c r="P121323" t="s">
        <v>22</v>
      </c>
    </row>
    <row r="121324" spans="12:16" x14ac:dyDescent="0.25">
      <c r="L121324" s="58">
        <v>46695.041666666664</v>
      </c>
      <c r="M121324" s="57">
        <v>2027</v>
      </c>
      <c r="N121324" s="57">
        <v>11</v>
      </c>
      <c r="O121324" s="57">
        <v>5</v>
      </c>
      <c r="P121324" t="s">
        <v>22</v>
      </c>
    </row>
    <row r="121325" spans="12:16" x14ac:dyDescent="0.25">
      <c r="L121325" s="58">
        <v>46695.083333333336</v>
      </c>
      <c r="M121325" s="57">
        <v>2027</v>
      </c>
      <c r="N121325" s="57">
        <v>11</v>
      </c>
      <c r="O121325" s="57">
        <v>5</v>
      </c>
      <c r="P121325" t="s">
        <v>22</v>
      </c>
    </row>
    <row r="121326" spans="12:16" x14ac:dyDescent="0.25">
      <c r="L121326" s="58">
        <v>46695.125</v>
      </c>
      <c r="M121326" s="57">
        <v>2027</v>
      </c>
      <c r="N121326" s="57">
        <v>11</v>
      </c>
      <c r="O121326" s="57">
        <v>5</v>
      </c>
      <c r="P121326" t="s">
        <v>22</v>
      </c>
    </row>
    <row r="121327" spans="12:16" x14ac:dyDescent="0.25">
      <c r="L121327" s="58">
        <v>46695.166666666664</v>
      </c>
      <c r="M121327" s="57">
        <v>2027</v>
      </c>
      <c r="N121327" s="57">
        <v>11</v>
      </c>
      <c r="O121327" s="57">
        <v>5</v>
      </c>
      <c r="P121327" t="s">
        <v>22</v>
      </c>
    </row>
    <row r="121328" spans="12:16" x14ac:dyDescent="0.25">
      <c r="L121328" s="58">
        <v>46695.208333333336</v>
      </c>
      <c r="M121328" s="57">
        <v>2027</v>
      </c>
      <c r="N121328" s="57">
        <v>11</v>
      </c>
      <c r="O121328" s="57">
        <v>5</v>
      </c>
      <c r="P121328" t="s">
        <v>22</v>
      </c>
    </row>
    <row r="121329" spans="12:16" x14ac:dyDescent="0.25">
      <c r="L121329" s="58">
        <v>46695.25</v>
      </c>
      <c r="M121329" s="57">
        <v>2027</v>
      </c>
      <c r="N121329" s="57">
        <v>11</v>
      </c>
      <c r="O121329" s="57">
        <v>5</v>
      </c>
      <c r="P121329" t="s">
        <v>23</v>
      </c>
    </row>
    <row r="121330" spans="12:16" x14ac:dyDescent="0.25">
      <c r="L121330" s="58">
        <v>46695.291666666664</v>
      </c>
      <c r="M121330" s="57">
        <v>2027</v>
      </c>
      <c r="N121330" s="57">
        <v>11</v>
      </c>
      <c r="O121330" s="57">
        <v>5</v>
      </c>
      <c r="P121330" t="s">
        <v>23</v>
      </c>
    </row>
    <row r="121331" spans="12:16" x14ac:dyDescent="0.25">
      <c r="L121331" s="58">
        <v>46695.333333333336</v>
      </c>
      <c r="M121331" s="57">
        <v>2027</v>
      </c>
      <c r="N121331" s="57">
        <v>11</v>
      </c>
      <c r="O121331" s="57">
        <v>5</v>
      </c>
      <c r="P121331" t="s">
        <v>23</v>
      </c>
    </row>
    <row r="121332" spans="12:16" x14ac:dyDescent="0.25">
      <c r="L121332" s="58">
        <v>46695.375</v>
      </c>
      <c r="M121332" s="57">
        <v>2027</v>
      </c>
      <c r="N121332" s="57">
        <v>11</v>
      </c>
      <c r="O121332" s="57">
        <v>5</v>
      </c>
      <c r="P121332" t="s">
        <v>23</v>
      </c>
    </row>
    <row r="121333" spans="12:16" x14ac:dyDescent="0.25">
      <c r="L121333" s="58">
        <v>46695.416666666664</v>
      </c>
      <c r="M121333" s="57">
        <v>2027</v>
      </c>
      <c r="N121333" s="57">
        <v>11</v>
      </c>
      <c r="O121333" s="57">
        <v>5</v>
      </c>
      <c r="P121333" t="s">
        <v>23</v>
      </c>
    </row>
    <row r="121334" spans="12:16" x14ac:dyDescent="0.25">
      <c r="L121334" s="58">
        <v>46695.458333333336</v>
      </c>
      <c r="M121334" s="57">
        <v>2027</v>
      </c>
      <c r="N121334" s="57">
        <v>11</v>
      </c>
      <c r="O121334" s="57">
        <v>5</v>
      </c>
      <c r="P121334" t="s">
        <v>23</v>
      </c>
    </row>
    <row r="121335" spans="12:16" x14ac:dyDescent="0.25">
      <c r="L121335" s="58">
        <v>46695.5</v>
      </c>
      <c r="M121335" s="57">
        <v>2027</v>
      </c>
      <c r="N121335" s="57">
        <v>11</v>
      </c>
      <c r="O121335" s="57">
        <v>5</v>
      </c>
      <c r="P121335" t="s">
        <v>23</v>
      </c>
    </row>
    <row r="121336" spans="12:16" x14ac:dyDescent="0.25">
      <c r="L121336" s="58">
        <v>46695.541666666664</v>
      </c>
      <c r="M121336" s="57">
        <v>2027</v>
      </c>
      <c r="N121336" s="57">
        <v>11</v>
      </c>
      <c r="O121336" s="57">
        <v>5</v>
      </c>
      <c r="P121336" t="s">
        <v>23</v>
      </c>
    </row>
    <row r="121337" spans="12:16" x14ac:dyDescent="0.25">
      <c r="L121337" s="58">
        <v>46695.583333333336</v>
      </c>
      <c r="M121337" s="57">
        <v>2027</v>
      </c>
      <c r="N121337" s="57">
        <v>11</v>
      </c>
      <c r="O121337" s="57">
        <v>5</v>
      </c>
      <c r="P121337" t="s">
        <v>23</v>
      </c>
    </row>
    <row r="121338" spans="12:16" x14ac:dyDescent="0.25">
      <c r="L121338" s="58">
        <v>46695.625</v>
      </c>
      <c r="M121338" s="57">
        <v>2027</v>
      </c>
      <c r="N121338" s="57">
        <v>11</v>
      </c>
      <c r="O121338" s="57">
        <v>5</v>
      </c>
      <c r="P121338" t="s">
        <v>23</v>
      </c>
    </row>
    <row r="121339" spans="12:16" x14ac:dyDescent="0.25">
      <c r="L121339" s="58">
        <v>46695.666666666664</v>
      </c>
      <c r="M121339" s="57">
        <v>2027</v>
      </c>
      <c r="N121339" s="57">
        <v>11</v>
      </c>
      <c r="O121339" s="57">
        <v>5</v>
      </c>
      <c r="P121339" t="s">
        <v>23</v>
      </c>
    </row>
    <row r="121340" spans="12:16" x14ac:dyDescent="0.25">
      <c r="L121340" s="58">
        <v>46695.708333333336</v>
      </c>
      <c r="M121340" s="57">
        <v>2027</v>
      </c>
      <c r="N121340" s="57">
        <v>11</v>
      </c>
      <c r="O121340" s="57">
        <v>5</v>
      </c>
      <c r="P121340" t="s">
        <v>23</v>
      </c>
    </row>
    <row r="121341" spans="12:16" x14ac:dyDescent="0.25">
      <c r="L121341" s="58">
        <v>46695.75</v>
      </c>
      <c r="M121341" s="57">
        <v>2027</v>
      </c>
      <c r="N121341" s="57">
        <v>11</v>
      </c>
      <c r="O121341" s="57">
        <v>5</v>
      </c>
      <c r="P121341" t="s">
        <v>23</v>
      </c>
    </row>
    <row r="121342" spans="12:16" x14ac:dyDescent="0.25">
      <c r="L121342" s="58">
        <v>46695.791666666664</v>
      </c>
      <c r="M121342" s="57">
        <v>2027</v>
      </c>
      <c r="N121342" s="57">
        <v>11</v>
      </c>
      <c r="O121342" s="57">
        <v>5</v>
      </c>
      <c r="P121342" t="s">
        <v>23</v>
      </c>
    </row>
    <row r="121343" spans="12:16" x14ac:dyDescent="0.25">
      <c r="L121343" s="58">
        <v>46695.833333333336</v>
      </c>
      <c r="M121343" s="57">
        <v>2027</v>
      </c>
      <c r="N121343" s="57">
        <v>11</v>
      </c>
      <c r="O121343" s="57">
        <v>5</v>
      </c>
      <c r="P121343" t="s">
        <v>23</v>
      </c>
    </row>
    <row r="121344" spans="12:16" x14ac:dyDescent="0.25">
      <c r="L121344" s="58">
        <v>46695.875</v>
      </c>
      <c r="M121344" s="57">
        <v>2027</v>
      </c>
      <c r="N121344" s="57">
        <v>11</v>
      </c>
      <c r="O121344" s="57">
        <v>5</v>
      </c>
      <c r="P121344" t="s">
        <v>23</v>
      </c>
    </row>
    <row r="121345" spans="12:16" x14ac:dyDescent="0.25">
      <c r="L121345" s="58">
        <v>46695.916666666664</v>
      </c>
      <c r="M121345" s="57">
        <v>2027</v>
      </c>
      <c r="N121345" s="57">
        <v>11</v>
      </c>
      <c r="O121345" s="57">
        <v>5</v>
      </c>
      <c r="P121345" t="s">
        <v>22</v>
      </c>
    </row>
    <row r="121346" spans="12:16" x14ac:dyDescent="0.25">
      <c r="L121346" s="58">
        <v>46695.958333333336</v>
      </c>
      <c r="M121346" s="57">
        <v>2027</v>
      </c>
      <c r="N121346" s="57">
        <v>11</v>
      </c>
      <c r="O121346" s="57">
        <v>5</v>
      </c>
      <c r="P121346" t="s">
        <v>22</v>
      </c>
    </row>
    <row r="121347" spans="12:16" x14ac:dyDescent="0.25">
      <c r="L121347" s="58">
        <v>46696</v>
      </c>
      <c r="M121347" s="57">
        <v>2027</v>
      </c>
      <c r="N121347" s="57">
        <v>11</v>
      </c>
      <c r="O121347" s="57">
        <v>6</v>
      </c>
      <c r="P121347" t="s">
        <v>22</v>
      </c>
    </row>
    <row r="121348" spans="12:16" x14ac:dyDescent="0.25">
      <c r="L121348" s="58">
        <v>46696.041666666664</v>
      </c>
      <c r="M121348" s="57">
        <v>2027</v>
      </c>
      <c r="N121348" s="57">
        <v>11</v>
      </c>
      <c r="O121348" s="57">
        <v>6</v>
      </c>
      <c r="P121348" t="s">
        <v>22</v>
      </c>
    </row>
    <row r="121349" spans="12:16" x14ac:dyDescent="0.25">
      <c r="L121349" s="58">
        <v>46696.083333333336</v>
      </c>
      <c r="M121349" s="57">
        <v>2027</v>
      </c>
      <c r="N121349" s="57">
        <v>11</v>
      </c>
      <c r="O121349" s="57">
        <v>6</v>
      </c>
      <c r="P121349" t="s">
        <v>22</v>
      </c>
    </row>
    <row r="121350" spans="12:16" x14ac:dyDescent="0.25">
      <c r="L121350" s="58">
        <v>46696.125</v>
      </c>
      <c r="M121350" s="57">
        <v>2027</v>
      </c>
      <c r="N121350" s="57">
        <v>11</v>
      </c>
      <c r="O121350" s="57">
        <v>6</v>
      </c>
      <c r="P121350" t="s">
        <v>22</v>
      </c>
    </row>
    <row r="121351" spans="12:16" x14ac:dyDescent="0.25">
      <c r="L121351" s="58">
        <v>46696.166666666664</v>
      </c>
      <c r="M121351" s="57">
        <v>2027</v>
      </c>
      <c r="N121351" s="57">
        <v>11</v>
      </c>
      <c r="O121351" s="57">
        <v>6</v>
      </c>
      <c r="P121351" t="s">
        <v>22</v>
      </c>
    </row>
    <row r="121352" spans="12:16" x14ac:dyDescent="0.25">
      <c r="L121352" s="58">
        <v>46696.208333333336</v>
      </c>
      <c r="M121352" s="57">
        <v>2027</v>
      </c>
      <c r="N121352" s="57">
        <v>11</v>
      </c>
      <c r="O121352" s="57">
        <v>6</v>
      </c>
      <c r="P121352" t="s">
        <v>22</v>
      </c>
    </row>
    <row r="121353" spans="12:16" x14ac:dyDescent="0.25">
      <c r="L121353" s="58">
        <v>46696.25</v>
      </c>
      <c r="M121353" s="57">
        <v>2027</v>
      </c>
      <c r="N121353" s="57">
        <v>11</v>
      </c>
      <c r="O121353" s="57">
        <v>6</v>
      </c>
      <c r="P121353" t="s">
        <v>23</v>
      </c>
    </row>
    <row r="121354" spans="12:16" x14ac:dyDescent="0.25">
      <c r="L121354" s="58">
        <v>46696.291666666664</v>
      </c>
      <c r="M121354" s="57">
        <v>2027</v>
      </c>
      <c r="N121354" s="57">
        <v>11</v>
      </c>
      <c r="O121354" s="57">
        <v>6</v>
      </c>
      <c r="P121354" t="s">
        <v>23</v>
      </c>
    </row>
    <row r="121355" spans="12:16" x14ac:dyDescent="0.25">
      <c r="L121355" s="58">
        <v>46696.333333333336</v>
      </c>
      <c r="M121355" s="57">
        <v>2027</v>
      </c>
      <c r="N121355" s="57">
        <v>11</v>
      </c>
      <c r="O121355" s="57">
        <v>6</v>
      </c>
      <c r="P121355" t="s">
        <v>23</v>
      </c>
    </row>
    <row r="121356" spans="12:16" x14ac:dyDescent="0.25">
      <c r="L121356" s="58">
        <v>46696.375</v>
      </c>
      <c r="M121356" s="57">
        <v>2027</v>
      </c>
      <c r="N121356" s="57">
        <v>11</v>
      </c>
      <c r="O121356" s="57">
        <v>6</v>
      </c>
      <c r="P121356" t="s">
        <v>23</v>
      </c>
    </row>
    <row r="121357" spans="12:16" x14ac:dyDescent="0.25">
      <c r="L121357" s="58">
        <v>46696.416666666664</v>
      </c>
      <c r="M121357" s="57">
        <v>2027</v>
      </c>
      <c r="N121357" s="57">
        <v>11</v>
      </c>
      <c r="O121357" s="57">
        <v>6</v>
      </c>
      <c r="P121357" t="s">
        <v>23</v>
      </c>
    </row>
    <row r="121358" spans="12:16" x14ac:dyDescent="0.25">
      <c r="L121358" s="58">
        <v>46696.458333333336</v>
      </c>
      <c r="M121358" s="57">
        <v>2027</v>
      </c>
      <c r="N121358" s="57">
        <v>11</v>
      </c>
      <c r="O121358" s="57">
        <v>6</v>
      </c>
      <c r="P121358" t="s">
        <v>23</v>
      </c>
    </row>
    <row r="121359" spans="12:16" x14ac:dyDescent="0.25">
      <c r="L121359" s="58">
        <v>46696.5</v>
      </c>
      <c r="M121359" s="57">
        <v>2027</v>
      </c>
      <c r="N121359" s="57">
        <v>11</v>
      </c>
      <c r="O121359" s="57">
        <v>6</v>
      </c>
      <c r="P121359" t="s">
        <v>23</v>
      </c>
    </row>
    <row r="121360" spans="12:16" x14ac:dyDescent="0.25">
      <c r="L121360" s="58">
        <v>46696.541666666664</v>
      </c>
      <c r="M121360" s="57">
        <v>2027</v>
      </c>
      <c r="N121360" s="57">
        <v>11</v>
      </c>
      <c r="O121360" s="57">
        <v>6</v>
      </c>
      <c r="P121360" t="s">
        <v>23</v>
      </c>
    </row>
    <row r="121361" spans="12:16" x14ac:dyDescent="0.25">
      <c r="L121361" s="58">
        <v>46696.583333333336</v>
      </c>
      <c r="M121361" s="57">
        <v>2027</v>
      </c>
      <c r="N121361" s="57">
        <v>11</v>
      </c>
      <c r="O121361" s="57">
        <v>6</v>
      </c>
      <c r="P121361" t="s">
        <v>23</v>
      </c>
    </row>
    <row r="121362" spans="12:16" x14ac:dyDescent="0.25">
      <c r="L121362" s="58">
        <v>46696.625</v>
      </c>
      <c r="M121362" s="57">
        <v>2027</v>
      </c>
      <c r="N121362" s="57">
        <v>11</v>
      </c>
      <c r="O121362" s="57">
        <v>6</v>
      </c>
      <c r="P121362" t="s">
        <v>23</v>
      </c>
    </row>
    <row r="121363" spans="12:16" x14ac:dyDescent="0.25">
      <c r="L121363" s="58">
        <v>46696.666666666664</v>
      </c>
      <c r="M121363" s="57">
        <v>2027</v>
      </c>
      <c r="N121363" s="57">
        <v>11</v>
      </c>
      <c r="O121363" s="57">
        <v>6</v>
      </c>
      <c r="P121363" t="s">
        <v>23</v>
      </c>
    </row>
    <row r="121364" spans="12:16" x14ac:dyDescent="0.25">
      <c r="L121364" s="58">
        <v>46696.708333333336</v>
      </c>
      <c r="M121364" s="57">
        <v>2027</v>
      </c>
      <c r="N121364" s="57">
        <v>11</v>
      </c>
      <c r="O121364" s="57">
        <v>6</v>
      </c>
      <c r="P121364" t="s">
        <v>23</v>
      </c>
    </row>
    <row r="121365" spans="12:16" x14ac:dyDescent="0.25">
      <c r="L121365" s="58">
        <v>46696.75</v>
      </c>
      <c r="M121365" s="57">
        <v>2027</v>
      </c>
      <c r="N121365" s="57">
        <v>11</v>
      </c>
      <c r="O121365" s="57">
        <v>6</v>
      </c>
      <c r="P121365" t="s">
        <v>23</v>
      </c>
    </row>
    <row r="121366" spans="12:16" x14ac:dyDescent="0.25">
      <c r="L121366" s="58">
        <v>46696.791666666664</v>
      </c>
      <c r="M121366" s="57">
        <v>2027</v>
      </c>
      <c r="N121366" s="57">
        <v>11</v>
      </c>
      <c r="O121366" s="57">
        <v>6</v>
      </c>
      <c r="P121366" t="s">
        <v>23</v>
      </c>
    </row>
    <row r="121367" spans="12:16" x14ac:dyDescent="0.25">
      <c r="L121367" s="58">
        <v>46696.833333333336</v>
      </c>
      <c r="M121367" s="57">
        <v>2027</v>
      </c>
      <c r="N121367" s="57">
        <v>11</v>
      </c>
      <c r="O121367" s="57">
        <v>6</v>
      </c>
      <c r="P121367" t="s">
        <v>23</v>
      </c>
    </row>
    <row r="121368" spans="12:16" x14ac:dyDescent="0.25">
      <c r="L121368" s="58">
        <v>46696.875</v>
      </c>
      <c r="M121368" s="57">
        <v>2027</v>
      </c>
      <c r="N121368" s="57">
        <v>11</v>
      </c>
      <c r="O121368" s="57">
        <v>6</v>
      </c>
      <c r="P121368" t="s">
        <v>23</v>
      </c>
    </row>
    <row r="121369" spans="12:16" x14ac:dyDescent="0.25">
      <c r="L121369" s="58">
        <v>46696.916666666664</v>
      </c>
      <c r="M121369" s="57">
        <v>2027</v>
      </c>
      <c r="N121369" s="57">
        <v>11</v>
      </c>
      <c r="O121369" s="57">
        <v>6</v>
      </c>
      <c r="P121369" t="s">
        <v>22</v>
      </c>
    </row>
    <row r="121370" spans="12:16" x14ac:dyDescent="0.25">
      <c r="L121370" s="58">
        <v>46696.958333333336</v>
      </c>
      <c r="M121370" s="57">
        <v>2027</v>
      </c>
      <c r="N121370" s="57">
        <v>11</v>
      </c>
      <c r="O121370" s="57">
        <v>6</v>
      </c>
      <c r="P121370" t="s">
        <v>22</v>
      </c>
    </row>
    <row r="121371" spans="12:16" x14ac:dyDescent="0.25">
      <c r="L121371" s="58">
        <v>46697</v>
      </c>
      <c r="M121371" s="57">
        <v>2027</v>
      </c>
      <c r="N121371" s="57">
        <v>11</v>
      </c>
      <c r="O121371" s="57">
        <v>7</v>
      </c>
      <c r="P121371" t="s">
        <v>22</v>
      </c>
    </row>
    <row r="121372" spans="12:16" x14ac:dyDescent="0.25">
      <c r="L121372" s="58">
        <v>46697.041666666664</v>
      </c>
      <c r="M121372" s="57">
        <v>2027</v>
      </c>
      <c r="N121372" s="57">
        <v>11</v>
      </c>
      <c r="O121372" s="57">
        <v>7</v>
      </c>
      <c r="P121372" t="s">
        <v>22</v>
      </c>
    </row>
    <row r="121373" spans="12:16" x14ac:dyDescent="0.25">
      <c r="L121373" s="58">
        <v>46697.083333333336</v>
      </c>
      <c r="M121373" s="57">
        <v>2027</v>
      </c>
      <c r="N121373" s="57">
        <v>11</v>
      </c>
      <c r="O121373" s="57">
        <v>7</v>
      </c>
      <c r="P121373" t="s">
        <v>22</v>
      </c>
    </row>
    <row r="121374" spans="12:16" x14ac:dyDescent="0.25">
      <c r="L121374" s="58">
        <v>46697.125</v>
      </c>
      <c r="M121374" s="57">
        <v>2027</v>
      </c>
      <c r="N121374" s="57">
        <v>11</v>
      </c>
      <c r="O121374" s="57">
        <v>7</v>
      </c>
      <c r="P121374" t="s">
        <v>22</v>
      </c>
    </row>
    <row r="121375" spans="12:16" x14ac:dyDescent="0.25">
      <c r="L121375" s="58">
        <v>46697.166666666664</v>
      </c>
      <c r="M121375" s="57">
        <v>2027</v>
      </c>
      <c r="N121375" s="57">
        <v>11</v>
      </c>
      <c r="O121375" s="57">
        <v>7</v>
      </c>
      <c r="P121375" t="s">
        <v>22</v>
      </c>
    </row>
    <row r="121376" spans="12:16" x14ac:dyDescent="0.25">
      <c r="L121376" s="58">
        <v>46697.208333333336</v>
      </c>
      <c r="M121376" s="57">
        <v>2027</v>
      </c>
      <c r="N121376" s="57">
        <v>11</v>
      </c>
      <c r="O121376" s="57">
        <v>7</v>
      </c>
      <c r="P121376" t="s">
        <v>22</v>
      </c>
    </row>
    <row r="121377" spans="12:16" x14ac:dyDescent="0.25">
      <c r="L121377" s="58">
        <v>46697.25</v>
      </c>
      <c r="M121377" s="57">
        <v>2027</v>
      </c>
      <c r="N121377" s="57">
        <v>11</v>
      </c>
      <c r="O121377" s="57">
        <v>7</v>
      </c>
      <c r="P121377" t="s">
        <v>22</v>
      </c>
    </row>
    <row r="121378" spans="12:16" x14ac:dyDescent="0.25">
      <c r="L121378" s="58">
        <v>46697.291666666664</v>
      </c>
      <c r="M121378" s="57">
        <v>2027</v>
      </c>
      <c r="N121378" s="57">
        <v>11</v>
      </c>
      <c r="O121378" s="57">
        <v>7</v>
      </c>
      <c r="P121378" t="s">
        <v>22</v>
      </c>
    </row>
    <row r="121379" spans="12:16" x14ac:dyDescent="0.25">
      <c r="L121379" s="58">
        <v>46697.333333333336</v>
      </c>
      <c r="M121379" s="57">
        <v>2027</v>
      </c>
      <c r="N121379" s="57">
        <v>11</v>
      </c>
      <c r="O121379" s="57">
        <v>7</v>
      </c>
      <c r="P121379" t="s">
        <v>22</v>
      </c>
    </row>
    <row r="121380" spans="12:16" x14ac:dyDescent="0.25">
      <c r="L121380" s="58">
        <v>46697.375</v>
      </c>
      <c r="M121380" s="57">
        <v>2027</v>
      </c>
      <c r="N121380" s="57">
        <v>11</v>
      </c>
      <c r="O121380" s="57">
        <v>7</v>
      </c>
      <c r="P121380" t="s">
        <v>22</v>
      </c>
    </row>
    <row r="121381" spans="12:16" x14ac:dyDescent="0.25">
      <c r="L121381" s="58">
        <v>46697.416666666664</v>
      </c>
      <c r="M121381" s="57">
        <v>2027</v>
      </c>
      <c r="N121381" s="57">
        <v>11</v>
      </c>
      <c r="O121381" s="57">
        <v>7</v>
      </c>
      <c r="P121381" t="s">
        <v>22</v>
      </c>
    </row>
    <row r="121382" spans="12:16" x14ac:dyDescent="0.25">
      <c r="L121382" s="58">
        <v>46697.458333333336</v>
      </c>
      <c r="M121382" s="57">
        <v>2027</v>
      </c>
      <c r="N121382" s="57">
        <v>11</v>
      </c>
      <c r="O121382" s="57">
        <v>7</v>
      </c>
      <c r="P121382" t="s">
        <v>22</v>
      </c>
    </row>
    <row r="121383" spans="12:16" x14ac:dyDescent="0.25">
      <c r="L121383" s="58">
        <v>46697.5</v>
      </c>
      <c r="M121383" s="57">
        <v>2027</v>
      </c>
      <c r="N121383" s="57">
        <v>11</v>
      </c>
      <c r="O121383" s="57">
        <v>7</v>
      </c>
      <c r="P121383" t="s">
        <v>22</v>
      </c>
    </row>
    <row r="121384" spans="12:16" x14ac:dyDescent="0.25">
      <c r="L121384" s="58">
        <v>46697.541666666664</v>
      </c>
      <c r="M121384" s="57">
        <v>2027</v>
      </c>
      <c r="N121384" s="57">
        <v>11</v>
      </c>
      <c r="O121384" s="57">
        <v>7</v>
      </c>
      <c r="P121384" t="s">
        <v>22</v>
      </c>
    </row>
    <row r="121385" spans="12:16" x14ac:dyDescent="0.25">
      <c r="L121385" s="58">
        <v>46697.583333333336</v>
      </c>
      <c r="M121385" s="57">
        <v>2027</v>
      </c>
      <c r="N121385" s="57">
        <v>11</v>
      </c>
      <c r="O121385" s="57">
        <v>7</v>
      </c>
      <c r="P121385" t="s">
        <v>22</v>
      </c>
    </row>
    <row r="121386" spans="12:16" x14ac:dyDescent="0.25">
      <c r="L121386" s="58">
        <v>46697.625</v>
      </c>
      <c r="M121386" s="57">
        <v>2027</v>
      </c>
      <c r="N121386" s="57">
        <v>11</v>
      </c>
      <c r="O121386" s="57">
        <v>7</v>
      </c>
      <c r="P121386" t="s">
        <v>22</v>
      </c>
    </row>
    <row r="121387" spans="12:16" x14ac:dyDescent="0.25">
      <c r="L121387" s="58">
        <v>46697.666666666664</v>
      </c>
      <c r="M121387" s="57">
        <v>2027</v>
      </c>
      <c r="N121387" s="57">
        <v>11</v>
      </c>
      <c r="O121387" s="57">
        <v>7</v>
      </c>
      <c r="P121387" t="s">
        <v>22</v>
      </c>
    </row>
    <row r="121388" spans="12:16" x14ac:dyDescent="0.25">
      <c r="L121388" s="58">
        <v>46697.708333333336</v>
      </c>
      <c r="M121388" s="57">
        <v>2027</v>
      </c>
      <c r="N121388" s="57">
        <v>11</v>
      </c>
      <c r="O121388" s="57">
        <v>7</v>
      </c>
      <c r="P121388" t="s">
        <v>22</v>
      </c>
    </row>
    <row r="121389" spans="12:16" x14ac:dyDescent="0.25">
      <c r="L121389" s="58">
        <v>46697.75</v>
      </c>
      <c r="M121389" s="57">
        <v>2027</v>
      </c>
      <c r="N121389" s="57">
        <v>11</v>
      </c>
      <c r="O121389" s="57">
        <v>7</v>
      </c>
      <c r="P121389" t="s">
        <v>22</v>
      </c>
    </row>
    <row r="121390" spans="12:16" x14ac:dyDescent="0.25">
      <c r="L121390" s="58">
        <v>46697.791666666664</v>
      </c>
      <c r="M121390" s="57">
        <v>2027</v>
      </c>
      <c r="N121390" s="57">
        <v>11</v>
      </c>
      <c r="O121390" s="57">
        <v>7</v>
      </c>
      <c r="P121390" t="s">
        <v>22</v>
      </c>
    </row>
    <row r="121391" spans="12:16" x14ac:dyDescent="0.25">
      <c r="L121391" s="58">
        <v>46697.833333333336</v>
      </c>
      <c r="M121391" s="57">
        <v>2027</v>
      </c>
      <c r="N121391" s="57">
        <v>11</v>
      </c>
      <c r="O121391" s="57">
        <v>7</v>
      </c>
      <c r="P121391" t="s">
        <v>22</v>
      </c>
    </row>
    <row r="121392" spans="12:16" x14ac:dyDescent="0.25">
      <c r="L121392" s="58">
        <v>46697.875</v>
      </c>
      <c r="M121392" s="57">
        <v>2027</v>
      </c>
      <c r="N121392" s="57">
        <v>11</v>
      </c>
      <c r="O121392" s="57">
        <v>7</v>
      </c>
      <c r="P121392" t="s">
        <v>22</v>
      </c>
    </row>
    <row r="121393" spans="12:16" x14ac:dyDescent="0.25">
      <c r="L121393" s="58">
        <v>46697.916666666664</v>
      </c>
      <c r="M121393" s="57">
        <v>2027</v>
      </c>
      <c r="N121393" s="57">
        <v>11</v>
      </c>
      <c r="O121393" s="57">
        <v>7</v>
      </c>
      <c r="P121393" t="s">
        <v>22</v>
      </c>
    </row>
    <row r="121394" spans="12:16" x14ac:dyDescent="0.25">
      <c r="L121394" s="58">
        <v>46697.958333333336</v>
      </c>
      <c r="M121394" s="57">
        <v>2027</v>
      </c>
      <c r="N121394" s="57">
        <v>11</v>
      </c>
      <c r="O121394" s="57">
        <v>7</v>
      </c>
      <c r="P121394" t="s">
        <v>22</v>
      </c>
    </row>
    <row r="121395" spans="12:16" x14ac:dyDescent="0.25">
      <c r="L121395" s="58">
        <v>46698</v>
      </c>
      <c r="M121395" s="57">
        <v>2027</v>
      </c>
      <c r="N121395" s="57">
        <v>11</v>
      </c>
      <c r="O121395" s="57">
        <v>1</v>
      </c>
      <c r="P121395" t="s">
        <v>22</v>
      </c>
    </row>
    <row r="121396" spans="12:16" x14ac:dyDescent="0.25">
      <c r="L121396" s="58">
        <v>46698.041666666664</v>
      </c>
      <c r="M121396" s="57">
        <v>2027</v>
      </c>
      <c r="N121396" s="57">
        <v>11</v>
      </c>
      <c r="O121396" s="57">
        <v>1</v>
      </c>
      <c r="P121396" t="s">
        <v>22</v>
      </c>
    </row>
    <row r="121397" spans="12:16" x14ac:dyDescent="0.25">
      <c r="L121397" s="58">
        <v>46698.083333333336</v>
      </c>
      <c r="M121397" s="57">
        <v>2027</v>
      </c>
      <c r="N121397" s="57">
        <v>11</v>
      </c>
      <c r="O121397" s="57">
        <v>1</v>
      </c>
      <c r="P121397" t="s">
        <v>22</v>
      </c>
    </row>
    <row r="121398" spans="12:16" x14ac:dyDescent="0.25">
      <c r="L121398" s="58">
        <v>46698.125</v>
      </c>
      <c r="M121398" s="57">
        <v>2027</v>
      </c>
      <c r="N121398" s="57">
        <v>11</v>
      </c>
      <c r="O121398" s="57">
        <v>1</v>
      </c>
      <c r="P121398" t="s">
        <v>22</v>
      </c>
    </row>
    <row r="121399" spans="12:16" x14ac:dyDescent="0.25">
      <c r="L121399" s="58">
        <v>46698.166666666664</v>
      </c>
      <c r="M121399" s="57">
        <v>2027</v>
      </c>
      <c r="N121399" s="57">
        <v>11</v>
      </c>
      <c r="O121399" s="57">
        <v>1</v>
      </c>
      <c r="P121399" t="s">
        <v>22</v>
      </c>
    </row>
    <row r="121400" spans="12:16" x14ac:dyDescent="0.25">
      <c r="L121400" s="58">
        <v>46698.208333333336</v>
      </c>
      <c r="M121400" s="57">
        <v>2027</v>
      </c>
      <c r="N121400" s="57">
        <v>11</v>
      </c>
      <c r="O121400" s="57">
        <v>1</v>
      </c>
      <c r="P121400" t="s">
        <v>22</v>
      </c>
    </row>
    <row r="121401" spans="12:16" x14ac:dyDescent="0.25">
      <c r="L121401" s="58">
        <v>46698.25</v>
      </c>
      <c r="M121401" s="57">
        <v>2027</v>
      </c>
      <c r="N121401" s="57">
        <v>11</v>
      </c>
      <c r="O121401" s="57">
        <v>1</v>
      </c>
      <c r="P121401" t="s">
        <v>22</v>
      </c>
    </row>
    <row r="121402" spans="12:16" x14ac:dyDescent="0.25">
      <c r="L121402" s="58">
        <v>46698.291666666664</v>
      </c>
      <c r="M121402" s="57">
        <v>2027</v>
      </c>
      <c r="N121402" s="57">
        <v>11</v>
      </c>
      <c r="O121402" s="57">
        <v>1</v>
      </c>
      <c r="P121402" t="s">
        <v>22</v>
      </c>
    </row>
    <row r="121403" spans="12:16" x14ac:dyDescent="0.25">
      <c r="L121403" s="58">
        <v>46698.333333333336</v>
      </c>
      <c r="M121403" s="57">
        <v>2027</v>
      </c>
      <c r="N121403" s="57">
        <v>11</v>
      </c>
      <c r="O121403" s="57">
        <v>1</v>
      </c>
      <c r="P121403" t="s">
        <v>22</v>
      </c>
    </row>
    <row r="121404" spans="12:16" x14ac:dyDescent="0.25">
      <c r="L121404" s="58">
        <v>46698.375</v>
      </c>
      <c r="M121404" s="57">
        <v>2027</v>
      </c>
      <c r="N121404" s="57">
        <v>11</v>
      </c>
      <c r="O121404" s="57">
        <v>1</v>
      </c>
      <c r="P121404" t="s">
        <v>22</v>
      </c>
    </row>
    <row r="121405" spans="12:16" x14ac:dyDescent="0.25">
      <c r="L121405" s="58">
        <v>46698.416666666664</v>
      </c>
      <c r="M121405" s="57">
        <v>2027</v>
      </c>
      <c r="N121405" s="57">
        <v>11</v>
      </c>
      <c r="O121405" s="57">
        <v>1</v>
      </c>
      <c r="P121405" t="s">
        <v>22</v>
      </c>
    </row>
    <row r="121406" spans="12:16" x14ac:dyDescent="0.25">
      <c r="L121406" s="58">
        <v>46698.458333333336</v>
      </c>
      <c r="M121406" s="57">
        <v>2027</v>
      </c>
      <c r="N121406" s="57">
        <v>11</v>
      </c>
      <c r="O121406" s="57">
        <v>1</v>
      </c>
      <c r="P121406" t="s">
        <v>22</v>
      </c>
    </row>
    <row r="121407" spans="12:16" x14ac:dyDescent="0.25">
      <c r="L121407" s="58">
        <v>46698.5</v>
      </c>
      <c r="M121407" s="57">
        <v>2027</v>
      </c>
      <c r="N121407" s="57">
        <v>11</v>
      </c>
      <c r="O121407" s="57">
        <v>1</v>
      </c>
      <c r="P121407" t="s">
        <v>22</v>
      </c>
    </row>
    <row r="121408" spans="12:16" x14ac:dyDescent="0.25">
      <c r="L121408" s="58">
        <v>46698.541666666664</v>
      </c>
      <c r="M121408" s="57">
        <v>2027</v>
      </c>
      <c r="N121408" s="57">
        <v>11</v>
      </c>
      <c r="O121408" s="57">
        <v>1</v>
      </c>
      <c r="P121408" t="s">
        <v>22</v>
      </c>
    </row>
    <row r="121409" spans="12:16" x14ac:dyDescent="0.25">
      <c r="L121409" s="58">
        <v>46698.583333333336</v>
      </c>
      <c r="M121409" s="57">
        <v>2027</v>
      </c>
      <c r="N121409" s="57">
        <v>11</v>
      </c>
      <c r="O121409" s="57">
        <v>1</v>
      </c>
      <c r="P121409" t="s">
        <v>22</v>
      </c>
    </row>
    <row r="121410" spans="12:16" x14ac:dyDescent="0.25">
      <c r="L121410" s="58">
        <v>46698.625</v>
      </c>
      <c r="M121410" s="57">
        <v>2027</v>
      </c>
      <c r="N121410" s="57">
        <v>11</v>
      </c>
      <c r="O121410" s="57">
        <v>1</v>
      </c>
      <c r="P121410" t="s">
        <v>22</v>
      </c>
    </row>
    <row r="121411" spans="12:16" x14ac:dyDescent="0.25">
      <c r="L121411" s="58">
        <v>46698.666666666664</v>
      </c>
      <c r="M121411" s="57">
        <v>2027</v>
      </c>
      <c r="N121411" s="57">
        <v>11</v>
      </c>
      <c r="O121411" s="57">
        <v>1</v>
      </c>
      <c r="P121411" t="s">
        <v>22</v>
      </c>
    </row>
    <row r="121412" spans="12:16" x14ac:dyDescent="0.25">
      <c r="L121412" s="58">
        <v>46698.708333333336</v>
      </c>
      <c r="M121412" s="57">
        <v>2027</v>
      </c>
      <c r="N121412" s="57">
        <v>11</v>
      </c>
      <c r="O121412" s="57">
        <v>1</v>
      </c>
      <c r="P121412" t="s">
        <v>22</v>
      </c>
    </row>
    <row r="121413" spans="12:16" x14ac:dyDescent="0.25">
      <c r="L121413" s="58">
        <v>46698.75</v>
      </c>
      <c r="M121413" s="57">
        <v>2027</v>
      </c>
      <c r="N121413" s="57">
        <v>11</v>
      </c>
      <c r="O121413" s="57">
        <v>1</v>
      </c>
      <c r="P121413" t="s">
        <v>22</v>
      </c>
    </row>
    <row r="121414" spans="12:16" x14ac:dyDescent="0.25">
      <c r="L121414" s="58">
        <v>46698.791666666664</v>
      </c>
      <c r="M121414" s="57">
        <v>2027</v>
      </c>
      <c r="N121414" s="57">
        <v>11</v>
      </c>
      <c r="O121414" s="57">
        <v>1</v>
      </c>
      <c r="P121414" t="s">
        <v>22</v>
      </c>
    </row>
    <row r="121415" spans="12:16" x14ac:dyDescent="0.25">
      <c r="L121415" s="58">
        <v>46698.833333333336</v>
      </c>
      <c r="M121415" s="57">
        <v>2027</v>
      </c>
      <c r="N121415" s="57">
        <v>11</v>
      </c>
      <c r="O121415" s="57">
        <v>1</v>
      </c>
      <c r="P121415" t="s">
        <v>22</v>
      </c>
    </row>
    <row r="121416" spans="12:16" x14ac:dyDescent="0.25">
      <c r="L121416" s="58">
        <v>46698.875</v>
      </c>
      <c r="M121416" s="57">
        <v>2027</v>
      </c>
      <c r="N121416" s="57">
        <v>11</v>
      </c>
      <c r="O121416" s="57">
        <v>1</v>
      </c>
      <c r="P121416" t="s">
        <v>22</v>
      </c>
    </row>
    <row r="121417" spans="12:16" x14ac:dyDescent="0.25">
      <c r="L121417" s="58">
        <v>46698.916666666664</v>
      </c>
      <c r="M121417" s="57">
        <v>2027</v>
      </c>
      <c r="N121417" s="57">
        <v>11</v>
      </c>
      <c r="O121417" s="57">
        <v>1</v>
      </c>
      <c r="P121417" t="s">
        <v>22</v>
      </c>
    </row>
    <row r="121418" spans="12:16" x14ac:dyDescent="0.25">
      <c r="L121418" s="58">
        <v>46698.958333333336</v>
      </c>
      <c r="M121418" s="57">
        <v>2027</v>
      </c>
      <c r="N121418" s="57">
        <v>11</v>
      </c>
      <c r="O121418" s="57">
        <v>1</v>
      </c>
      <c r="P121418" t="s">
        <v>22</v>
      </c>
    </row>
    <row r="121419" spans="12:16" x14ac:dyDescent="0.25">
      <c r="L121419" s="58">
        <v>46699</v>
      </c>
      <c r="M121419" s="57">
        <v>2027</v>
      </c>
      <c r="N121419" s="57">
        <v>11</v>
      </c>
      <c r="O121419" s="57">
        <v>2</v>
      </c>
      <c r="P121419" t="s">
        <v>22</v>
      </c>
    </row>
    <row r="121420" spans="12:16" x14ac:dyDescent="0.25">
      <c r="L121420" s="58">
        <v>46699.041666666664</v>
      </c>
      <c r="M121420" s="57">
        <v>2027</v>
      </c>
      <c r="N121420" s="57">
        <v>11</v>
      </c>
      <c r="O121420" s="57">
        <v>2</v>
      </c>
      <c r="P121420" t="s">
        <v>22</v>
      </c>
    </row>
    <row r="121421" spans="12:16" x14ac:dyDescent="0.25">
      <c r="L121421" s="58">
        <v>46699.083333333336</v>
      </c>
      <c r="M121421" s="57">
        <v>2027</v>
      </c>
      <c r="N121421" s="57">
        <v>11</v>
      </c>
      <c r="O121421" s="57">
        <v>2</v>
      </c>
      <c r="P121421" t="s">
        <v>22</v>
      </c>
    </row>
    <row r="121422" spans="12:16" x14ac:dyDescent="0.25">
      <c r="L121422" s="58">
        <v>46699.125</v>
      </c>
      <c r="M121422" s="57">
        <v>2027</v>
      </c>
      <c r="N121422" s="57">
        <v>11</v>
      </c>
      <c r="O121422" s="57">
        <v>2</v>
      </c>
      <c r="P121422" t="s">
        <v>22</v>
      </c>
    </row>
    <row r="121423" spans="12:16" x14ac:dyDescent="0.25">
      <c r="L121423" s="58">
        <v>46699.166666666664</v>
      </c>
      <c r="M121423" s="57">
        <v>2027</v>
      </c>
      <c r="N121423" s="57">
        <v>11</v>
      </c>
      <c r="O121423" s="57">
        <v>2</v>
      </c>
      <c r="P121423" t="s">
        <v>22</v>
      </c>
    </row>
    <row r="121424" spans="12:16" x14ac:dyDescent="0.25">
      <c r="L121424" s="58">
        <v>46699.208333333336</v>
      </c>
      <c r="M121424" s="57">
        <v>2027</v>
      </c>
      <c r="N121424" s="57">
        <v>11</v>
      </c>
      <c r="O121424" s="57">
        <v>2</v>
      </c>
      <c r="P121424" t="s">
        <v>22</v>
      </c>
    </row>
    <row r="121425" spans="12:16" x14ac:dyDescent="0.25">
      <c r="L121425" s="58">
        <v>46699.25</v>
      </c>
      <c r="M121425" s="57">
        <v>2027</v>
      </c>
      <c r="N121425" s="57">
        <v>11</v>
      </c>
      <c r="O121425" s="57">
        <v>2</v>
      </c>
      <c r="P121425" t="s">
        <v>23</v>
      </c>
    </row>
    <row r="121426" spans="12:16" x14ac:dyDescent="0.25">
      <c r="L121426" s="58">
        <v>46699.291666666664</v>
      </c>
      <c r="M121426" s="57">
        <v>2027</v>
      </c>
      <c r="N121426" s="57">
        <v>11</v>
      </c>
      <c r="O121426" s="57">
        <v>2</v>
      </c>
      <c r="P121426" t="s">
        <v>23</v>
      </c>
    </row>
    <row r="121427" spans="12:16" x14ac:dyDescent="0.25">
      <c r="L121427" s="58">
        <v>46699.333333333336</v>
      </c>
      <c r="M121427" s="57">
        <v>2027</v>
      </c>
      <c r="N121427" s="57">
        <v>11</v>
      </c>
      <c r="O121427" s="57">
        <v>2</v>
      </c>
      <c r="P121427" t="s">
        <v>23</v>
      </c>
    </row>
    <row r="121428" spans="12:16" x14ac:dyDescent="0.25">
      <c r="L121428" s="58">
        <v>46699.375</v>
      </c>
      <c r="M121428" s="57">
        <v>2027</v>
      </c>
      <c r="N121428" s="57">
        <v>11</v>
      </c>
      <c r="O121428" s="57">
        <v>2</v>
      </c>
      <c r="P121428" t="s">
        <v>23</v>
      </c>
    </row>
    <row r="121429" spans="12:16" x14ac:dyDescent="0.25">
      <c r="L121429" s="58">
        <v>46699.416666666664</v>
      </c>
      <c r="M121429" s="57">
        <v>2027</v>
      </c>
      <c r="N121429" s="57">
        <v>11</v>
      </c>
      <c r="O121429" s="57">
        <v>2</v>
      </c>
      <c r="P121429" t="s">
        <v>23</v>
      </c>
    </row>
    <row r="121430" spans="12:16" x14ac:dyDescent="0.25">
      <c r="L121430" s="58">
        <v>46699.458333333336</v>
      </c>
      <c r="M121430" s="57">
        <v>2027</v>
      </c>
      <c r="N121430" s="57">
        <v>11</v>
      </c>
      <c r="O121430" s="57">
        <v>2</v>
      </c>
      <c r="P121430" t="s">
        <v>23</v>
      </c>
    </row>
    <row r="121431" spans="12:16" x14ac:dyDescent="0.25">
      <c r="L121431" s="58">
        <v>46699.5</v>
      </c>
      <c r="M121431" s="57">
        <v>2027</v>
      </c>
      <c r="N121431" s="57">
        <v>11</v>
      </c>
      <c r="O121431" s="57">
        <v>2</v>
      </c>
      <c r="P121431" t="s">
        <v>23</v>
      </c>
    </row>
    <row r="121432" spans="12:16" x14ac:dyDescent="0.25">
      <c r="L121432" s="58">
        <v>46699.541666666664</v>
      </c>
      <c r="M121432" s="57">
        <v>2027</v>
      </c>
      <c r="N121432" s="57">
        <v>11</v>
      </c>
      <c r="O121432" s="57">
        <v>2</v>
      </c>
      <c r="P121432" t="s">
        <v>23</v>
      </c>
    </row>
    <row r="121433" spans="12:16" x14ac:dyDescent="0.25">
      <c r="L121433" s="58">
        <v>46699.583333333336</v>
      </c>
      <c r="M121433" s="57">
        <v>2027</v>
      </c>
      <c r="N121433" s="57">
        <v>11</v>
      </c>
      <c r="O121433" s="57">
        <v>2</v>
      </c>
      <c r="P121433" t="s">
        <v>23</v>
      </c>
    </row>
    <row r="121434" spans="12:16" x14ac:dyDescent="0.25">
      <c r="L121434" s="58">
        <v>46699.625</v>
      </c>
      <c r="M121434" s="57">
        <v>2027</v>
      </c>
      <c r="N121434" s="57">
        <v>11</v>
      </c>
      <c r="O121434" s="57">
        <v>2</v>
      </c>
      <c r="P121434" t="s">
        <v>23</v>
      </c>
    </row>
    <row r="121435" spans="12:16" x14ac:dyDescent="0.25">
      <c r="L121435" s="58">
        <v>46699.666666666664</v>
      </c>
      <c r="M121435" s="57">
        <v>2027</v>
      </c>
      <c r="N121435" s="57">
        <v>11</v>
      </c>
      <c r="O121435" s="57">
        <v>2</v>
      </c>
      <c r="P121435" t="s">
        <v>23</v>
      </c>
    </row>
    <row r="121436" spans="12:16" x14ac:dyDescent="0.25">
      <c r="L121436" s="58">
        <v>46699.708333333336</v>
      </c>
      <c r="M121436" s="57">
        <v>2027</v>
      </c>
      <c r="N121436" s="57">
        <v>11</v>
      </c>
      <c r="O121436" s="57">
        <v>2</v>
      </c>
      <c r="P121436" t="s">
        <v>23</v>
      </c>
    </row>
    <row r="121437" spans="12:16" x14ac:dyDescent="0.25">
      <c r="L121437" s="58">
        <v>46699.75</v>
      </c>
      <c r="M121437" s="57">
        <v>2027</v>
      </c>
      <c r="N121437" s="57">
        <v>11</v>
      </c>
      <c r="O121437" s="57">
        <v>2</v>
      </c>
      <c r="P121437" t="s">
        <v>23</v>
      </c>
    </row>
    <row r="121438" spans="12:16" x14ac:dyDescent="0.25">
      <c r="L121438" s="58">
        <v>46699.791666666664</v>
      </c>
      <c r="M121438" s="57">
        <v>2027</v>
      </c>
      <c r="N121438" s="57">
        <v>11</v>
      </c>
      <c r="O121438" s="57">
        <v>2</v>
      </c>
      <c r="P121438" t="s">
        <v>23</v>
      </c>
    </row>
    <row r="121439" spans="12:16" x14ac:dyDescent="0.25">
      <c r="L121439" s="58">
        <v>46699.833333333336</v>
      </c>
      <c r="M121439" s="57">
        <v>2027</v>
      </c>
      <c r="N121439" s="57">
        <v>11</v>
      </c>
      <c r="O121439" s="57">
        <v>2</v>
      </c>
      <c r="P121439" t="s">
        <v>23</v>
      </c>
    </row>
    <row r="121440" spans="12:16" x14ac:dyDescent="0.25">
      <c r="L121440" s="58">
        <v>46699.875</v>
      </c>
      <c r="M121440" s="57">
        <v>2027</v>
      </c>
      <c r="N121440" s="57">
        <v>11</v>
      </c>
      <c r="O121440" s="57">
        <v>2</v>
      </c>
      <c r="P121440" t="s">
        <v>23</v>
      </c>
    </row>
    <row r="121441" spans="12:16" x14ac:dyDescent="0.25">
      <c r="L121441" s="58">
        <v>46699.916666666664</v>
      </c>
      <c r="M121441" s="57">
        <v>2027</v>
      </c>
      <c r="N121441" s="57">
        <v>11</v>
      </c>
      <c r="O121441" s="57">
        <v>2</v>
      </c>
      <c r="P121441" t="s">
        <v>22</v>
      </c>
    </row>
    <row r="121442" spans="12:16" x14ac:dyDescent="0.25">
      <c r="L121442" s="58">
        <v>46699.958333333336</v>
      </c>
      <c r="M121442" s="57">
        <v>2027</v>
      </c>
      <c r="N121442" s="57">
        <v>11</v>
      </c>
      <c r="O121442" s="57">
        <v>2</v>
      </c>
      <c r="P121442" t="s">
        <v>22</v>
      </c>
    </row>
    <row r="121443" spans="12:16" x14ac:dyDescent="0.25">
      <c r="L121443" s="58">
        <v>46700</v>
      </c>
      <c r="M121443" s="57">
        <v>2027</v>
      </c>
      <c r="N121443" s="57">
        <v>11</v>
      </c>
      <c r="O121443" s="57">
        <v>3</v>
      </c>
      <c r="P121443" t="s">
        <v>22</v>
      </c>
    </row>
    <row r="121444" spans="12:16" x14ac:dyDescent="0.25">
      <c r="L121444" s="58">
        <v>46700.041666666664</v>
      </c>
      <c r="M121444" s="57">
        <v>2027</v>
      </c>
      <c r="N121444" s="57">
        <v>11</v>
      </c>
      <c r="O121444" s="57">
        <v>3</v>
      </c>
      <c r="P121444" t="s">
        <v>22</v>
      </c>
    </row>
    <row r="121445" spans="12:16" x14ac:dyDescent="0.25">
      <c r="L121445" s="58">
        <v>46700.083333333336</v>
      </c>
      <c r="M121445" s="57">
        <v>2027</v>
      </c>
      <c r="N121445" s="57">
        <v>11</v>
      </c>
      <c r="O121445" s="57">
        <v>3</v>
      </c>
      <c r="P121445" t="s">
        <v>22</v>
      </c>
    </row>
    <row r="121446" spans="12:16" x14ac:dyDescent="0.25">
      <c r="L121446" s="58">
        <v>46700.125</v>
      </c>
      <c r="M121446" s="57">
        <v>2027</v>
      </c>
      <c r="N121446" s="57">
        <v>11</v>
      </c>
      <c r="O121446" s="57">
        <v>3</v>
      </c>
      <c r="P121446" t="s">
        <v>22</v>
      </c>
    </row>
    <row r="121447" spans="12:16" x14ac:dyDescent="0.25">
      <c r="L121447" s="58">
        <v>46700.166666666664</v>
      </c>
      <c r="M121447" s="57">
        <v>2027</v>
      </c>
      <c r="N121447" s="57">
        <v>11</v>
      </c>
      <c r="O121447" s="57">
        <v>3</v>
      </c>
      <c r="P121447" t="s">
        <v>22</v>
      </c>
    </row>
    <row r="121448" spans="12:16" x14ac:dyDescent="0.25">
      <c r="L121448" s="58">
        <v>46700.208333333336</v>
      </c>
      <c r="M121448" s="57">
        <v>2027</v>
      </c>
      <c r="N121448" s="57">
        <v>11</v>
      </c>
      <c r="O121448" s="57">
        <v>3</v>
      </c>
      <c r="P121448" t="s">
        <v>22</v>
      </c>
    </row>
    <row r="121449" spans="12:16" x14ac:dyDescent="0.25">
      <c r="L121449" s="58">
        <v>46700.25</v>
      </c>
      <c r="M121449" s="57">
        <v>2027</v>
      </c>
      <c r="N121449" s="57">
        <v>11</v>
      </c>
      <c r="O121449" s="57">
        <v>3</v>
      </c>
      <c r="P121449" t="s">
        <v>23</v>
      </c>
    </row>
    <row r="121450" spans="12:16" x14ac:dyDescent="0.25">
      <c r="L121450" s="58">
        <v>46700.291666666664</v>
      </c>
      <c r="M121450" s="57">
        <v>2027</v>
      </c>
      <c r="N121450" s="57">
        <v>11</v>
      </c>
      <c r="O121450" s="57">
        <v>3</v>
      </c>
      <c r="P121450" t="s">
        <v>23</v>
      </c>
    </row>
    <row r="121451" spans="12:16" x14ac:dyDescent="0.25">
      <c r="L121451" s="58">
        <v>46700.333333333336</v>
      </c>
      <c r="M121451" s="57">
        <v>2027</v>
      </c>
      <c r="N121451" s="57">
        <v>11</v>
      </c>
      <c r="O121451" s="57">
        <v>3</v>
      </c>
      <c r="P121451" t="s">
        <v>23</v>
      </c>
    </row>
    <row r="121452" spans="12:16" x14ac:dyDescent="0.25">
      <c r="L121452" s="58">
        <v>46700.375</v>
      </c>
      <c r="M121452" s="57">
        <v>2027</v>
      </c>
      <c r="N121452" s="57">
        <v>11</v>
      </c>
      <c r="O121452" s="57">
        <v>3</v>
      </c>
      <c r="P121452" t="s">
        <v>23</v>
      </c>
    </row>
    <row r="121453" spans="12:16" x14ac:dyDescent="0.25">
      <c r="L121453" s="58">
        <v>46700.416666666664</v>
      </c>
      <c r="M121453" s="57">
        <v>2027</v>
      </c>
      <c r="N121453" s="57">
        <v>11</v>
      </c>
      <c r="O121453" s="57">
        <v>3</v>
      </c>
      <c r="P121453" t="s">
        <v>23</v>
      </c>
    </row>
    <row r="121454" spans="12:16" x14ac:dyDescent="0.25">
      <c r="L121454" s="58">
        <v>46700.458333333336</v>
      </c>
      <c r="M121454" s="57">
        <v>2027</v>
      </c>
      <c r="N121454" s="57">
        <v>11</v>
      </c>
      <c r="O121454" s="57">
        <v>3</v>
      </c>
      <c r="P121454" t="s">
        <v>23</v>
      </c>
    </row>
    <row r="121455" spans="12:16" x14ac:dyDescent="0.25">
      <c r="L121455" s="58">
        <v>46700.5</v>
      </c>
      <c r="M121455" s="57">
        <v>2027</v>
      </c>
      <c r="N121455" s="57">
        <v>11</v>
      </c>
      <c r="O121455" s="57">
        <v>3</v>
      </c>
      <c r="P121455" t="s">
        <v>23</v>
      </c>
    </row>
    <row r="121456" spans="12:16" x14ac:dyDescent="0.25">
      <c r="L121456" s="58">
        <v>46700.541666666664</v>
      </c>
      <c r="M121456" s="57">
        <v>2027</v>
      </c>
      <c r="N121456" s="57">
        <v>11</v>
      </c>
      <c r="O121456" s="57">
        <v>3</v>
      </c>
      <c r="P121456" t="s">
        <v>23</v>
      </c>
    </row>
    <row r="121457" spans="12:16" x14ac:dyDescent="0.25">
      <c r="L121457" s="58">
        <v>46700.583333333336</v>
      </c>
      <c r="M121457" s="57">
        <v>2027</v>
      </c>
      <c r="N121457" s="57">
        <v>11</v>
      </c>
      <c r="O121457" s="57">
        <v>3</v>
      </c>
      <c r="P121457" t="s">
        <v>23</v>
      </c>
    </row>
    <row r="121458" spans="12:16" x14ac:dyDescent="0.25">
      <c r="L121458" s="58">
        <v>46700.625</v>
      </c>
      <c r="M121458" s="57">
        <v>2027</v>
      </c>
      <c r="N121458" s="57">
        <v>11</v>
      </c>
      <c r="O121458" s="57">
        <v>3</v>
      </c>
      <c r="P121458" t="s">
        <v>23</v>
      </c>
    </row>
    <row r="121459" spans="12:16" x14ac:dyDescent="0.25">
      <c r="L121459" s="58">
        <v>46700.666666666664</v>
      </c>
      <c r="M121459" s="57">
        <v>2027</v>
      </c>
      <c r="N121459" s="57">
        <v>11</v>
      </c>
      <c r="O121459" s="57">
        <v>3</v>
      </c>
      <c r="P121459" t="s">
        <v>23</v>
      </c>
    </row>
    <row r="121460" spans="12:16" x14ac:dyDescent="0.25">
      <c r="L121460" s="58">
        <v>46700.708333333336</v>
      </c>
      <c r="M121460" s="57">
        <v>2027</v>
      </c>
      <c r="N121460" s="57">
        <v>11</v>
      </c>
      <c r="O121460" s="57">
        <v>3</v>
      </c>
      <c r="P121460" t="s">
        <v>23</v>
      </c>
    </row>
    <row r="121461" spans="12:16" x14ac:dyDescent="0.25">
      <c r="L121461" s="58">
        <v>46700.75</v>
      </c>
      <c r="M121461" s="57">
        <v>2027</v>
      </c>
      <c r="N121461" s="57">
        <v>11</v>
      </c>
      <c r="O121461" s="57">
        <v>3</v>
      </c>
      <c r="P121461" t="s">
        <v>23</v>
      </c>
    </row>
    <row r="121462" spans="12:16" x14ac:dyDescent="0.25">
      <c r="L121462" s="58">
        <v>46700.791666666664</v>
      </c>
      <c r="M121462" s="57">
        <v>2027</v>
      </c>
      <c r="N121462" s="57">
        <v>11</v>
      </c>
      <c r="O121462" s="57">
        <v>3</v>
      </c>
      <c r="P121462" t="s">
        <v>23</v>
      </c>
    </row>
    <row r="121463" spans="12:16" x14ac:dyDescent="0.25">
      <c r="L121463" s="58">
        <v>46700.833333333336</v>
      </c>
      <c r="M121463" s="57">
        <v>2027</v>
      </c>
      <c r="N121463" s="57">
        <v>11</v>
      </c>
      <c r="O121463" s="57">
        <v>3</v>
      </c>
      <c r="P121463" t="s">
        <v>23</v>
      </c>
    </row>
    <row r="121464" spans="12:16" x14ac:dyDescent="0.25">
      <c r="L121464" s="58">
        <v>46700.875</v>
      </c>
      <c r="M121464" s="57">
        <v>2027</v>
      </c>
      <c r="N121464" s="57">
        <v>11</v>
      </c>
      <c r="O121464" s="57">
        <v>3</v>
      </c>
      <c r="P121464" t="s">
        <v>23</v>
      </c>
    </row>
    <row r="121465" spans="12:16" x14ac:dyDescent="0.25">
      <c r="L121465" s="58">
        <v>46700.916666666664</v>
      </c>
      <c r="M121465" s="57">
        <v>2027</v>
      </c>
      <c r="N121465" s="57">
        <v>11</v>
      </c>
      <c r="O121465" s="57">
        <v>3</v>
      </c>
      <c r="P121465" t="s">
        <v>22</v>
      </c>
    </row>
    <row r="121466" spans="12:16" x14ac:dyDescent="0.25">
      <c r="L121466" s="58">
        <v>46700.958333333336</v>
      </c>
      <c r="M121466" s="57">
        <v>2027</v>
      </c>
      <c r="N121466" s="57">
        <v>11</v>
      </c>
      <c r="O121466" s="57">
        <v>3</v>
      </c>
      <c r="P121466" t="s">
        <v>22</v>
      </c>
    </row>
    <row r="121467" spans="12:16" x14ac:dyDescent="0.25">
      <c r="L121467" s="58">
        <v>46701</v>
      </c>
      <c r="M121467" s="57">
        <v>2027</v>
      </c>
      <c r="N121467" s="57">
        <v>11</v>
      </c>
      <c r="O121467" s="57">
        <v>4</v>
      </c>
      <c r="P121467" t="s">
        <v>22</v>
      </c>
    </row>
    <row r="121468" spans="12:16" x14ac:dyDescent="0.25">
      <c r="L121468" s="58">
        <v>46701.041666666664</v>
      </c>
      <c r="M121468" s="57">
        <v>2027</v>
      </c>
      <c r="N121468" s="57">
        <v>11</v>
      </c>
      <c r="O121468" s="57">
        <v>4</v>
      </c>
      <c r="P121468" t="s">
        <v>22</v>
      </c>
    </row>
    <row r="121469" spans="12:16" x14ac:dyDescent="0.25">
      <c r="L121469" s="58">
        <v>46701.083333333336</v>
      </c>
      <c r="M121469" s="57">
        <v>2027</v>
      </c>
      <c r="N121469" s="57">
        <v>11</v>
      </c>
      <c r="O121469" s="57">
        <v>4</v>
      </c>
      <c r="P121469" t="s">
        <v>22</v>
      </c>
    </row>
    <row r="121470" spans="12:16" x14ac:dyDescent="0.25">
      <c r="L121470" s="58">
        <v>46701.125</v>
      </c>
      <c r="M121470" s="57">
        <v>2027</v>
      </c>
      <c r="N121470" s="57">
        <v>11</v>
      </c>
      <c r="O121470" s="57">
        <v>4</v>
      </c>
      <c r="P121470" t="s">
        <v>22</v>
      </c>
    </row>
    <row r="121471" spans="12:16" x14ac:dyDescent="0.25">
      <c r="L121471" s="58">
        <v>46701.166666666664</v>
      </c>
      <c r="M121471" s="57">
        <v>2027</v>
      </c>
      <c r="N121471" s="57">
        <v>11</v>
      </c>
      <c r="O121471" s="57">
        <v>4</v>
      </c>
      <c r="P121471" t="s">
        <v>22</v>
      </c>
    </row>
    <row r="121472" spans="12:16" x14ac:dyDescent="0.25">
      <c r="L121472" s="58">
        <v>46701.208333333336</v>
      </c>
      <c r="M121472" s="57">
        <v>2027</v>
      </c>
      <c r="N121472" s="57">
        <v>11</v>
      </c>
      <c r="O121472" s="57">
        <v>4</v>
      </c>
      <c r="P121472" t="s">
        <v>22</v>
      </c>
    </row>
    <row r="121473" spans="12:16" x14ac:dyDescent="0.25">
      <c r="L121473" s="58">
        <v>46701.25</v>
      </c>
      <c r="M121473" s="57">
        <v>2027</v>
      </c>
      <c r="N121473" s="57">
        <v>11</v>
      </c>
      <c r="O121473" s="57">
        <v>4</v>
      </c>
      <c r="P121473" t="s">
        <v>23</v>
      </c>
    </row>
    <row r="121474" spans="12:16" x14ac:dyDescent="0.25">
      <c r="L121474" s="58">
        <v>46701.291666666664</v>
      </c>
      <c r="M121474" s="57">
        <v>2027</v>
      </c>
      <c r="N121474" s="57">
        <v>11</v>
      </c>
      <c r="O121474" s="57">
        <v>4</v>
      </c>
      <c r="P121474" t="s">
        <v>23</v>
      </c>
    </row>
    <row r="121475" spans="12:16" x14ac:dyDescent="0.25">
      <c r="L121475" s="58">
        <v>46701.333333333336</v>
      </c>
      <c r="M121475" s="57">
        <v>2027</v>
      </c>
      <c r="N121475" s="57">
        <v>11</v>
      </c>
      <c r="O121475" s="57">
        <v>4</v>
      </c>
      <c r="P121475" t="s">
        <v>23</v>
      </c>
    </row>
    <row r="121476" spans="12:16" x14ac:dyDescent="0.25">
      <c r="L121476" s="58">
        <v>46701.375</v>
      </c>
      <c r="M121476" s="57">
        <v>2027</v>
      </c>
      <c r="N121476" s="57">
        <v>11</v>
      </c>
      <c r="O121476" s="57">
        <v>4</v>
      </c>
      <c r="P121476" t="s">
        <v>23</v>
      </c>
    </row>
    <row r="121477" spans="12:16" x14ac:dyDescent="0.25">
      <c r="L121477" s="58">
        <v>46701.416666666664</v>
      </c>
      <c r="M121477" s="57">
        <v>2027</v>
      </c>
      <c r="N121477" s="57">
        <v>11</v>
      </c>
      <c r="O121477" s="57">
        <v>4</v>
      </c>
      <c r="P121477" t="s">
        <v>23</v>
      </c>
    </row>
    <row r="121478" spans="12:16" x14ac:dyDescent="0.25">
      <c r="L121478" s="58">
        <v>46701.458333333336</v>
      </c>
      <c r="M121478" s="57">
        <v>2027</v>
      </c>
      <c r="N121478" s="57">
        <v>11</v>
      </c>
      <c r="O121478" s="57">
        <v>4</v>
      </c>
      <c r="P121478" t="s">
        <v>23</v>
      </c>
    </row>
    <row r="121479" spans="12:16" x14ac:dyDescent="0.25">
      <c r="L121479" s="58">
        <v>46701.5</v>
      </c>
      <c r="M121479" s="57">
        <v>2027</v>
      </c>
      <c r="N121479" s="57">
        <v>11</v>
      </c>
      <c r="O121479" s="57">
        <v>4</v>
      </c>
      <c r="P121479" t="s">
        <v>23</v>
      </c>
    </row>
    <row r="121480" spans="12:16" x14ac:dyDescent="0.25">
      <c r="L121480" s="58">
        <v>46701.541666666664</v>
      </c>
      <c r="M121480" s="57">
        <v>2027</v>
      </c>
      <c r="N121480" s="57">
        <v>11</v>
      </c>
      <c r="O121480" s="57">
        <v>4</v>
      </c>
      <c r="P121480" t="s">
        <v>23</v>
      </c>
    </row>
    <row r="121481" spans="12:16" x14ac:dyDescent="0.25">
      <c r="L121481" s="58">
        <v>46701.583333333336</v>
      </c>
      <c r="M121481" s="57">
        <v>2027</v>
      </c>
      <c r="N121481" s="57">
        <v>11</v>
      </c>
      <c r="O121481" s="57">
        <v>4</v>
      </c>
      <c r="P121481" t="s">
        <v>23</v>
      </c>
    </row>
    <row r="121482" spans="12:16" x14ac:dyDescent="0.25">
      <c r="L121482" s="58">
        <v>46701.625</v>
      </c>
      <c r="M121482" s="57">
        <v>2027</v>
      </c>
      <c r="N121482" s="57">
        <v>11</v>
      </c>
      <c r="O121482" s="57">
        <v>4</v>
      </c>
      <c r="P121482" t="s">
        <v>23</v>
      </c>
    </row>
    <row r="121483" spans="12:16" x14ac:dyDescent="0.25">
      <c r="L121483" s="58">
        <v>46701.666666666664</v>
      </c>
      <c r="M121483" s="57">
        <v>2027</v>
      </c>
      <c r="N121483" s="57">
        <v>11</v>
      </c>
      <c r="O121483" s="57">
        <v>4</v>
      </c>
      <c r="P121483" t="s">
        <v>23</v>
      </c>
    </row>
    <row r="121484" spans="12:16" x14ac:dyDescent="0.25">
      <c r="L121484" s="58">
        <v>46701.708333333336</v>
      </c>
      <c r="M121484" s="57">
        <v>2027</v>
      </c>
      <c r="N121484" s="57">
        <v>11</v>
      </c>
      <c r="O121484" s="57">
        <v>4</v>
      </c>
      <c r="P121484" t="s">
        <v>23</v>
      </c>
    </row>
    <row r="121485" spans="12:16" x14ac:dyDescent="0.25">
      <c r="L121485" s="58">
        <v>46701.75</v>
      </c>
      <c r="M121485" s="57">
        <v>2027</v>
      </c>
      <c r="N121485" s="57">
        <v>11</v>
      </c>
      <c r="O121485" s="57">
        <v>4</v>
      </c>
      <c r="P121485" t="s">
        <v>23</v>
      </c>
    </row>
    <row r="121486" spans="12:16" x14ac:dyDescent="0.25">
      <c r="L121486" s="58">
        <v>46701.791666666664</v>
      </c>
      <c r="M121486" s="57">
        <v>2027</v>
      </c>
      <c r="N121486" s="57">
        <v>11</v>
      </c>
      <c r="O121486" s="57">
        <v>4</v>
      </c>
      <c r="P121486" t="s">
        <v>23</v>
      </c>
    </row>
    <row r="121487" spans="12:16" x14ac:dyDescent="0.25">
      <c r="L121487" s="58">
        <v>46701.833333333336</v>
      </c>
      <c r="M121487" s="57">
        <v>2027</v>
      </c>
      <c r="N121487" s="57">
        <v>11</v>
      </c>
      <c r="O121487" s="57">
        <v>4</v>
      </c>
      <c r="P121487" t="s">
        <v>23</v>
      </c>
    </row>
    <row r="121488" spans="12:16" x14ac:dyDescent="0.25">
      <c r="L121488" s="58">
        <v>46701.875</v>
      </c>
      <c r="M121488" s="57">
        <v>2027</v>
      </c>
      <c r="N121488" s="57">
        <v>11</v>
      </c>
      <c r="O121488" s="57">
        <v>4</v>
      </c>
      <c r="P121488" t="s">
        <v>23</v>
      </c>
    </row>
    <row r="121489" spans="12:16" x14ac:dyDescent="0.25">
      <c r="L121489" s="58">
        <v>46701.916666666664</v>
      </c>
      <c r="M121489" s="57">
        <v>2027</v>
      </c>
      <c r="N121489" s="57">
        <v>11</v>
      </c>
      <c r="O121489" s="57">
        <v>4</v>
      </c>
      <c r="P121489" t="s">
        <v>22</v>
      </c>
    </row>
    <row r="121490" spans="12:16" x14ac:dyDescent="0.25">
      <c r="L121490" s="58">
        <v>46701.958333333336</v>
      </c>
      <c r="M121490" s="57">
        <v>2027</v>
      </c>
      <c r="N121490" s="57">
        <v>11</v>
      </c>
      <c r="O121490" s="57">
        <v>4</v>
      </c>
      <c r="P121490" t="s">
        <v>22</v>
      </c>
    </row>
    <row r="121491" spans="12:16" x14ac:dyDescent="0.25">
      <c r="L121491" s="58">
        <v>46702</v>
      </c>
      <c r="M121491" s="57">
        <v>2027</v>
      </c>
      <c r="N121491" s="57">
        <v>11</v>
      </c>
      <c r="O121491" s="57">
        <v>5</v>
      </c>
      <c r="P121491" t="s">
        <v>22</v>
      </c>
    </row>
    <row r="121492" spans="12:16" x14ac:dyDescent="0.25">
      <c r="L121492" s="58">
        <v>46702.041666666664</v>
      </c>
      <c r="M121492" s="57">
        <v>2027</v>
      </c>
      <c r="N121492" s="57">
        <v>11</v>
      </c>
      <c r="O121492" s="57">
        <v>5</v>
      </c>
      <c r="P121492" t="s">
        <v>22</v>
      </c>
    </row>
    <row r="121493" spans="12:16" x14ac:dyDescent="0.25">
      <c r="L121493" s="58">
        <v>46702.083333333336</v>
      </c>
      <c r="M121493" s="57">
        <v>2027</v>
      </c>
      <c r="N121493" s="57">
        <v>11</v>
      </c>
      <c r="O121493" s="57">
        <v>5</v>
      </c>
      <c r="P121493" t="s">
        <v>22</v>
      </c>
    </row>
    <row r="121494" spans="12:16" x14ac:dyDescent="0.25">
      <c r="L121494" s="58">
        <v>46702.125</v>
      </c>
      <c r="M121494" s="57">
        <v>2027</v>
      </c>
      <c r="N121494" s="57">
        <v>11</v>
      </c>
      <c r="O121494" s="57">
        <v>5</v>
      </c>
      <c r="P121494" t="s">
        <v>22</v>
      </c>
    </row>
    <row r="121495" spans="12:16" x14ac:dyDescent="0.25">
      <c r="L121495" s="58">
        <v>46702.166666666664</v>
      </c>
      <c r="M121495" s="57">
        <v>2027</v>
      </c>
      <c r="N121495" s="57">
        <v>11</v>
      </c>
      <c r="O121495" s="57">
        <v>5</v>
      </c>
      <c r="P121495" t="s">
        <v>22</v>
      </c>
    </row>
    <row r="121496" spans="12:16" x14ac:dyDescent="0.25">
      <c r="L121496" s="58">
        <v>46702.208333333336</v>
      </c>
      <c r="M121496" s="57">
        <v>2027</v>
      </c>
      <c r="N121496" s="57">
        <v>11</v>
      </c>
      <c r="O121496" s="57">
        <v>5</v>
      </c>
      <c r="P121496" t="s">
        <v>22</v>
      </c>
    </row>
    <row r="121497" spans="12:16" x14ac:dyDescent="0.25">
      <c r="L121497" s="58">
        <v>46702.25</v>
      </c>
      <c r="M121497" s="57">
        <v>2027</v>
      </c>
      <c r="N121497" s="57">
        <v>11</v>
      </c>
      <c r="O121497" s="57">
        <v>5</v>
      </c>
      <c r="P121497" t="s">
        <v>23</v>
      </c>
    </row>
    <row r="121498" spans="12:16" x14ac:dyDescent="0.25">
      <c r="L121498" s="58">
        <v>46702.291666666664</v>
      </c>
      <c r="M121498" s="57">
        <v>2027</v>
      </c>
      <c r="N121498" s="57">
        <v>11</v>
      </c>
      <c r="O121498" s="57">
        <v>5</v>
      </c>
      <c r="P121498" t="s">
        <v>23</v>
      </c>
    </row>
    <row r="121499" spans="12:16" x14ac:dyDescent="0.25">
      <c r="L121499" s="58">
        <v>46702.333333333336</v>
      </c>
      <c r="M121499" s="57">
        <v>2027</v>
      </c>
      <c r="N121499" s="57">
        <v>11</v>
      </c>
      <c r="O121499" s="57">
        <v>5</v>
      </c>
      <c r="P121499" t="s">
        <v>23</v>
      </c>
    </row>
    <row r="121500" spans="12:16" x14ac:dyDescent="0.25">
      <c r="L121500" s="58">
        <v>46702.375</v>
      </c>
      <c r="M121500" s="57">
        <v>2027</v>
      </c>
      <c r="N121500" s="57">
        <v>11</v>
      </c>
      <c r="O121500" s="57">
        <v>5</v>
      </c>
      <c r="P121500" t="s">
        <v>23</v>
      </c>
    </row>
    <row r="121501" spans="12:16" x14ac:dyDescent="0.25">
      <c r="L121501" s="58">
        <v>46702.416666666664</v>
      </c>
      <c r="M121501" s="57">
        <v>2027</v>
      </c>
      <c r="N121501" s="57">
        <v>11</v>
      </c>
      <c r="O121501" s="57">
        <v>5</v>
      </c>
      <c r="P121501" t="s">
        <v>23</v>
      </c>
    </row>
    <row r="121502" spans="12:16" x14ac:dyDescent="0.25">
      <c r="L121502" s="58">
        <v>46702.458333333336</v>
      </c>
      <c r="M121502" s="57">
        <v>2027</v>
      </c>
      <c r="N121502" s="57">
        <v>11</v>
      </c>
      <c r="O121502" s="57">
        <v>5</v>
      </c>
      <c r="P121502" t="s">
        <v>23</v>
      </c>
    </row>
    <row r="121503" spans="12:16" x14ac:dyDescent="0.25">
      <c r="L121503" s="58">
        <v>46702.5</v>
      </c>
      <c r="M121503" s="57">
        <v>2027</v>
      </c>
      <c r="N121503" s="57">
        <v>11</v>
      </c>
      <c r="O121503" s="57">
        <v>5</v>
      </c>
      <c r="P121503" t="s">
        <v>23</v>
      </c>
    </row>
    <row r="121504" spans="12:16" x14ac:dyDescent="0.25">
      <c r="L121504" s="58">
        <v>46702.541666666664</v>
      </c>
      <c r="M121504" s="57">
        <v>2027</v>
      </c>
      <c r="N121504" s="57">
        <v>11</v>
      </c>
      <c r="O121504" s="57">
        <v>5</v>
      </c>
      <c r="P121504" t="s">
        <v>23</v>
      </c>
    </row>
    <row r="121505" spans="12:16" x14ac:dyDescent="0.25">
      <c r="L121505" s="58">
        <v>46702.583333333336</v>
      </c>
      <c r="M121505" s="57">
        <v>2027</v>
      </c>
      <c r="N121505" s="57">
        <v>11</v>
      </c>
      <c r="O121505" s="57">
        <v>5</v>
      </c>
      <c r="P121505" t="s">
        <v>23</v>
      </c>
    </row>
    <row r="121506" spans="12:16" x14ac:dyDescent="0.25">
      <c r="L121506" s="58">
        <v>46702.625</v>
      </c>
      <c r="M121506" s="57">
        <v>2027</v>
      </c>
      <c r="N121506" s="57">
        <v>11</v>
      </c>
      <c r="O121506" s="57">
        <v>5</v>
      </c>
      <c r="P121506" t="s">
        <v>23</v>
      </c>
    </row>
    <row r="121507" spans="12:16" x14ac:dyDescent="0.25">
      <c r="L121507" s="58">
        <v>46702.666666666664</v>
      </c>
      <c r="M121507" s="57">
        <v>2027</v>
      </c>
      <c r="N121507" s="57">
        <v>11</v>
      </c>
      <c r="O121507" s="57">
        <v>5</v>
      </c>
      <c r="P121507" t="s">
        <v>23</v>
      </c>
    </row>
    <row r="121508" spans="12:16" x14ac:dyDescent="0.25">
      <c r="L121508" s="58">
        <v>46702.708333333336</v>
      </c>
      <c r="M121508" s="57">
        <v>2027</v>
      </c>
      <c r="N121508" s="57">
        <v>11</v>
      </c>
      <c r="O121508" s="57">
        <v>5</v>
      </c>
      <c r="P121508" t="s">
        <v>23</v>
      </c>
    </row>
    <row r="121509" spans="12:16" x14ac:dyDescent="0.25">
      <c r="L121509" s="58">
        <v>46702.75</v>
      </c>
      <c r="M121509" s="57">
        <v>2027</v>
      </c>
      <c r="N121509" s="57">
        <v>11</v>
      </c>
      <c r="O121509" s="57">
        <v>5</v>
      </c>
      <c r="P121509" t="s">
        <v>23</v>
      </c>
    </row>
    <row r="121510" spans="12:16" x14ac:dyDescent="0.25">
      <c r="L121510" s="58">
        <v>46702.791666666664</v>
      </c>
      <c r="M121510" s="57">
        <v>2027</v>
      </c>
      <c r="N121510" s="57">
        <v>11</v>
      </c>
      <c r="O121510" s="57">
        <v>5</v>
      </c>
      <c r="P121510" t="s">
        <v>23</v>
      </c>
    </row>
    <row r="121511" spans="12:16" x14ac:dyDescent="0.25">
      <c r="L121511" s="58">
        <v>46702.833333333336</v>
      </c>
      <c r="M121511" s="57">
        <v>2027</v>
      </c>
      <c r="N121511" s="57">
        <v>11</v>
      </c>
      <c r="O121511" s="57">
        <v>5</v>
      </c>
      <c r="P121511" t="s">
        <v>23</v>
      </c>
    </row>
    <row r="121512" spans="12:16" x14ac:dyDescent="0.25">
      <c r="L121512" s="58">
        <v>46702.875</v>
      </c>
      <c r="M121512" s="57">
        <v>2027</v>
      </c>
      <c r="N121512" s="57">
        <v>11</v>
      </c>
      <c r="O121512" s="57">
        <v>5</v>
      </c>
      <c r="P121512" t="s">
        <v>23</v>
      </c>
    </row>
    <row r="121513" spans="12:16" x14ac:dyDescent="0.25">
      <c r="L121513" s="58">
        <v>46702.916666666664</v>
      </c>
      <c r="M121513" s="57">
        <v>2027</v>
      </c>
      <c r="N121513" s="57">
        <v>11</v>
      </c>
      <c r="O121513" s="57">
        <v>5</v>
      </c>
      <c r="P121513" t="s">
        <v>22</v>
      </c>
    </row>
    <row r="121514" spans="12:16" x14ac:dyDescent="0.25">
      <c r="L121514" s="58">
        <v>46702.958333333336</v>
      </c>
      <c r="M121514" s="57">
        <v>2027</v>
      </c>
      <c r="N121514" s="57">
        <v>11</v>
      </c>
      <c r="O121514" s="57">
        <v>5</v>
      </c>
      <c r="P121514" t="s">
        <v>22</v>
      </c>
    </row>
    <row r="121515" spans="12:16" x14ac:dyDescent="0.25">
      <c r="L121515" s="58">
        <v>46703</v>
      </c>
      <c r="M121515" s="57">
        <v>2027</v>
      </c>
      <c r="N121515" s="57">
        <v>11</v>
      </c>
      <c r="O121515" s="57">
        <v>6</v>
      </c>
      <c r="P121515" t="s">
        <v>22</v>
      </c>
    </row>
    <row r="121516" spans="12:16" x14ac:dyDescent="0.25">
      <c r="L121516" s="58">
        <v>46703.041666666664</v>
      </c>
      <c r="M121516" s="57">
        <v>2027</v>
      </c>
      <c r="N121516" s="57">
        <v>11</v>
      </c>
      <c r="O121516" s="57">
        <v>6</v>
      </c>
      <c r="P121516" t="s">
        <v>22</v>
      </c>
    </row>
    <row r="121517" spans="12:16" x14ac:dyDescent="0.25">
      <c r="L121517" s="58">
        <v>46703.083333333336</v>
      </c>
      <c r="M121517" s="57">
        <v>2027</v>
      </c>
      <c r="N121517" s="57">
        <v>11</v>
      </c>
      <c r="O121517" s="57">
        <v>6</v>
      </c>
      <c r="P121517" t="s">
        <v>22</v>
      </c>
    </row>
    <row r="121518" spans="12:16" x14ac:dyDescent="0.25">
      <c r="L121518" s="58">
        <v>46703.125</v>
      </c>
      <c r="M121518" s="57">
        <v>2027</v>
      </c>
      <c r="N121518" s="57">
        <v>11</v>
      </c>
      <c r="O121518" s="57">
        <v>6</v>
      </c>
      <c r="P121518" t="s">
        <v>22</v>
      </c>
    </row>
    <row r="121519" spans="12:16" x14ac:dyDescent="0.25">
      <c r="L121519" s="58">
        <v>46703.166666666664</v>
      </c>
      <c r="M121519" s="57">
        <v>2027</v>
      </c>
      <c r="N121519" s="57">
        <v>11</v>
      </c>
      <c r="O121519" s="57">
        <v>6</v>
      </c>
      <c r="P121519" t="s">
        <v>22</v>
      </c>
    </row>
    <row r="121520" spans="12:16" x14ac:dyDescent="0.25">
      <c r="L121520" s="58">
        <v>46703.208333333336</v>
      </c>
      <c r="M121520" s="57">
        <v>2027</v>
      </c>
      <c r="N121520" s="57">
        <v>11</v>
      </c>
      <c r="O121520" s="57">
        <v>6</v>
      </c>
      <c r="P121520" t="s">
        <v>22</v>
      </c>
    </row>
    <row r="121521" spans="12:16" x14ac:dyDescent="0.25">
      <c r="L121521" s="58">
        <v>46703.25</v>
      </c>
      <c r="M121521" s="57">
        <v>2027</v>
      </c>
      <c r="N121521" s="57">
        <v>11</v>
      </c>
      <c r="O121521" s="57">
        <v>6</v>
      </c>
      <c r="P121521" t="s">
        <v>23</v>
      </c>
    </row>
    <row r="121522" spans="12:16" x14ac:dyDescent="0.25">
      <c r="L121522" s="58">
        <v>46703.291666666664</v>
      </c>
      <c r="M121522" s="57">
        <v>2027</v>
      </c>
      <c r="N121522" s="57">
        <v>11</v>
      </c>
      <c r="O121522" s="57">
        <v>6</v>
      </c>
      <c r="P121522" t="s">
        <v>23</v>
      </c>
    </row>
    <row r="121523" spans="12:16" x14ac:dyDescent="0.25">
      <c r="L121523" s="58">
        <v>46703.333333333336</v>
      </c>
      <c r="M121523" s="57">
        <v>2027</v>
      </c>
      <c r="N121523" s="57">
        <v>11</v>
      </c>
      <c r="O121523" s="57">
        <v>6</v>
      </c>
      <c r="P121523" t="s">
        <v>23</v>
      </c>
    </row>
    <row r="121524" spans="12:16" x14ac:dyDescent="0.25">
      <c r="L121524" s="58">
        <v>46703.375</v>
      </c>
      <c r="M121524" s="57">
        <v>2027</v>
      </c>
      <c r="N121524" s="57">
        <v>11</v>
      </c>
      <c r="O121524" s="57">
        <v>6</v>
      </c>
      <c r="P121524" t="s">
        <v>23</v>
      </c>
    </row>
    <row r="121525" spans="12:16" x14ac:dyDescent="0.25">
      <c r="L121525" s="58">
        <v>46703.416666666664</v>
      </c>
      <c r="M121525" s="57">
        <v>2027</v>
      </c>
      <c r="N121525" s="57">
        <v>11</v>
      </c>
      <c r="O121525" s="57">
        <v>6</v>
      </c>
      <c r="P121525" t="s">
        <v>23</v>
      </c>
    </row>
    <row r="121526" spans="12:16" x14ac:dyDescent="0.25">
      <c r="L121526" s="58">
        <v>46703.458333333336</v>
      </c>
      <c r="M121526" s="57">
        <v>2027</v>
      </c>
      <c r="N121526" s="57">
        <v>11</v>
      </c>
      <c r="O121526" s="57">
        <v>6</v>
      </c>
      <c r="P121526" t="s">
        <v>23</v>
      </c>
    </row>
    <row r="121527" spans="12:16" x14ac:dyDescent="0.25">
      <c r="L121527" s="58">
        <v>46703.5</v>
      </c>
      <c r="M121527" s="57">
        <v>2027</v>
      </c>
      <c r="N121527" s="57">
        <v>11</v>
      </c>
      <c r="O121527" s="57">
        <v>6</v>
      </c>
      <c r="P121527" t="s">
        <v>23</v>
      </c>
    </row>
    <row r="121528" spans="12:16" x14ac:dyDescent="0.25">
      <c r="L121528" s="58">
        <v>46703.541666666664</v>
      </c>
      <c r="M121528" s="57">
        <v>2027</v>
      </c>
      <c r="N121528" s="57">
        <v>11</v>
      </c>
      <c r="O121528" s="57">
        <v>6</v>
      </c>
      <c r="P121528" t="s">
        <v>23</v>
      </c>
    </row>
    <row r="121529" spans="12:16" x14ac:dyDescent="0.25">
      <c r="L121529" s="58">
        <v>46703.583333333336</v>
      </c>
      <c r="M121529" s="57">
        <v>2027</v>
      </c>
      <c r="N121529" s="57">
        <v>11</v>
      </c>
      <c r="O121529" s="57">
        <v>6</v>
      </c>
      <c r="P121529" t="s">
        <v>23</v>
      </c>
    </row>
    <row r="121530" spans="12:16" x14ac:dyDescent="0.25">
      <c r="L121530" s="58">
        <v>46703.625</v>
      </c>
      <c r="M121530" s="57">
        <v>2027</v>
      </c>
      <c r="N121530" s="57">
        <v>11</v>
      </c>
      <c r="O121530" s="57">
        <v>6</v>
      </c>
      <c r="P121530" t="s">
        <v>23</v>
      </c>
    </row>
    <row r="121531" spans="12:16" x14ac:dyDescent="0.25">
      <c r="L121531" s="58">
        <v>46703.666666666664</v>
      </c>
      <c r="M121531" s="57">
        <v>2027</v>
      </c>
      <c r="N121531" s="57">
        <v>11</v>
      </c>
      <c r="O121531" s="57">
        <v>6</v>
      </c>
      <c r="P121531" t="s">
        <v>23</v>
      </c>
    </row>
    <row r="121532" spans="12:16" x14ac:dyDescent="0.25">
      <c r="L121532" s="58">
        <v>46703.708333333336</v>
      </c>
      <c r="M121532" s="57">
        <v>2027</v>
      </c>
      <c r="N121532" s="57">
        <v>11</v>
      </c>
      <c r="O121532" s="57">
        <v>6</v>
      </c>
      <c r="P121532" t="s">
        <v>23</v>
      </c>
    </row>
    <row r="121533" spans="12:16" x14ac:dyDescent="0.25">
      <c r="L121533" s="58">
        <v>46703.75</v>
      </c>
      <c r="M121533" s="57">
        <v>2027</v>
      </c>
      <c r="N121533" s="57">
        <v>11</v>
      </c>
      <c r="O121533" s="57">
        <v>6</v>
      </c>
      <c r="P121533" t="s">
        <v>23</v>
      </c>
    </row>
    <row r="121534" spans="12:16" x14ac:dyDescent="0.25">
      <c r="L121534" s="58">
        <v>46703.791666666664</v>
      </c>
      <c r="M121534" s="57">
        <v>2027</v>
      </c>
      <c r="N121534" s="57">
        <v>11</v>
      </c>
      <c r="O121534" s="57">
        <v>6</v>
      </c>
      <c r="P121534" t="s">
        <v>23</v>
      </c>
    </row>
    <row r="121535" spans="12:16" x14ac:dyDescent="0.25">
      <c r="L121535" s="58">
        <v>46703.833333333336</v>
      </c>
      <c r="M121535" s="57">
        <v>2027</v>
      </c>
      <c r="N121535" s="57">
        <v>11</v>
      </c>
      <c r="O121535" s="57">
        <v>6</v>
      </c>
      <c r="P121535" t="s">
        <v>23</v>
      </c>
    </row>
    <row r="121536" spans="12:16" x14ac:dyDescent="0.25">
      <c r="L121536" s="58">
        <v>46703.875</v>
      </c>
      <c r="M121536" s="57">
        <v>2027</v>
      </c>
      <c r="N121536" s="57">
        <v>11</v>
      </c>
      <c r="O121536" s="57">
        <v>6</v>
      </c>
      <c r="P121536" t="s">
        <v>23</v>
      </c>
    </row>
    <row r="121537" spans="12:16" x14ac:dyDescent="0.25">
      <c r="L121537" s="58">
        <v>46703.916666666664</v>
      </c>
      <c r="M121537" s="57">
        <v>2027</v>
      </c>
      <c r="N121537" s="57">
        <v>11</v>
      </c>
      <c r="O121537" s="57">
        <v>6</v>
      </c>
      <c r="P121537" t="s">
        <v>22</v>
      </c>
    </row>
    <row r="121538" spans="12:16" x14ac:dyDescent="0.25">
      <c r="L121538" s="58">
        <v>46703.958333333336</v>
      </c>
      <c r="M121538" s="57">
        <v>2027</v>
      </c>
      <c r="N121538" s="57">
        <v>11</v>
      </c>
      <c r="O121538" s="57">
        <v>6</v>
      </c>
      <c r="P121538" t="s">
        <v>22</v>
      </c>
    </row>
    <row r="121539" spans="12:16" x14ac:dyDescent="0.25">
      <c r="L121539" s="58">
        <v>46704</v>
      </c>
      <c r="M121539" s="57">
        <v>2027</v>
      </c>
      <c r="N121539" s="57">
        <v>11</v>
      </c>
      <c r="O121539" s="57">
        <v>7</v>
      </c>
      <c r="P121539" t="s">
        <v>22</v>
      </c>
    </row>
    <row r="121540" spans="12:16" x14ac:dyDescent="0.25">
      <c r="L121540" s="58">
        <v>46704.041666666664</v>
      </c>
      <c r="M121540" s="57">
        <v>2027</v>
      </c>
      <c r="N121540" s="57">
        <v>11</v>
      </c>
      <c r="O121540" s="57">
        <v>7</v>
      </c>
      <c r="P121540" t="s">
        <v>22</v>
      </c>
    </row>
    <row r="121541" spans="12:16" x14ac:dyDescent="0.25">
      <c r="L121541" s="58">
        <v>46704.083333333336</v>
      </c>
      <c r="M121541" s="57">
        <v>2027</v>
      </c>
      <c r="N121541" s="57">
        <v>11</v>
      </c>
      <c r="O121541" s="57">
        <v>7</v>
      </c>
      <c r="P121541" t="s">
        <v>22</v>
      </c>
    </row>
    <row r="121542" spans="12:16" x14ac:dyDescent="0.25">
      <c r="L121542" s="58">
        <v>46704.125</v>
      </c>
      <c r="M121542" s="57">
        <v>2027</v>
      </c>
      <c r="N121542" s="57">
        <v>11</v>
      </c>
      <c r="O121542" s="57">
        <v>7</v>
      </c>
      <c r="P121542" t="s">
        <v>22</v>
      </c>
    </row>
    <row r="121543" spans="12:16" x14ac:dyDescent="0.25">
      <c r="L121543" s="58">
        <v>46704.166666666664</v>
      </c>
      <c r="M121543" s="57">
        <v>2027</v>
      </c>
      <c r="N121543" s="57">
        <v>11</v>
      </c>
      <c r="O121543" s="57">
        <v>7</v>
      </c>
      <c r="P121543" t="s">
        <v>22</v>
      </c>
    </row>
    <row r="121544" spans="12:16" x14ac:dyDescent="0.25">
      <c r="L121544" s="58">
        <v>46704.208333333336</v>
      </c>
      <c r="M121544" s="57">
        <v>2027</v>
      </c>
      <c r="N121544" s="57">
        <v>11</v>
      </c>
      <c r="O121544" s="57">
        <v>7</v>
      </c>
      <c r="P121544" t="s">
        <v>22</v>
      </c>
    </row>
    <row r="121545" spans="12:16" x14ac:dyDescent="0.25">
      <c r="L121545" s="58">
        <v>46704.25</v>
      </c>
      <c r="M121545" s="57">
        <v>2027</v>
      </c>
      <c r="N121545" s="57">
        <v>11</v>
      </c>
      <c r="O121545" s="57">
        <v>7</v>
      </c>
      <c r="P121545" t="s">
        <v>22</v>
      </c>
    </row>
    <row r="121546" spans="12:16" x14ac:dyDescent="0.25">
      <c r="L121546" s="58">
        <v>46704.291666666664</v>
      </c>
      <c r="M121546" s="57">
        <v>2027</v>
      </c>
      <c r="N121546" s="57">
        <v>11</v>
      </c>
      <c r="O121546" s="57">
        <v>7</v>
      </c>
      <c r="P121546" t="s">
        <v>22</v>
      </c>
    </row>
    <row r="121547" spans="12:16" x14ac:dyDescent="0.25">
      <c r="L121547" s="58">
        <v>46704.333333333336</v>
      </c>
      <c r="M121547" s="57">
        <v>2027</v>
      </c>
      <c r="N121547" s="57">
        <v>11</v>
      </c>
      <c r="O121547" s="57">
        <v>7</v>
      </c>
      <c r="P121547" t="s">
        <v>22</v>
      </c>
    </row>
    <row r="121548" spans="12:16" x14ac:dyDescent="0.25">
      <c r="L121548" s="58">
        <v>46704.375</v>
      </c>
      <c r="M121548" s="57">
        <v>2027</v>
      </c>
      <c r="N121548" s="57">
        <v>11</v>
      </c>
      <c r="O121548" s="57">
        <v>7</v>
      </c>
      <c r="P121548" t="s">
        <v>22</v>
      </c>
    </row>
    <row r="121549" spans="12:16" x14ac:dyDescent="0.25">
      <c r="L121549" s="58">
        <v>46704.416666666664</v>
      </c>
      <c r="M121549" s="57">
        <v>2027</v>
      </c>
      <c r="N121549" s="57">
        <v>11</v>
      </c>
      <c r="O121549" s="57">
        <v>7</v>
      </c>
      <c r="P121549" t="s">
        <v>22</v>
      </c>
    </row>
    <row r="121550" spans="12:16" x14ac:dyDescent="0.25">
      <c r="L121550" s="58">
        <v>46704.458333333336</v>
      </c>
      <c r="M121550" s="57">
        <v>2027</v>
      </c>
      <c r="N121550" s="57">
        <v>11</v>
      </c>
      <c r="O121550" s="57">
        <v>7</v>
      </c>
      <c r="P121550" t="s">
        <v>22</v>
      </c>
    </row>
    <row r="121551" spans="12:16" x14ac:dyDescent="0.25">
      <c r="L121551" s="58">
        <v>46704.5</v>
      </c>
      <c r="M121551" s="57">
        <v>2027</v>
      </c>
      <c r="N121551" s="57">
        <v>11</v>
      </c>
      <c r="O121551" s="57">
        <v>7</v>
      </c>
      <c r="P121551" t="s">
        <v>22</v>
      </c>
    </row>
    <row r="121552" spans="12:16" x14ac:dyDescent="0.25">
      <c r="L121552" s="58">
        <v>46704.541666666664</v>
      </c>
      <c r="M121552" s="57">
        <v>2027</v>
      </c>
      <c r="N121552" s="57">
        <v>11</v>
      </c>
      <c r="O121552" s="57">
        <v>7</v>
      </c>
      <c r="P121552" t="s">
        <v>22</v>
      </c>
    </row>
    <row r="121553" spans="12:16" x14ac:dyDescent="0.25">
      <c r="L121553" s="58">
        <v>46704.583333333336</v>
      </c>
      <c r="M121553" s="57">
        <v>2027</v>
      </c>
      <c r="N121553" s="57">
        <v>11</v>
      </c>
      <c r="O121553" s="57">
        <v>7</v>
      </c>
      <c r="P121553" t="s">
        <v>22</v>
      </c>
    </row>
    <row r="121554" spans="12:16" x14ac:dyDescent="0.25">
      <c r="L121554" s="58">
        <v>46704.625</v>
      </c>
      <c r="M121554" s="57">
        <v>2027</v>
      </c>
      <c r="N121554" s="57">
        <v>11</v>
      </c>
      <c r="O121554" s="57">
        <v>7</v>
      </c>
      <c r="P121554" t="s">
        <v>22</v>
      </c>
    </row>
    <row r="121555" spans="12:16" x14ac:dyDescent="0.25">
      <c r="L121555" s="58">
        <v>46704.666666666664</v>
      </c>
      <c r="M121555" s="57">
        <v>2027</v>
      </c>
      <c r="N121555" s="57">
        <v>11</v>
      </c>
      <c r="O121555" s="57">
        <v>7</v>
      </c>
      <c r="P121555" t="s">
        <v>22</v>
      </c>
    </row>
    <row r="121556" spans="12:16" x14ac:dyDescent="0.25">
      <c r="L121556" s="58">
        <v>46704.708333333336</v>
      </c>
      <c r="M121556" s="57">
        <v>2027</v>
      </c>
      <c r="N121556" s="57">
        <v>11</v>
      </c>
      <c r="O121556" s="57">
        <v>7</v>
      </c>
      <c r="P121556" t="s">
        <v>22</v>
      </c>
    </row>
    <row r="121557" spans="12:16" x14ac:dyDescent="0.25">
      <c r="L121557" s="58">
        <v>46704.75</v>
      </c>
      <c r="M121557" s="57">
        <v>2027</v>
      </c>
      <c r="N121557" s="57">
        <v>11</v>
      </c>
      <c r="O121557" s="57">
        <v>7</v>
      </c>
      <c r="P121557" t="s">
        <v>22</v>
      </c>
    </row>
    <row r="121558" spans="12:16" x14ac:dyDescent="0.25">
      <c r="L121558" s="58">
        <v>46704.791666666664</v>
      </c>
      <c r="M121558" s="57">
        <v>2027</v>
      </c>
      <c r="N121558" s="57">
        <v>11</v>
      </c>
      <c r="O121558" s="57">
        <v>7</v>
      </c>
      <c r="P121558" t="s">
        <v>22</v>
      </c>
    </row>
    <row r="121559" spans="12:16" x14ac:dyDescent="0.25">
      <c r="L121559" s="58">
        <v>46704.833333333336</v>
      </c>
      <c r="M121559" s="57">
        <v>2027</v>
      </c>
      <c r="N121559" s="57">
        <v>11</v>
      </c>
      <c r="O121559" s="57">
        <v>7</v>
      </c>
      <c r="P121559" t="s">
        <v>22</v>
      </c>
    </row>
    <row r="121560" spans="12:16" x14ac:dyDescent="0.25">
      <c r="L121560" s="58">
        <v>46704.875</v>
      </c>
      <c r="M121560" s="57">
        <v>2027</v>
      </c>
      <c r="N121560" s="57">
        <v>11</v>
      </c>
      <c r="O121560" s="57">
        <v>7</v>
      </c>
      <c r="P121560" t="s">
        <v>22</v>
      </c>
    </row>
    <row r="121561" spans="12:16" x14ac:dyDescent="0.25">
      <c r="L121561" s="58">
        <v>46704.916666666664</v>
      </c>
      <c r="M121561" s="57">
        <v>2027</v>
      </c>
      <c r="N121561" s="57">
        <v>11</v>
      </c>
      <c r="O121561" s="57">
        <v>7</v>
      </c>
      <c r="P121561" t="s">
        <v>22</v>
      </c>
    </row>
    <row r="121562" spans="12:16" x14ac:dyDescent="0.25">
      <c r="L121562" s="58">
        <v>46704.958333333336</v>
      </c>
      <c r="M121562" s="57">
        <v>2027</v>
      </c>
      <c r="N121562" s="57">
        <v>11</v>
      </c>
      <c r="O121562" s="57">
        <v>7</v>
      </c>
      <c r="P121562" t="s">
        <v>22</v>
      </c>
    </row>
    <row r="121563" spans="12:16" x14ac:dyDescent="0.25">
      <c r="L121563" s="58">
        <v>46705</v>
      </c>
      <c r="M121563" s="57">
        <v>2027</v>
      </c>
      <c r="N121563" s="57">
        <v>11</v>
      </c>
      <c r="O121563" s="57">
        <v>1</v>
      </c>
      <c r="P121563" t="s">
        <v>22</v>
      </c>
    </row>
    <row r="121564" spans="12:16" x14ac:dyDescent="0.25">
      <c r="L121564" s="58">
        <v>46705.041666666664</v>
      </c>
      <c r="M121564" s="57">
        <v>2027</v>
      </c>
      <c r="N121564" s="57">
        <v>11</v>
      </c>
      <c r="O121564" s="57">
        <v>1</v>
      </c>
      <c r="P121564" t="s">
        <v>22</v>
      </c>
    </row>
    <row r="121565" spans="12:16" x14ac:dyDescent="0.25">
      <c r="L121565" s="58">
        <v>46705.083333333336</v>
      </c>
      <c r="M121565" s="57">
        <v>2027</v>
      </c>
      <c r="N121565" s="57">
        <v>11</v>
      </c>
      <c r="O121565" s="57">
        <v>1</v>
      </c>
      <c r="P121565" t="s">
        <v>22</v>
      </c>
    </row>
    <row r="121566" spans="12:16" x14ac:dyDescent="0.25">
      <c r="L121566" s="58">
        <v>46705.125</v>
      </c>
      <c r="M121566" s="57">
        <v>2027</v>
      </c>
      <c r="N121566" s="57">
        <v>11</v>
      </c>
      <c r="O121566" s="57">
        <v>1</v>
      </c>
      <c r="P121566" t="s">
        <v>22</v>
      </c>
    </row>
    <row r="121567" spans="12:16" x14ac:dyDescent="0.25">
      <c r="L121567" s="58">
        <v>46705.166666666664</v>
      </c>
      <c r="M121567" s="57">
        <v>2027</v>
      </c>
      <c r="N121567" s="57">
        <v>11</v>
      </c>
      <c r="O121567" s="57">
        <v>1</v>
      </c>
      <c r="P121567" t="s">
        <v>22</v>
      </c>
    </row>
    <row r="121568" spans="12:16" x14ac:dyDescent="0.25">
      <c r="L121568" s="58">
        <v>46705.208333333336</v>
      </c>
      <c r="M121568" s="57">
        <v>2027</v>
      </c>
      <c r="N121568" s="57">
        <v>11</v>
      </c>
      <c r="O121568" s="57">
        <v>1</v>
      </c>
      <c r="P121568" t="s">
        <v>22</v>
      </c>
    </row>
    <row r="121569" spans="12:16" x14ac:dyDescent="0.25">
      <c r="L121569" s="58">
        <v>46705.25</v>
      </c>
      <c r="M121569" s="57">
        <v>2027</v>
      </c>
      <c r="N121569" s="57">
        <v>11</v>
      </c>
      <c r="O121569" s="57">
        <v>1</v>
      </c>
      <c r="P121569" t="s">
        <v>22</v>
      </c>
    </row>
    <row r="121570" spans="12:16" x14ac:dyDescent="0.25">
      <c r="L121570" s="58">
        <v>46705.291666666664</v>
      </c>
      <c r="M121570" s="57">
        <v>2027</v>
      </c>
      <c r="N121570" s="57">
        <v>11</v>
      </c>
      <c r="O121570" s="57">
        <v>1</v>
      </c>
      <c r="P121570" t="s">
        <v>22</v>
      </c>
    </row>
    <row r="121571" spans="12:16" x14ac:dyDescent="0.25">
      <c r="L121571" s="58">
        <v>46705.333333333336</v>
      </c>
      <c r="M121571" s="57">
        <v>2027</v>
      </c>
      <c r="N121571" s="57">
        <v>11</v>
      </c>
      <c r="O121571" s="57">
        <v>1</v>
      </c>
      <c r="P121571" t="s">
        <v>22</v>
      </c>
    </row>
    <row r="121572" spans="12:16" x14ac:dyDescent="0.25">
      <c r="L121572" s="58">
        <v>46705.375</v>
      </c>
      <c r="M121572" s="57">
        <v>2027</v>
      </c>
      <c r="N121572" s="57">
        <v>11</v>
      </c>
      <c r="O121572" s="57">
        <v>1</v>
      </c>
      <c r="P121572" t="s">
        <v>22</v>
      </c>
    </row>
    <row r="121573" spans="12:16" x14ac:dyDescent="0.25">
      <c r="L121573" s="58">
        <v>46705.416666666664</v>
      </c>
      <c r="M121573" s="57">
        <v>2027</v>
      </c>
      <c r="N121573" s="57">
        <v>11</v>
      </c>
      <c r="O121573" s="57">
        <v>1</v>
      </c>
      <c r="P121573" t="s">
        <v>22</v>
      </c>
    </row>
    <row r="121574" spans="12:16" x14ac:dyDescent="0.25">
      <c r="L121574" s="58">
        <v>46705.458333333336</v>
      </c>
      <c r="M121574" s="57">
        <v>2027</v>
      </c>
      <c r="N121574" s="57">
        <v>11</v>
      </c>
      <c r="O121574" s="57">
        <v>1</v>
      </c>
      <c r="P121574" t="s">
        <v>22</v>
      </c>
    </row>
    <row r="121575" spans="12:16" x14ac:dyDescent="0.25">
      <c r="L121575" s="58">
        <v>46705.5</v>
      </c>
      <c r="M121575" s="57">
        <v>2027</v>
      </c>
      <c r="N121575" s="57">
        <v>11</v>
      </c>
      <c r="O121575" s="57">
        <v>1</v>
      </c>
      <c r="P121575" t="s">
        <v>22</v>
      </c>
    </row>
    <row r="121576" spans="12:16" x14ac:dyDescent="0.25">
      <c r="L121576" s="58">
        <v>46705.541666666664</v>
      </c>
      <c r="M121576" s="57">
        <v>2027</v>
      </c>
      <c r="N121576" s="57">
        <v>11</v>
      </c>
      <c r="O121576" s="57">
        <v>1</v>
      </c>
      <c r="P121576" t="s">
        <v>22</v>
      </c>
    </row>
    <row r="121577" spans="12:16" x14ac:dyDescent="0.25">
      <c r="L121577" s="58">
        <v>46705.583333333336</v>
      </c>
      <c r="M121577" s="57">
        <v>2027</v>
      </c>
      <c r="N121577" s="57">
        <v>11</v>
      </c>
      <c r="O121577" s="57">
        <v>1</v>
      </c>
      <c r="P121577" t="s">
        <v>22</v>
      </c>
    </row>
    <row r="121578" spans="12:16" x14ac:dyDescent="0.25">
      <c r="L121578" s="58">
        <v>46705.625</v>
      </c>
      <c r="M121578" s="57">
        <v>2027</v>
      </c>
      <c r="N121578" s="57">
        <v>11</v>
      </c>
      <c r="O121578" s="57">
        <v>1</v>
      </c>
      <c r="P121578" t="s">
        <v>22</v>
      </c>
    </row>
    <row r="121579" spans="12:16" x14ac:dyDescent="0.25">
      <c r="L121579" s="58">
        <v>46705.666666666664</v>
      </c>
      <c r="M121579" s="57">
        <v>2027</v>
      </c>
      <c r="N121579" s="57">
        <v>11</v>
      </c>
      <c r="O121579" s="57">
        <v>1</v>
      </c>
      <c r="P121579" t="s">
        <v>22</v>
      </c>
    </row>
    <row r="121580" spans="12:16" x14ac:dyDescent="0.25">
      <c r="L121580" s="58">
        <v>46705.708333333336</v>
      </c>
      <c r="M121580" s="57">
        <v>2027</v>
      </c>
      <c r="N121580" s="57">
        <v>11</v>
      </c>
      <c r="O121580" s="57">
        <v>1</v>
      </c>
      <c r="P121580" t="s">
        <v>22</v>
      </c>
    </row>
    <row r="121581" spans="12:16" x14ac:dyDescent="0.25">
      <c r="L121581" s="58">
        <v>46705.75</v>
      </c>
      <c r="M121581" s="57">
        <v>2027</v>
      </c>
      <c r="N121581" s="57">
        <v>11</v>
      </c>
      <c r="O121581" s="57">
        <v>1</v>
      </c>
      <c r="P121581" t="s">
        <v>22</v>
      </c>
    </row>
    <row r="121582" spans="12:16" x14ac:dyDescent="0.25">
      <c r="L121582" s="58">
        <v>46705.791666666664</v>
      </c>
      <c r="M121582" s="57">
        <v>2027</v>
      </c>
      <c r="N121582" s="57">
        <v>11</v>
      </c>
      <c r="O121582" s="57">
        <v>1</v>
      </c>
      <c r="P121582" t="s">
        <v>22</v>
      </c>
    </row>
    <row r="121583" spans="12:16" x14ac:dyDescent="0.25">
      <c r="L121583" s="58">
        <v>46705.833333333336</v>
      </c>
      <c r="M121583" s="57">
        <v>2027</v>
      </c>
      <c r="N121583" s="57">
        <v>11</v>
      </c>
      <c r="O121583" s="57">
        <v>1</v>
      </c>
      <c r="P121583" t="s">
        <v>22</v>
      </c>
    </row>
    <row r="121584" spans="12:16" x14ac:dyDescent="0.25">
      <c r="L121584" s="58">
        <v>46705.875</v>
      </c>
      <c r="M121584" s="57">
        <v>2027</v>
      </c>
      <c r="N121584" s="57">
        <v>11</v>
      </c>
      <c r="O121584" s="57">
        <v>1</v>
      </c>
      <c r="P121584" t="s">
        <v>22</v>
      </c>
    </row>
    <row r="121585" spans="12:16" x14ac:dyDescent="0.25">
      <c r="L121585" s="58">
        <v>46705.916666666664</v>
      </c>
      <c r="M121585" s="57">
        <v>2027</v>
      </c>
      <c r="N121585" s="57">
        <v>11</v>
      </c>
      <c r="O121585" s="57">
        <v>1</v>
      </c>
      <c r="P121585" t="s">
        <v>22</v>
      </c>
    </row>
    <row r="121586" spans="12:16" x14ac:dyDescent="0.25">
      <c r="L121586" s="58">
        <v>46705.958333333336</v>
      </c>
      <c r="M121586" s="57">
        <v>2027</v>
      </c>
      <c r="N121586" s="57">
        <v>11</v>
      </c>
      <c r="O121586" s="57">
        <v>1</v>
      </c>
      <c r="P121586" t="s">
        <v>22</v>
      </c>
    </row>
    <row r="121587" spans="12:16" x14ac:dyDescent="0.25">
      <c r="L121587" s="58">
        <v>46706</v>
      </c>
      <c r="M121587" s="57">
        <v>2027</v>
      </c>
      <c r="N121587" s="57">
        <v>11</v>
      </c>
      <c r="O121587" s="57">
        <v>2</v>
      </c>
      <c r="P121587" t="s">
        <v>22</v>
      </c>
    </row>
    <row r="121588" spans="12:16" x14ac:dyDescent="0.25">
      <c r="L121588" s="58">
        <v>46706.041666666664</v>
      </c>
      <c r="M121588" s="57">
        <v>2027</v>
      </c>
      <c r="N121588" s="57">
        <v>11</v>
      </c>
      <c r="O121588" s="57">
        <v>2</v>
      </c>
      <c r="P121588" t="s">
        <v>22</v>
      </c>
    </row>
    <row r="121589" spans="12:16" x14ac:dyDescent="0.25">
      <c r="L121589" s="58">
        <v>46706.083333333336</v>
      </c>
      <c r="M121589" s="57">
        <v>2027</v>
      </c>
      <c r="N121589" s="57">
        <v>11</v>
      </c>
      <c r="O121589" s="57">
        <v>2</v>
      </c>
      <c r="P121589" t="s">
        <v>22</v>
      </c>
    </row>
    <row r="121590" spans="12:16" x14ac:dyDescent="0.25">
      <c r="L121590" s="58">
        <v>46706.125</v>
      </c>
      <c r="M121590" s="57">
        <v>2027</v>
      </c>
      <c r="N121590" s="57">
        <v>11</v>
      </c>
      <c r="O121590" s="57">
        <v>2</v>
      </c>
      <c r="P121590" t="s">
        <v>22</v>
      </c>
    </row>
    <row r="121591" spans="12:16" x14ac:dyDescent="0.25">
      <c r="L121591" s="58">
        <v>46706.166666666664</v>
      </c>
      <c r="M121591" s="57">
        <v>2027</v>
      </c>
      <c r="N121591" s="57">
        <v>11</v>
      </c>
      <c r="O121591" s="57">
        <v>2</v>
      </c>
      <c r="P121591" t="s">
        <v>22</v>
      </c>
    </row>
    <row r="121592" spans="12:16" x14ac:dyDescent="0.25">
      <c r="L121592" s="58">
        <v>46706.208333333336</v>
      </c>
      <c r="M121592" s="57">
        <v>2027</v>
      </c>
      <c r="N121592" s="57">
        <v>11</v>
      </c>
      <c r="O121592" s="57">
        <v>2</v>
      </c>
      <c r="P121592" t="s">
        <v>22</v>
      </c>
    </row>
    <row r="121593" spans="12:16" x14ac:dyDescent="0.25">
      <c r="L121593" s="58">
        <v>46706.25</v>
      </c>
      <c r="M121593" s="57">
        <v>2027</v>
      </c>
      <c r="N121593" s="57">
        <v>11</v>
      </c>
      <c r="O121593" s="57">
        <v>2</v>
      </c>
      <c r="P121593" t="s">
        <v>23</v>
      </c>
    </row>
    <row r="121594" spans="12:16" x14ac:dyDescent="0.25">
      <c r="L121594" s="58">
        <v>46706.291666666664</v>
      </c>
      <c r="M121594" s="57">
        <v>2027</v>
      </c>
      <c r="N121594" s="57">
        <v>11</v>
      </c>
      <c r="O121594" s="57">
        <v>2</v>
      </c>
      <c r="P121594" t="s">
        <v>23</v>
      </c>
    </row>
    <row r="121595" spans="12:16" x14ac:dyDescent="0.25">
      <c r="L121595" s="58">
        <v>46706.333333333336</v>
      </c>
      <c r="M121595" s="57">
        <v>2027</v>
      </c>
      <c r="N121595" s="57">
        <v>11</v>
      </c>
      <c r="O121595" s="57">
        <v>2</v>
      </c>
      <c r="P121595" t="s">
        <v>23</v>
      </c>
    </row>
    <row r="121596" spans="12:16" x14ac:dyDescent="0.25">
      <c r="L121596" s="58">
        <v>46706.375</v>
      </c>
      <c r="M121596" s="57">
        <v>2027</v>
      </c>
      <c r="N121596" s="57">
        <v>11</v>
      </c>
      <c r="O121596" s="57">
        <v>2</v>
      </c>
      <c r="P121596" t="s">
        <v>23</v>
      </c>
    </row>
    <row r="121597" spans="12:16" x14ac:dyDescent="0.25">
      <c r="L121597" s="58">
        <v>46706.416666666664</v>
      </c>
      <c r="M121597" s="57">
        <v>2027</v>
      </c>
      <c r="N121597" s="57">
        <v>11</v>
      </c>
      <c r="O121597" s="57">
        <v>2</v>
      </c>
      <c r="P121597" t="s">
        <v>23</v>
      </c>
    </row>
    <row r="121598" spans="12:16" x14ac:dyDescent="0.25">
      <c r="L121598" s="58">
        <v>46706.458333333336</v>
      </c>
      <c r="M121598" s="57">
        <v>2027</v>
      </c>
      <c r="N121598" s="57">
        <v>11</v>
      </c>
      <c r="O121598" s="57">
        <v>2</v>
      </c>
      <c r="P121598" t="s">
        <v>23</v>
      </c>
    </row>
    <row r="121599" spans="12:16" x14ac:dyDescent="0.25">
      <c r="L121599" s="58">
        <v>46706.5</v>
      </c>
      <c r="M121599" s="57">
        <v>2027</v>
      </c>
      <c r="N121599" s="57">
        <v>11</v>
      </c>
      <c r="O121599" s="57">
        <v>2</v>
      </c>
      <c r="P121599" t="s">
        <v>23</v>
      </c>
    </row>
    <row r="121600" spans="12:16" x14ac:dyDescent="0.25">
      <c r="L121600" s="58">
        <v>46706.541666666664</v>
      </c>
      <c r="M121600" s="57">
        <v>2027</v>
      </c>
      <c r="N121600" s="57">
        <v>11</v>
      </c>
      <c r="O121600" s="57">
        <v>2</v>
      </c>
      <c r="P121600" t="s">
        <v>23</v>
      </c>
    </row>
    <row r="121601" spans="12:16" x14ac:dyDescent="0.25">
      <c r="L121601" s="58">
        <v>46706.583333333336</v>
      </c>
      <c r="M121601" s="57">
        <v>2027</v>
      </c>
      <c r="N121601" s="57">
        <v>11</v>
      </c>
      <c r="O121601" s="57">
        <v>2</v>
      </c>
      <c r="P121601" t="s">
        <v>23</v>
      </c>
    </row>
    <row r="121602" spans="12:16" x14ac:dyDescent="0.25">
      <c r="L121602" s="58">
        <v>46706.625</v>
      </c>
      <c r="M121602" s="57">
        <v>2027</v>
      </c>
      <c r="N121602" s="57">
        <v>11</v>
      </c>
      <c r="O121602" s="57">
        <v>2</v>
      </c>
      <c r="P121602" t="s">
        <v>23</v>
      </c>
    </row>
    <row r="121603" spans="12:16" x14ac:dyDescent="0.25">
      <c r="L121603" s="58">
        <v>46706.666666666664</v>
      </c>
      <c r="M121603" s="57">
        <v>2027</v>
      </c>
      <c r="N121603" s="57">
        <v>11</v>
      </c>
      <c r="O121603" s="57">
        <v>2</v>
      </c>
      <c r="P121603" t="s">
        <v>23</v>
      </c>
    </row>
    <row r="121604" spans="12:16" x14ac:dyDescent="0.25">
      <c r="L121604" s="58">
        <v>46706.708333333336</v>
      </c>
      <c r="M121604" s="57">
        <v>2027</v>
      </c>
      <c r="N121604" s="57">
        <v>11</v>
      </c>
      <c r="O121604" s="57">
        <v>2</v>
      </c>
      <c r="P121604" t="s">
        <v>23</v>
      </c>
    </row>
    <row r="121605" spans="12:16" x14ac:dyDescent="0.25">
      <c r="L121605" s="58">
        <v>46706.75</v>
      </c>
      <c r="M121605" s="57">
        <v>2027</v>
      </c>
      <c r="N121605" s="57">
        <v>11</v>
      </c>
      <c r="O121605" s="57">
        <v>2</v>
      </c>
      <c r="P121605" t="s">
        <v>23</v>
      </c>
    </row>
    <row r="121606" spans="12:16" x14ac:dyDescent="0.25">
      <c r="L121606" s="58">
        <v>46706.791666666664</v>
      </c>
      <c r="M121606" s="57">
        <v>2027</v>
      </c>
      <c r="N121606" s="57">
        <v>11</v>
      </c>
      <c r="O121606" s="57">
        <v>2</v>
      </c>
      <c r="P121606" t="s">
        <v>23</v>
      </c>
    </row>
    <row r="121607" spans="12:16" x14ac:dyDescent="0.25">
      <c r="L121607" s="58">
        <v>46706.833333333336</v>
      </c>
      <c r="M121607" s="57">
        <v>2027</v>
      </c>
      <c r="N121607" s="57">
        <v>11</v>
      </c>
      <c r="O121607" s="57">
        <v>2</v>
      </c>
      <c r="P121607" t="s">
        <v>23</v>
      </c>
    </row>
    <row r="121608" spans="12:16" x14ac:dyDescent="0.25">
      <c r="L121608" s="58">
        <v>46706.875</v>
      </c>
      <c r="M121608" s="57">
        <v>2027</v>
      </c>
      <c r="N121608" s="57">
        <v>11</v>
      </c>
      <c r="O121608" s="57">
        <v>2</v>
      </c>
      <c r="P121608" t="s">
        <v>23</v>
      </c>
    </row>
    <row r="121609" spans="12:16" x14ac:dyDescent="0.25">
      <c r="L121609" s="58">
        <v>46706.916666666664</v>
      </c>
      <c r="M121609" s="57">
        <v>2027</v>
      </c>
      <c r="N121609" s="57">
        <v>11</v>
      </c>
      <c r="O121609" s="57">
        <v>2</v>
      </c>
      <c r="P121609" t="s">
        <v>22</v>
      </c>
    </row>
    <row r="121610" spans="12:16" x14ac:dyDescent="0.25">
      <c r="L121610" s="58">
        <v>46706.958333333336</v>
      </c>
      <c r="M121610" s="57">
        <v>2027</v>
      </c>
      <c r="N121610" s="57">
        <v>11</v>
      </c>
      <c r="O121610" s="57">
        <v>2</v>
      </c>
      <c r="P121610" t="s">
        <v>22</v>
      </c>
    </row>
    <row r="121611" spans="12:16" x14ac:dyDescent="0.25">
      <c r="L121611" s="58">
        <v>46707</v>
      </c>
      <c r="M121611" s="57">
        <v>2027</v>
      </c>
      <c r="N121611" s="57">
        <v>11</v>
      </c>
      <c r="O121611" s="57">
        <v>3</v>
      </c>
      <c r="P121611" t="s">
        <v>22</v>
      </c>
    </row>
    <row r="121612" spans="12:16" x14ac:dyDescent="0.25">
      <c r="L121612" s="58">
        <v>46707.041666666664</v>
      </c>
      <c r="M121612" s="57">
        <v>2027</v>
      </c>
      <c r="N121612" s="57">
        <v>11</v>
      </c>
      <c r="O121612" s="57">
        <v>3</v>
      </c>
      <c r="P121612" t="s">
        <v>22</v>
      </c>
    </row>
    <row r="121613" spans="12:16" x14ac:dyDescent="0.25">
      <c r="L121613" s="58">
        <v>46707.083333333336</v>
      </c>
      <c r="M121613" s="57">
        <v>2027</v>
      </c>
      <c r="N121613" s="57">
        <v>11</v>
      </c>
      <c r="O121613" s="57">
        <v>3</v>
      </c>
      <c r="P121613" t="s">
        <v>22</v>
      </c>
    </row>
    <row r="121614" spans="12:16" x14ac:dyDescent="0.25">
      <c r="L121614" s="58">
        <v>46707.125</v>
      </c>
      <c r="M121614" s="57">
        <v>2027</v>
      </c>
      <c r="N121614" s="57">
        <v>11</v>
      </c>
      <c r="O121614" s="57">
        <v>3</v>
      </c>
      <c r="P121614" t="s">
        <v>22</v>
      </c>
    </row>
    <row r="121615" spans="12:16" x14ac:dyDescent="0.25">
      <c r="L121615" s="58">
        <v>46707.166666666664</v>
      </c>
      <c r="M121615" s="57">
        <v>2027</v>
      </c>
      <c r="N121615" s="57">
        <v>11</v>
      </c>
      <c r="O121615" s="57">
        <v>3</v>
      </c>
      <c r="P121615" t="s">
        <v>22</v>
      </c>
    </row>
    <row r="121616" spans="12:16" x14ac:dyDescent="0.25">
      <c r="L121616" s="58">
        <v>46707.208333333336</v>
      </c>
      <c r="M121616" s="57">
        <v>2027</v>
      </c>
      <c r="N121616" s="57">
        <v>11</v>
      </c>
      <c r="O121616" s="57">
        <v>3</v>
      </c>
      <c r="P121616" t="s">
        <v>22</v>
      </c>
    </row>
    <row r="121617" spans="12:16" x14ac:dyDescent="0.25">
      <c r="L121617" s="58">
        <v>46707.25</v>
      </c>
      <c r="M121617" s="57">
        <v>2027</v>
      </c>
      <c r="N121617" s="57">
        <v>11</v>
      </c>
      <c r="O121617" s="57">
        <v>3</v>
      </c>
      <c r="P121617" t="s">
        <v>23</v>
      </c>
    </row>
    <row r="121618" spans="12:16" x14ac:dyDescent="0.25">
      <c r="L121618" s="58">
        <v>46707.291666666664</v>
      </c>
      <c r="M121618" s="57">
        <v>2027</v>
      </c>
      <c r="N121618" s="57">
        <v>11</v>
      </c>
      <c r="O121618" s="57">
        <v>3</v>
      </c>
      <c r="P121618" t="s">
        <v>23</v>
      </c>
    </row>
    <row r="121619" spans="12:16" x14ac:dyDescent="0.25">
      <c r="L121619" s="58">
        <v>46707.333333333336</v>
      </c>
      <c r="M121619" s="57">
        <v>2027</v>
      </c>
      <c r="N121619" s="57">
        <v>11</v>
      </c>
      <c r="O121619" s="57">
        <v>3</v>
      </c>
      <c r="P121619" t="s">
        <v>23</v>
      </c>
    </row>
    <row r="121620" spans="12:16" x14ac:dyDescent="0.25">
      <c r="L121620" s="58">
        <v>46707.375</v>
      </c>
      <c r="M121620" s="57">
        <v>2027</v>
      </c>
      <c r="N121620" s="57">
        <v>11</v>
      </c>
      <c r="O121620" s="57">
        <v>3</v>
      </c>
      <c r="P121620" t="s">
        <v>23</v>
      </c>
    </row>
    <row r="121621" spans="12:16" x14ac:dyDescent="0.25">
      <c r="L121621" s="58">
        <v>46707.416666666664</v>
      </c>
      <c r="M121621" s="57">
        <v>2027</v>
      </c>
      <c r="N121621" s="57">
        <v>11</v>
      </c>
      <c r="O121621" s="57">
        <v>3</v>
      </c>
      <c r="P121621" t="s">
        <v>23</v>
      </c>
    </row>
    <row r="121622" spans="12:16" x14ac:dyDescent="0.25">
      <c r="L121622" s="58">
        <v>46707.458333333336</v>
      </c>
      <c r="M121622" s="57">
        <v>2027</v>
      </c>
      <c r="N121622" s="57">
        <v>11</v>
      </c>
      <c r="O121622" s="57">
        <v>3</v>
      </c>
      <c r="P121622" t="s">
        <v>23</v>
      </c>
    </row>
    <row r="121623" spans="12:16" x14ac:dyDescent="0.25">
      <c r="L121623" s="58">
        <v>46707.5</v>
      </c>
      <c r="M121623" s="57">
        <v>2027</v>
      </c>
      <c r="N121623" s="57">
        <v>11</v>
      </c>
      <c r="O121623" s="57">
        <v>3</v>
      </c>
      <c r="P121623" t="s">
        <v>23</v>
      </c>
    </row>
    <row r="121624" spans="12:16" x14ac:dyDescent="0.25">
      <c r="L121624" s="58">
        <v>46707.541666666664</v>
      </c>
      <c r="M121624" s="57">
        <v>2027</v>
      </c>
      <c r="N121624" s="57">
        <v>11</v>
      </c>
      <c r="O121624" s="57">
        <v>3</v>
      </c>
      <c r="P121624" t="s">
        <v>23</v>
      </c>
    </row>
    <row r="121625" spans="12:16" x14ac:dyDescent="0.25">
      <c r="L121625" s="58">
        <v>46707.583333333336</v>
      </c>
      <c r="M121625" s="57">
        <v>2027</v>
      </c>
      <c r="N121625" s="57">
        <v>11</v>
      </c>
      <c r="O121625" s="57">
        <v>3</v>
      </c>
      <c r="P121625" t="s">
        <v>23</v>
      </c>
    </row>
    <row r="121626" spans="12:16" x14ac:dyDescent="0.25">
      <c r="L121626" s="58">
        <v>46707.625</v>
      </c>
      <c r="M121626" s="57">
        <v>2027</v>
      </c>
      <c r="N121626" s="57">
        <v>11</v>
      </c>
      <c r="O121626" s="57">
        <v>3</v>
      </c>
      <c r="P121626" t="s">
        <v>23</v>
      </c>
    </row>
    <row r="121627" spans="12:16" x14ac:dyDescent="0.25">
      <c r="L121627" s="58">
        <v>46707.666666666664</v>
      </c>
      <c r="M121627" s="57">
        <v>2027</v>
      </c>
      <c r="N121627" s="57">
        <v>11</v>
      </c>
      <c r="O121627" s="57">
        <v>3</v>
      </c>
      <c r="P121627" t="s">
        <v>23</v>
      </c>
    </row>
    <row r="121628" spans="12:16" x14ac:dyDescent="0.25">
      <c r="L121628" s="58">
        <v>46707.708333333336</v>
      </c>
      <c r="M121628" s="57">
        <v>2027</v>
      </c>
      <c r="N121628" s="57">
        <v>11</v>
      </c>
      <c r="O121628" s="57">
        <v>3</v>
      </c>
      <c r="P121628" t="s">
        <v>23</v>
      </c>
    </row>
    <row r="121629" spans="12:16" x14ac:dyDescent="0.25">
      <c r="L121629" s="58">
        <v>46707.75</v>
      </c>
      <c r="M121629" s="57">
        <v>2027</v>
      </c>
      <c r="N121629" s="57">
        <v>11</v>
      </c>
      <c r="O121629" s="57">
        <v>3</v>
      </c>
      <c r="P121629" t="s">
        <v>23</v>
      </c>
    </row>
    <row r="121630" spans="12:16" x14ac:dyDescent="0.25">
      <c r="L121630" s="58">
        <v>46707.791666666664</v>
      </c>
      <c r="M121630" s="57">
        <v>2027</v>
      </c>
      <c r="N121630" s="57">
        <v>11</v>
      </c>
      <c r="O121630" s="57">
        <v>3</v>
      </c>
      <c r="P121630" t="s">
        <v>23</v>
      </c>
    </row>
    <row r="121631" spans="12:16" x14ac:dyDescent="0.25">
      <c r="L121631" s="58">
        <v>46707.833333333336</v>
      </c>
      <c r="M121631" s="57">
        <v>2027</v>
      </c>
      <c r="N121631" s="57">
        <v>11</v>
      </c>
      <c r="O121631" s="57">
        <v>3</v>
      </c>
      <c r="P121631" t="s">
        <v>23</v>
      </c>
    </row>
    <row r="121632" spans="12:16" x14ac:dyDescent="0.25">
      <c r="L121632" s="58">
        <v>46707.875</v>
      </c>
      <c r="M121632" s="57">
        <v>2027</v>
      </c>
      <c r="N121632" s="57">
        <v>11</v>
      </c>
      <c r="O121632" s="57">
        <v>3</v>
      </c>
      <c r="P121632" t="s">
        <v>23</v>
      </c>
    </row>
    <row r="121633" spans="12:16" x14ac:dyDescent="0.25">
      <c r="L121633" s="58">
        <v>46707.916666666664</v>
      </c>
      <c r="M121633" s="57">
        <v>2027</v>
      </c>
      <c r="N121633" s="57">
        <v>11</v>
      </c>
      <c r="O121633" s="57">
        <v>3</v>
      </c>
      <c r="P121633" t="s">
        <v>22</v>
      </c>
    </row>
    <row r="121634" spans="12:16" x14ac:dyDescent="0.25">
      <c r="L121634" s="58">
        <v>46707.958333333336</v>
      </c>
      <c r="M121634" s="57">
        <v>2027</v>
      </c>
      <c r="N121634" s="57">
        <v>11</v>
      </c>
      <c r="O121634" s="57">
        <v>3</v>
      </c>
      <c r="P121634" t="s">
        <v>22</v>
      </c>
    </row>
    <row r="121635" spans="12:16" x14ac:dyDescent="0.25">
      <c r="L121635" s="58">
        <v>46708</v>
      </c>
      <c r="M121635" s="57">
        <v>2027</v>
      </c>
      <c r="N121635" s="57">
        <v>11</v>
      </c>
      <c r="O121635" s="57">
        <v>4</v>
      </c>
      <c r="P121635" t="s">
        <v>22</v>
      </c>
    </row>
    <row r="121636" spans="12:16" x14ac:dyDescent="0.25">
      <c r="L121636" s="58">
        <v>46708.041666666664</v>
      </c>
      <c r="M121636" s="57">
        <v>2027</v>
      </c>
      <c r="N121636" s="57">
        <v>11</v>
      </c>
      <c r="O121636" s="57">
        <v>4</v>
      </c>
      <c r="P121636" t="s">
        <v>22</v>
      </c>
    </row>
    <row r="121637" spans="12:16" x14ac:dyDescent="0.25">
      <c r="L121637" s="58">
        <v>46708.083333333336</v>
      </c>
      <c r="M121637" s="57">
        <v>2027</v>
      </c>
      <c r="N121637" s="57">
        <v>11</v>
      </c>
      <c r="O121637" s="57">
        <v>4</v>
      </c>
      <c r="P121637" t="s">
        <v>22</v>
      </c>
    </row>
    <row r="121638" spans="12:16" x14ac:dyDescent="0.25">
      <c r="L121638" s="58">
        <v>46708.125</v>
      </c>
      <c r="M121638" s="57">
        <v>2027</v>
      </c>
      <c r="N121638" s="57">
        <v>11</v>
      </c>
      <c r="O121638" s="57">
        <v>4</v>
      </c>
      <c r="P121638" t="s">
        <v>22</v>
      </c>
    </row>
    <row r="121639" spans="12:16" x14ac:dyDescent="0.25">
      <c r="L121639" s="58">
        <v>46708.166666666664</v>
      </c>
      <c r="M121639" s="57">
        <v>2027</v>
      </c>
      <c r="N121639" s="57">
        <v>11</v>
      </c>
      <c r="O121639" s="57">
        <v>4</v>
      </c>
      <c r="P121639" t="s">
        <v>22</v>
      </c>
    </row>
    <row r="121640" spans="12:16" x14ac:dyDescent="0.25">
      <c r="L121640" s="58">
        <v>46708.208333333336</v>
      </c>
      <c r="M121640" s="57">
        <v>2027</v>
      </c>
      <c r="N121640" s="57">
        <v>11</v>
      </c>
      <c r="O121640" s="57">
        <v>4</v>
      </c>
      <c r="P121640" t="s">
        <v>22</v>
      </c>
    </row>
    <row r="121641" spans="12:16" x14ac:dyDescent="0.25">
      <c r="L121641" s="58">
        <v>46708.25</v>
      </c>
      <c r="M121641" s="57">
        <v>2027</v>
      </c>
      <c r="N121641" s="57">
        <v>11</v>
      </c>
      <c r="O121641" s="57">
        <v>4</v>
      </c>
      <c r="P121641" t="s">
        <v>23</v>
      </c>
    </row>
    <row r="121642" spans="12:16" x14ac:dyDescent="0.25">
      <c r="L121642" s="58">
        <v>46708.291666666664</v>
      </c>
      <c r="M121642" s="57">
        <v>2027</v>
      </c>
      <c r="N121642" s="57">
        <v>11</v>
      </c>
      <c r="O121642" s="57">
        <v>4</v>
      </c>
      <c r="P121642" t="s">
        <v>23</v>
      </c>
    </row>
    <row r="121643" spans="12:16" x14ac:dyDescent="0.25">
      <c r="L121643" s="58">
        <v>46708.333333333336</v>
      </c>
      <c r="M121643" s="57">
        <v>2027</v>
      </c>
      <c r="N121643" s="57">
        <v>11</v>
      </c>
      <c r="O121643" s="57">
        <v>4</v>
      </c>
      <c r="P121643" t="s">
        <v>23</v>
      </c>
    </row>
    <row r="121644" spans="12:16" x14ac:dyDescent="0.25">
      <c r="L121644" s="58">
        <v>46708.375</v>
      </c>
      <c r="M121644" s="57">
        <v>2027</v>
      </c>
      <c r="N121644" s="57">
        <v>11</v>
      </c>
      <c r="O121644" s="57">
        <v>4</v>
      </c>
      <c r="P121644" t="s">
        <v>23</v>
      </c>
    </row>
    <row r="121645" spans="12:16" x14ac:dyDescent="0.25">
      <c r="L121645" s="58">
        <v>46708.416666666664</v>
      </c>
      <c r="M121645" s="57">
        <v>2027</v>
      </c>
      <c r="N121645" s="57">
        <v>11</v>
      </c>
      <c r="O121645" s="57">
        <v>4</v>
      </c>
      <c r="P121645" t="s">
        <v>23</v>
      </c>
    </row>
    <row r="121646" spans="12:16" x14ac:dyDescent="0.25">
      <c r="L121646" s="58">
        <v>46708.458333333336</v>
      </c>
      <c r="M121646" s="57">
        <v>2027</v>
      </c>
      <c r="N121646" s="57">
        <v>11</v>
      </c>
      <c r="O121646" s="57">
        <v>4</v>
      </c>
      <c r="P121646" t="s">
        <v>23</v>
      </c>
    </row>
    <row r="121647" spans="12:16" x14ac:dyDescent="0.25">
      <c r="L121647" s="58">
        <v>46708.5</v>
      </c>
      <c r="M121647" s="57">
        <v>2027</v>
      </c>
      <c r="N121647" s="57">
        <v>11</v>
      </c>
      <c r="O121647" s="57">
        <v>4</v>
      </c>
      <c r="P121647" t="s">
        <v>23</v>
      </c>
    </row>
    <row r="121648" spans="12:16" x14ac:dyDescent="0.25">
      <c r="L121648" s="58">
        <v>46708.541666666664</v>
      </c>
      <c r="M121648" s="57">
        <v>2027</v>
      </c>
      <c r="N121648" s="57">
        <v>11</v>
      </c>
      <c r="O121648" s="57">
        <v>4</v>
      </c>
      <c r="P121648" t="s">
        <v>23</v>
      </c>
    </row>
    <row r="121649" spans="12:16" x14ac:dyDescent="0.25">
      <c r="L121649" s="58">
        <v>46708.583333333336</v>
      </c>
      <c r="M121649" s="57">
        <v>2027</v>
      </c>
      <c r="N121649" s="57">
        <v>11</v>
      </c>
      <c r="O121649" s="57">
        <v>4</v>
      </c>
      <c r="P121649" t="s">
        <v>23</v>
      </c>
    </row>
    <row r="121650" spans="12:16" x14ac:dyDescent="0.25">
      <c r="L121650" s="58">
        <v>46708.625</v>
      </c>
      <c r="M121650" s="57">
        <v>2027</v>
      </c>
      <c r="N121650" s="57">
        <v>11</v>
      </c>
      <c r="O121650" s="57">
        <v>4</v>
      </c>
      <c r="P121650" t="s">
        <v>23</v>
      </c>
    </row>
    <row r="121651" spans="12:16" x14ac:dyDescent="0.25">
      <c r="L121651" s="58">
        <v>46708.666666666664</v>
      </c>
      <c r="M121651" s="57">
        <v>2027</v>
      </c>
      <c r="N121651" s="57">
        <v>11</v>
      </c>
      <c r="O121651" s="57">
        <v>4</v>
      </c>
      <c r="P121651" t="s">
        <v>23</v>
      </c>
    </row>
    <row r="121652" spans="12:16" x14ac:dyDescent="0.25">
      <c r="L121652" s="58">
        <v>46708.708333333336</v>
      </c>
      <c r="M121652" s="57">
        <v>2027</v>
      </c>
      <c r="N121652" s="57">
        <v>11</v>
      </c>
      <c r="O121652" s="57">
        <v>4</v>
      </c>
      <c r="P121652" t="s">
        <v>23</v>
      </c>
    </row>
    <row r="121653" spans="12:16" x14ac:dyDescent="0.25">
      <c r="L121653" s="58">
        <v>46708.75</v>
      </c>
      <c r="M121653" s="57">
        <v>2027</v>
      </c>
      <c r="N121653" s="57">
        <v>11</v>
      </c>
      <c r="O121653" s="57">
        <v>4</v>
      </c>
      <c r="P121653" t="s">
        <v>23</v>
      </c>
    </row>
    <row r="121654" spans="12:16" x14ac:dyDescent="0.25">
      <c r="L121654" s="58">
        <v>46708.791666666664</v>
      </c>
      <c r="M121654" s="57">
        <v>2027</v>
      </c>
      <c r="N121654" s="57">
        <v>11</v>
      </c>
      <c r="O121654" s="57">
        <v>4</v>
      </c>
      <c r="P121654" t="s">
        <v>23</v>
      </c>
    </row>
    <row r="121655" spans="12:16" x14ac:dyDescent="0.25">
      <c r="L121655" s="58">
        <v>46708.833333333336</v>
      </c>
      <c r="M121655" s="57">
        <v>2027</v>
      </c>
      <c r="N121655" s="57">
        <v>11</v>
      </c>
      <c r="O121655" s="57">
        <v>4</v>
      </c>
      <c r="P121655" t="s">
        <v>23</v>
      </c>
    </row>
    <row r="121656" spans="12:16" x14ac:dyDescent="0.25">
      <c r="L121656" s="58">
        <v>46708.875</v>
      </c>
      <c r="M121656" s="57">
        <v>2027</v>
      </c>
      <c r="N121656" s="57">
        <v>11</v>
      </c>
      <c r="O121656" s="57">
        <v>4</v>
      </c>
      <c r="P121656" t="s">
        <v>23</v>
      </c>
    </row>
    <row r="121657" spans="12:16" x14ac:dyDescent="0.25">
      <c r="L121657" s="58">
        <v>46708.916666666664</v>
      </c>
      <c r="M121657" s="57">
        <v>2027</v>
      </c>
      <c r="N121657" s="57">
        <v>11</v>
      </c>
      <c r="O121657" s="57">
        <v>4</v>
      </c>
      <c r="P121657" t="s">
        <v>22</v>
      </c>
    </row>
    <row r="121658" spans="12:16" x14ac:dyDescent="0.25">
      <c r="L121658" s="58">
        <v>46708.958333333336</v>
      </c>
      <c r="M121658" s="57">
        <v>2027</v>
      </c>
      <c r="N121658" s="57">
        <v>11</v>
      </c>
      <c r="O121658" s="57">
        <v>4</v>
      </c>
      <c r="P121658" t="s">
        <v>22</v>
      </c>
    </row>
    <row r="121659" spans="12:16" x14ac:dyDescent="0.25">
      <c r="L121659" s="58">
        <v>46709</v>
      </c>
      <c r="M121659" s="57">
        <v>2027</v>
      </c>
      <c r="N121659" s="57">
        <v>11</v>
      </c>
      <c r="O121659" s="57">
        <v>5</v>
      </c>
      <c r="P121659" t="s">
        <v>22</v>
      </c>
    </row>
    <row r="121660" spans="12:16" x14ac:dyDescent="0.25">
      <c r="L121660" s="58">
        <v>46709.041666666664</v>
      </c>
      <c r="M121660" s="57">
        <v>2027</v>
      </c>
      <c r="N121660" s="57">
        <v>11</v>
      </c>
      <c r="O121660" s="57">
        <v>5</v>
      </c>
      <c r="P121660" t="s">
        <v>22</v>
      </c>
    </row>
    <row r="121661" spans="12:16" x14ac:dyDescent="0.25">
      <c r="L121661" s="58">
        <v>46709.083333333336</v>
      </c>
      <c r="M121661" s="57">
        <v>2027</v>
      </c>
      <c r="N121661" s="57">
        <v>11</v>
      </c>
      <c r="O121661" s="57">
        <v>5</v>
      </c>
      <c r="P121661" t="s">
        <v>22</v>
      </c>
    </row>
    <row r="121662" spans="12:16" x14ac:dyDescent="0.25">
      <c r="L121662" s="58">
        <v>46709.125</v>
      </c>
      <c r="M121662" s="57">
        <v>2027</v>
      </c>
      <c r="N121662" s="57">
        <v>11</v>
      </c>
      <c r="O121662" s="57">
        <v>5</v>
      </c>
      <c r="P121662" t="s">
        <v>22</v>
      </c>
    </row>
    <row r="121663" spans="12:16" x14ac:dyDescent="0.25">
      <c r="L121663" s="58">
        <v>46709.166666666664</v>
      </c>
      <c r="M121663" s="57">
        <v>2027</v>
      </c>
      <c r="N121663" s="57">
        <v>11</v>
      </c>
      <c r="O121663" s="57">
        <v>5</v>
      </c>
      <c r="P121663" t="s">
        <v>22</v>
      </c>
    </row>
    <row r="121664" spans="12:16" x14ac:dyDescent="0.25">
      <c r="L121664" s="58">
        <v>46709.208333333336</v>
      </c>
      <c r="M121664" s="57">
        <v>2027</v>
      </c>
      <c r="N121664" s="57">
        <v>11</v>
      </c>
      <c r="O121664" s="57">
        <v>5</v>
      </c>
      <c r="P121664" t="s">
        <v>22</v>
      </c>
    </row>
    <row r="121665" spans="12:16" x14ac:dyDescent="0.25">
      <c r="L121665" s="58">
        <v>46709.25</v>
      </c>
      <c r="M121665" s="57">
        <v>2027</v>
      </c>
      <c r="N121665" s="57">
        <v>11</v>
      </c>
      <c r="O121665" s="57">
        <v>5</v>
      </c>
      <c r="P121665" t="s">
        <v>23</v>
      </c>
    </row>
    <row r="121666" spans="12:16" x14ac:dyDescent="0.25">
      <c r="L121666" s="58">
        <v>46709.291666666664</v>
      </c>
      <c r="M121666" s="57">
        <v>2027</v>
      </c>
      <c r="N121666" s="57">
        <v>11</v>
      </c>
      <c r="O121666" s="57">
        <v>5</v>
      </c>
      <c r="P121666" t="s">
        <v>23</v>
      </c>
    </row>
    <row r="121667" spans="12:16" x14ac:dyDescent="0.25">
      <c r="L121667" s="58">
        <v>46709.333333333336</v>
      </c>
      <c r="M121667" s="57">
        <v>2027</v>
      </c>
      <c r="N121667" s="57">
        <v>11</v>
      </c>
      <c r="O121667" s="57">
        <v>5</v>
      </c>
      <c r="P121667" t="s">
        <v>23</v>
      </c>
    </row>
    <row r="121668" spans="12:16" x14ac:dyDescent="0.25">
      <c r="L121668" s="58">
        <v>46709.375</v>
      </c>
      <c r="M121668" s="57">
        <v>2027</v>
      </c>
      <c r="N121668" s="57">
        <v>11</v>
      </c>
      <c r="O121668" s="57">
        <v>5</v>
      </c>
      <c r="P121668" t="s">
        <v>23</v>
      </c>
    </row>
    <row r="121669" spans="12:16" x14ac:dyDescent="0.25">
      <c r="L121669" s="58">
        <v>46709.416666666664</v>
      </c>
      <c r="M121669" s="57">
        <v>2027</v>
      </c>
      <c r="N121669" s="57">
        <v>11</v>
      </c>
      <c r="O121669" s="57">
        <v>5</v>
      </c>
      <c r="P121669" t="s">
        <v>23</v>
      </c>
    </row>
    <row r="121670" spans="12:16" x14ac:dyDescent="0.25">
      <c r="L121670" s="58">
        <v>46709.458333333336</v>
      </c>
      <c r="M121670" s="57">
        <v>2027</v>
      </c>
      <c r="N121670" s="57">
        <v>11</v>
      </c>
      <c r="O121670" s="57">
        <v>5</v>
      </c>
      <c r="P121670" t="s">
        <v>23</v>
      </c>
    </row>
    <row r="121671" spans="12:16" x14ac:dyDescent="0.25">
      <c r="L121671" s="58">
        <v>46709.5</v>
      </c>
      <c r="M121671" s="57">
        <v>2027</v>
      </c>
      <c r="N121671" s="57">
        <v>11</v>
      </c>
      <c r="O121671" s="57">
        <v>5</v>
      </c>
      <c r="P121671" t="s">
        <v>23</v>
      </c>
    </row>
    <row r="121672" spans="12:16" x14ac:dyDescent="0.25">
      <c r="L121672" s="58">
        <v>46709.541666666664</v>
      </c>
      <c r="M121672" s="57">
        <v>2027</v>
      </c>
      <c r="N121672" s="57">
        <v>11</v>
      </c>
      <c r="O121672" s="57">
        <v>5</v>
      </c>
      <c r="P121672" t="s">
        <v>23</v>
      </c>
    </row>
    <row r="121673" spans="12:16" x14ac:dyDescent="0.25">
      <c r="L121673" s="58">
        <v>46709.583333333336</v>
      </c>
      <c r="M121673" s="57">
        <v>2027</v>
      </c>
      <c r="N121673" s="57">
        <v>11</v>
      </c>
      <c r="O121673" s="57">
        <v>5</v>
      </c>
      <c r="P121673" t="s">
        <v>23</v>
      </c>
    </row>
    <row r="121674" spans="12:16" x14ac:dyDescent="0.25">
      <c r="L121674" s="58">
        <v>46709.625</v>
      </c>
      <c r="M121674" s="57">
        <v>2027</v>
      </c>
      <c r="N121674" s="57">
        <v>11</v>
      </c>
      <c r="O121674" s="57">
        <v>5</v>
      </c>
      <c r="P121674" t="s">
        <v>23</v>
      </c>
    </row>
    <row r="121675" spans="12:16" x14ac:dyDescent="0.25">
      <c r="L121675" s="58">
        <v>46709.666666666664</v>
      </c>
      <c r="M121675" s="57">
        <v>2027</v>
      </c>
      <c r="N121675" s="57">
        <v>11</v>
      </c>
      <c r="O121675" s="57">
        <v>5</v>
      </c>
      <c r="P121675" t="s">
        <v>23</v>
      </c>
    </row>
    <row r="121676" spans="12:16" x14ac:dyDescent="0.25">
      <c r="L121676" s="58">
        <v>46709.708333333336</v>
      </c>
      <c r="M121676" s="57">
        <v>2027</v>
      </c>
      <c r="N121676" s="57">
        <v>11</v>
      </c>
      <c r="O121676" s="57">
        <v>5</v>
      </c>
      <c r="P121676" t="s">
        <v>23</v>
      </c>
    </row>
    <row r="121677" spans="12:16" x14ac:dyDescent="0.25">
      <c r="L121677" s="58">
        <v>46709.75</v>
      </c>
      <c r="M121677" s="57">
        <v>2027</v>
      </c>
      <c r="N121677" s="57">
        <v>11</v>
      </c>
      <c r="O121677" s="57">
        <v>5</v>
      </c>
      <c r="P121677" t="s">
        <v>23</v>
      </c>
    </row>
    <row r="121678" spans="12:16" x14ac:dyDescent="0.25">
      <c r="L121678" s="58">
        <v>46709.791666666664</v>
      </c>
      <c r="M121678" s="57">
        <v>2027</v>
      </c>
      <c r="N121678" s="57">
        <v>11</v>
      </c>
      <c r="O121678" s="57">
        <v>5</v>
      </c>
      <c r="P121678" t="s">
        <v>23</v>
      </c>
    </row>
    <row r="121679" spans="12:16" x14ac:dyDescent="0.25">
      <c r="L121679" s="58">
        <v>46709.833333333336</v>
      </c>
      <c r="M121679" s="57">
        <v>2027</v>
      </c>
      <c r="N121679" s="57">
        <v>11</v>
      </c>
      <c r="O121679" s="57">
        <v>5</v>
      </c>
      <c r="P121679" t="s">
        <v>23</v>
      </c>
    </row>
    <row r="121680" spans="12:16" x14ac:dyDescent="0.25">
      <c r="L121680" s="58">
        <v>46709.875</v>
      </c>
      <c r="M121680" s="57">
        <v>2027</v>
      </c>
      <c r="N121680" s="57">
        <v>11</v>
      </c>
      <c r="O121680" s="57">
        <v>5</v>
      </c>
      <c r="P121680" t="s">
        <v>23</v>
      </c>
    </row>
    <row r="121681" spans="12:16" x14ac:dyDescent="0.25">
      <c r="L121681" s="58">
        <v>46709.916666666664</v>
      </c>
      <c r="M121681" s="57">
        <v>2027</v>
      </c>
      <c r="N121681" s="57">
        <v>11</v>
      </c>
      <c r="O121681" s="57">
        <v>5</v>
      </c>
      <c r="P121681" t="s">
        <v>22</v>
      </c>
    </row>
    <row r="121682" spans="12:16" x14ac:dyDescent="0.25">
      <c r="L121682" s="58">
        <v>46709.958333333336</v>
      </c>
      <c r="M121682" s="57">
        <v>2027</v>
      </c>
      <c r="N121682" s="57">
        <v>11</v>
      </c>
      <c r="O121682" s="57">
        <v>5</v>
      </c>
      <c r="P121682" t="s">
        <v>22</v>
      </c>
    </row>
    <row r="121683" spans="12:16" x14ac:dyDescent="0.25">
      <c r="L121683" s="58">
        <v>46710</v>
      </c>
      <c r="M121683" s="57">
        <v>2027</v>
      </c>
      <c r="N121683" s="57">
        <v>11</v>
      </c>
      <c r="O121683" s="57">
        <v>6</v>
      </c>
      <c r="P121683" t="s">
        <v>22</v>
      </c>
    </row>
    <row r="121684" spans="12:16" x14ac:dyDescent="0.25">
      <c r="L121684" s="58">
        <v>46710.041666666664</v>
      </c>
      <c r="M121684" s="57">
        <v>2027</v>
      </c>
      <c r="N121684" s="57">
        <v>11</v>
      </c>
      <c r="O121684" s="57">
        <v>6</v>
      </c>
      <c r="P121684" t="s">
        <v>22</v>
      </c>
    </row>
    <row r="121685" spans="12:16" x14ac:dyDescent="0.25">
      <c r="L121685" s="58">
        <v>46710.083333333336</v>
      </c>
      <c r="M121685" s="57">
        <v>2027</v>
      </c>
      <c r="N121685" s="57">
        <v>11</v>
      </c>
      <c r="O121685" s="57">
        <v>6</v>
      </c>
      <c r="P121685" t="s">
        <v>22</v>
      </c>
    </row>
    <row r="121686" spans="12:16" x14ac:dyDescent="0.25">
      <c r="L121686" s="58">
        <v>46710.125</v>
      </c>
      <c r="M121686" s="57">
        <v>2027</v>
      </c>
      <c r="N121686" s="57">
        <v>11</v>
      </c>
      <c r="O121686" s="57">
        <v>6</v>
      </c>
      <c r="P121686" t="s">
        <v>22</v>
      </c>
    </row>
    <row r="121687" spans="12:16" x14ac:dyDescent="0.25">
      <c r="L121687" s="58">
        <v>46710.166666666664</v>
      </c>
      <c r="M121687" s="57">
        <v>2027</v>
      </c>
      <c r="N121687" s="57">
        <v>11</v>
      </c>
      <c r="O121687" s="57">
        <v>6</v>
      </c>
      <c r="P121687" t="s">
        <v>22</v>
      </c>
    </row>
    <row r="121688" spans="12:16" x14ac:dyDescent="0.25">
      <c r="L121688" s="58">
        <v>46710.208333333336</v>
      </c>
      <c r="M121688" s="57">
        <v>2027</v>
      </c>
      <c r="N121688" s="57">
        <v>11</v>
      </c>
      <c r="O121688" s="57">
        <v>6</v>
      </c>
      <c r="P121688" t="s">
        <v>22</v>
      </c>
    </row>
    <row r="121689" spans="12:16" x14ac:dyDescent="0.25">
      <c r="L121689" s="58">
        <v>46710.25</v>
      </c>
      <c r="M121689" s="57">
        <v>2027</v>
      </c>
      <c r="N121689" s="57">
        <v>11</v>
      </c>
      <c r="O121689" s="57">
        <v>6</v>
      </c>
      <c r="P121689" t="s">
        <v>23</v>
      </c>
    </row>
    <row r="121690" spans="12:16" x14ac:dyDescent="0.25">
      <c r="L121690" s="58">
        <v>46710.291666666664</v>
      </c>
      <c r="M121690" s="57">
        <v>2027</v>
      </c>
      <c r="N121690" s="57">
        <v>11</v>
      </c>
      <c r="O121690" s="57">
        <v>6</v>
      </c>
      <c r="P121690" t="s">
        <v>23</v>
      </c>
    </row>
    <row r="121691" spans="12:16" x14ac:dyDescent="0.25">
      <c r="L121691" s="58">
        <v>46710.333333333336</v>
      </c>
      <c r="M121691" s="57">
        <v>2027</v>
      </c>
      <c r="N121691" s="57">
        <v>11</v>
      </c>
      <c r="O121691" s="57">
        <v>6</v>
      </c>
      <c r="P121691" t="s">
        <v>23</v>
      </c>
    </row>
    <row r="121692" spans="12:16" x14ac:dyDescent="0.25">
      <c r="L121692" s="58">
        <v>46710.375</v>
      </c>
      <c r="M121692" s="57">
        <v>2027</v>
      </c>
      <c r="N121692" s="57">
        <v>11</v>
      </c>
      <c r="O121692" s="57">
        <v>6</v>
      </c>
      <c r="P121692" t="s">
        <v>23</v>
      </c>
    </row>
    <row r="121693" spans="12:16" x14ac:dyDescent="0.25">
      <c r="L121693" s="58">
        <v>46710.416666666664</v>
      </c>
      <c r="M121693" s="57">
        <v>2027</v>
      </c>
      <c r="N121693" s="57">
        <v>11</v>
      </c>
      <c r="O121693" s="57">
        <v>6</v>
      </c>
      <c r="P121693" t="s">
        <v>23</v>
      </c>
    </row>
    <row r="121694" spans="12:16" x14ac:dyDescent="0.25">
      <c r="L121694" s="58">
        <v>46710.458333333336</v>
      </c>
      <c r="M121694" s="57">
        <v>2027</v>
      </c>
      <c r="N121694" s="57">
        <v>11</v>
      </c>
      <c r="O121694" s="57">
        <v>6</v>
      </c>
      <c r="P121694" t="s">
        <v>23</v>
      </c>
    </row>
    <row r="121695" spans="12:16" x14ac:dyDescent="0.25">
      <c r="L121695" s="58">
        <v>46710.5</v>
      </c>
      <c r="M121695" s="57">
        <v>2027</v>
      </c>
      <c r="N121695" s="57">
        <v>11</v>
      </c>
      <c r="O121695" s="57">
        <v>6</v>
      </c>
      <c r="P121695" t="s">
        <v>23</v>
      </c>
    </row>
    <row r="121696" spans="12:16" x14ac:dyDescent="0.25">
      <c r="L121696" s="58">
        <v>46710.541666666664</v>
      </c>
      <c r="M121696" s="57">
        <v>2027</v>
      </c>
      <c r="N121696" s="57">
        <v>11</v>
      </c>
      <c r="O121696" s="57">
        <v>6</v>
      </c>
      <c r="P121696" t="s">
        <v>23</v>
      </c>
    </row>
    <row r="121697" spans="12:16" x14ac:dyDescent="0.25">
      <c r="L121697" s="58">
        <v>46710.583333333336</v>
      </c>
      <c r="M121697" s="57">
        <v>2027</v>
      </c>
      <c r="N121697" s="57">
        <v>11</v>
      </c>
      <c r="O121697" s="57">
        <v>6</v>
      </c>
      <c r="P121697" t="s">
        <v>23</v>
      </c>
    </row>
    <row r="121698" spans="12:16" x14ac:dyDescent="0.25">
      <c r="L121698" s="58">
        <v>46710.625</v>
      </c>
      <c r="M121698" s="57">
        <v>2027</v>
      </c>
      <c r="N121698" s="57">
        <v>11</v>
      </c>
      <c r="O121698" s="57">
        <v>6</v>
      </c>
      <c r="P121698" t="s">
        <v>23</v>
      </c>
    </row>
    <row r="121699" spans="12:16" x14ac:dyDescent="0.25">
      <c r="L121699" s="58">
        <v>46710.666666666664</v>
      </c>
      <c r="M121699" s="57">
        <v>2027</v>
      </c>
      <c r="N121699" s="57">
        <v>11</v>
      </c>
      <c r="O121699" s="57">
        <v>6</v>
      </c>
      <c r="P121699" t="s">
        <v>23</v>
      </c>
    </row>
    <row r="121700" spans="12:16" x14ac:dyDescent="0.25">
      <c r="L121700" s="58">
        <v>46710.708333333336</v>
      </c>
      <c r="M121700" s="57">
        <v>2027</v>
      </c>
      <c r="N121700" s="57">
        <v>11</v>
      </c>
      <c r="O121700" s="57">
        <v>6</v>
      </c>
      <c r="P121700" t="s">
        <v>23</v>
      </c>
    </row>
    <row r="121701" spans="12:16" x14ac:dyDescent="0.25">
      <c r="L121701" s="58">
        <v>46710.75</v>
      </c>
      <c r="M121701" s="57">
        <v>2027</v>
      </c>
      <c r="N121701" s="57">
        <v>11</v>
      </c>
      <c r="O121701" s="57">
        <v>6</v>
      </c>
      <c r="P121701" t="s">
        <v>23</v>
      </c>
    </row>
    <row r="121702" spans="12:16" x14ac:dyDescent="0.25">
      <c r="L121702" s="58">
        <v>46710.791666666664</v>
      </c>
      <c r="M121702" s="57">
        <v>2027</v>
      </c>
      <c r="N121702" s="57">
        <v>11</v>
      </c>
      <c r="O121702" s="57">
        <v>6</v>
      </c>
      <c r="P121702" t="s">
        <v>23</v>
      </c>
    </row>
    <row r="121703" spans="12:16" x14ac:dyDescent="0.25">
      <c r="L121703" s="58">
        <v>46710.833333333336</v>
      </c>
      <c r="M121703" s="57">
        <v>2027</v>
      </c>
      <c r="N121703" s="57">
        <v>11</v>
      </c>
      <c r="O121703" s="57">
        <v>6</v>
      </c>
      <c r="P121703" t="s">
        <v>23</v>
      </c>
    </row>
    <row r="121704" spans="12:16" x14ac:dyDescent="0.25">
      <c r="L121704" s="58">
        <v>46710.875</v>
      </c>
      <c r="M121704" s="57">
        <v>2027</v>
      </c>
      <c r="N121704" s="57">
        <v>11</v>
      </c>
      <c r="O121704" s="57">
        <v>6</v>
      </c>
      <c r="P121704" t="s">
        <v>23</v>
      </c>
    </row>
    <row r="121705" spans="12:16" x14ac:dyDescent="0.25">
      <c r="L121705" s="58">
        <v>46710.916666666664</v>
      </c>
      <c r="M121705" s="57">
        <v>2027</v>
      </c>
      <c r="N121705" s="57">
        <v>11</v>
      </c>
      <c r="O121705" s="57">
        <v>6</v>
      </c>
      <c r="P121705" t="s">
        <v>22</v>
      </c>
    </row>
    <row r="121706" spans="12:16" x14ac:dyDescent="0.25">
      <c r="L121706" s="58">
        <v>46710.958333333336</v>
      </c>
      <c r="M121706" s="57">
        <v>2027</v>
      </c>
      <c r="N121706" s="57">
        <v>11</v>
      </c>
      <c r="O121706" s="57">
        <v>6</v>
      </c>
      <c r="P121706" t="s">
        <v>22</v>
      </c>
    </row>
    <row r="121707" spans="12:16" x14ac:dyDescent="0.25">
      <c r="L121707" s="58">
        <v>46711</v>
      </c>
      <c r="M121707" s="57">
        <v>2027</v>
      </c>
      <c r="N121707" s="57">
        <v>11</v>
      </c>
      <c r="O121707" s="57">
        <v>7</v>
      </c>
      <c r="P121707" t="s">
        <v>22</v>
      </c>
    </row>
    <row r="121708" spans="12:16" x14ac:dyDescent="0.25">
      <c r="L121708" s="58">
        <v>46711.041666666664</v>
      </c>
      <c r="M121708" s="57">
        <v>2027</v>
      </c>
      <c r="N121708" s="57">
        <v>11</v>
      </c>
      <c r="O121708" s="57">
        <v>7</v>
      </c>
      <c r="P121708" t="s">
        <v>22</v>
      </c>
    </row>
    <row r="121709" spans="12:16" x14ac:dyDescent="0.25">
      <c r="L121709" s="58">
        <v>46711.083333333336</v>
      </c>
      <c r="M121709" s="57">
        <v>2027</v>
      </c>
      <c r="N121709" s="57">
        <v>11</v>
      </c>
      <c r="O121709" s="57">
        <v>7</v>
      </c>
      <c r="P121709" t="s">
        <v>22</v>
      </c>
    </row>
    <row r="121710" spans="12:16" x14ac:dyDescent="0.25">
      <c r="L121710" s="58">
        <v>46711.125</v>
      </c>
      <c r="M121710" s="57">
        <v>2027</v>
      </c>
      <c r="N121710" s="57">
        <v>11</v>
      </c>
      <c r="O121710" s="57">
        <v>7</v>
      </c>
      <c r="P121710" t="s">
        <v>22</v>
      </c>
    </row>
    <row r="121711" spans="12:16" x14ac:dyDescent="0.25">
      <c r="L121711" s="58">
        <v>46711.166666666664</v>
      </c>
      <c r="M121711" s="57">
        <v>2027</v>
      </c>
      <c r="N121711" s="57">
        <v>11</v>
      </c>
      <c r="O121711" s="57">
        <v>7</v>
      </c>
      <c r="P121711" t="s">
        <v>22</v>
      </c>
    </row>
    <row r="121712" spans="12:16" x14ac:dyDescent="0.25">
      <c r="L121712" s="58">
        <v>46711.208333333336</v>
      </c>
      <c r="M121712" s="57">
        <v>2027</v>
      </c>
      <c r="N121712" s="57">
        <v>11</v>
      </c>
      <c r="O121712" s="57">
        <v>7</v>
      </c>
      <c r="P121712" t="s">
        <v>22</v>
      </c>
    </row>
    <row r="121713" spans="12:16" x14ac:dyDescent="0.25">
      <c r="L121713" s="58">
        <v>46711.25</v>
      </c>
      <c r="M121713" s="57">
        <v>2027</v>
      </c>
      <c r="N121713" s="57">
        <v>11</v>
      </c>
      <c r="O121713" s="57">
        <v>7</v>
      </c>
      <c r="P121713" t="s">
        <v>22</v>
      </c>
    </row>
    <row r="121714" spans="12:16" x14ac:dyDescent="0.25">
      <c r="L121714" s="58">
        <v>46711.291666666664</v>
      </c>
      <c r="M121714" s="57">
        <v>2027</v>
      </c>
      <c r="N121714" s="57">
        <v>11</v>
      </c>
      <c r="O121714" s="57">
        <v>7</v>
      </c>
      <c r="P121714" t="s">
        <v>22</v>
      </c>
    </row>
    <row r="121715" spans="12:16" x14ac:dyDescent="0.25">
      <c r="L121715" s="58">
        <v>46711.333333333336</v>
      </c>
      <c r="M121715" s="57">
        <v>2027</v>
      </c>
      <c r="N121715" s="57">
        <v>11</v>
      </c>
      <c r="O121715" s="57">
        <v>7</v>
      </c>
      <c r="P121715" t="s">
        <v>22</v>
      </c>
    </row>
    <row r="121716" spans="12:16" x14ac:dyDescent="0.25">
      <c r="L121716" s="58">
        <v>46711.375</v>
      </c>
      <c r="M121716" s="57">
        <v>2027</v>
      </c>
      <c r="N121716" s="57">
        <v>11</v>
      </c>
      <c r="O121716" s="57">
        <v>7</v>
      </c>
      <c r="P121716" t="s">
        <v>22</v>
      </c>
    </row>
    <row r="121717" spans="12:16" x14ac:dyDescent="0.25">
      <c r="L121717" s="58">
        <v>46711.416666666664</v>
      </c>
      <c r="M121717" s="57">
        <v>2027</v>
      </c>
      <c r="N121717" s="57">
        <v>11</v>
      </c>
      <c r="O121717" s="57">
        <v>7</v>
      </c>
      <c r="P121717" t="s">
        <v>22</v>
      </c>
    </row>
    <row r="121718" spans="12:16" x14ac:dyDescent="0.25">
      <c r="L121718" s="58">
        <v>46711.458333333336</v>
      </c>
      <c r="M121718" s="57">
        <v>2027</v>
      </c>
      <c r="N121718" s="57">
        <v>11</v>
      </c>
      <c r="O121718" s="57">
        <v>7</v>
      </c>
      <c r="P121718" t="s">
        <v>22</v>
      </c>
    </row>
    <row r="121719" spans="12:16" x14ac:dyDescent="0.25">
      <c r="L121719" s="58">
        <v>46711.5</v>
      </c>
      <c r="M121719" s="57">
        <v>2027</v>
      </c>
      <c r="N121719" s="57">
        <v>11</v>
      </c>
      <c r="O121719" s="57">
        <v>7</v>
      </c>
      <c r="P121719" t="s">
        <v>22</v>
      </c>
    </row>
    <row r="121720" spans="12:16" x14ac:dyDescent="0.25">
      <c r="L121720" s="58">
        <v>46711.541666666664</v>
      </c>
      <c r="M121720" s="57">
        <v>2027</v>
      </c>
      <c r="N121720" s="57">
        <v>11</v>
      </c>
      <c r="O121720" s="57">
        <v>7</v>
      </c>
      <c r="P121720" t="s">
        <v>22</v>
      </c>
    </row>
    <row r="121721" spans="12:16" x14ac:dyDescent="0.25">
      <c r="L121721" s="58">
        <v>46711.583333333336</v>
      </c>
      <c r="M121721" s="57">
        <v>2027</v>
      </c>
      <c r="N121721" s="57">
        <v>11</v>
      </c>
      <c r="O121721" s="57">
        <v>7</v>
      </c>
      <c r="P121721" t="s">
        <v>22</v>
      </c>
    </row>
    <row r="121722" spans="12:16" x14ac:dyDescent="0.25">
      <c r="L121722" s="58">
        <v>46711.625</v>
      </c>
      <c r="M121722" s="57">
        <v>2027</v>
      </c>
      <c r="N121722" s="57">
        <v>11</v>
      </c>
      <c r="O121722" s="57">
        <v>7</v>
      </c>
      <c r="P121722" t="s">
        <v>22</v>
      </c>
    </row>
    <row r="121723" spans="12:16" x14ac:dyDescent="0.25">
      <c r="L121723" s="58">
        <v>46711.666666666664</v>
      </c>
      <c r="M121723" s="57">
        <v>2027</v>
      </c>
      <c r="N121723" s="57">
        <v>11</v>
      </c>
      <c r="O121723" s="57">
        <v>7</v>
      </c>
      <c r="P121723" t="s">
        <v>22</v>
      </c>
    </row>
    <row r="121724" spans="12:16" x14ac:dyDescent="0.25">
      <c r="L121724" s="58">
        <v>46711.708333333336</v>
      </c>
      <c r="M121724" s="57">
        <v>2027</v>
      </c>
      <c r="N121724" s="57">
        <v>11</v>
      </c>
      <c r="O121724" s="57">
        <v>7</v>
      </c>
      <c r="P121724" t="s">
        <v>22</v>
      </c>
    </row>
    <row r="121725" spans="12:16" x14ac:dyDescent="0.25">
      <c r="L121725" s="58">
        <v>46711.75</v>
      </c>
      <c r="M121725" s="57">
        <v>2027</v>
      </c>
      <c r="N121725" s="57">
        <v>11</v>
      </c>
      <c r="O121725" s="57">
        <v>7</v>
      </c>
      <c r="P121725" t="s">
        <v>22</v>
      </c>
    </row>
    <row r="121726" spans="12:16" x14ac:dyDescent="0.25">
      <c r="L121726" s="58">
        <v>46711.791666666664</v>
      </c>
      <c r="M121726" s="57">
        <v>2027</v>
      </c>
      <c r="N121726" s="57">
        <v>11</v>
      </c>
      <c r="O121726" s="57">
        <v>7</v>
      </c>
      <c r="P121726" t="s">
        <v>22</v>
      </c>
    </row>
    <row r="121727" spans="12:16" x14ac:dyDescent="0.25">
      <c r="L121727" s="58">
        <v>46711.833333333336</v>
      </c>
      <c r="M121727" s="57">
        <v>2027</v>
      </c>
      <c r="N121727" s="57">
        <v>11</v>
      </c>
      <c r="O121727" s="57">
        <v>7</v>
      </c>
      <c r="P121727" t="s">
        <v>22</v>
      </c>
    </row>
    <row r="121728" spans="12:16" x14ac:dyDescent="0.25">
      <c r="L121728" s="58">
        <v>46711.875</v>
      </c>
      <c r="M121728" s="57">
        <v>2027</v>
      </c>
      <c r="N121728" s="57">
        <v>11</v>
      </c>
      <c r="O121728" s="57">
        <v>7</v>
      </c>
      <c r="P121728" t="s">
        <v>22</v>
      </c>
    </row>
    <row r="121729" spans="12:16" x14ac:dyDescent="0.25">
      <c r="L121729" s="58">
        <v>46711.916666666664</v>
      </c>
      <c r="M121729" s="57">
        <v>2027</v>
      </c>
      <c r="N121729" s="57">
        <v>11</v>
      </c>
      <c r="O121729" s="57">
        <v>7</v>
      </c>
      <c r="P121729" t="s">
        <v>22</v>
      </c>
    </row>
    <row r="121730" spans="12:16" x14ac:dyDescent="0.25">
      <c r="L121730" s="58">
        <v>46711.958333333336</v>
      </c>
      <c r="M121730" s="57">
        <v>2027</v>
      </c>
      <c r="N121730" s="57">
        <v>11</v>
      </c>
      <c r="O121730" s="57">
        <v>7</v>
      </c>
      <c r="P121730" t="s">
        <v>22</v>
      </c>
    </row>
    <row r="121731" spans="12:16" x14ac:dyDescent="0.25">
      <c r="L121731" s="58">
        <v>46712</v>
      </c>
      <c r="M121731" s="57">
        <v>2027</v>
      </c>
      <c r="N121731" s="57">
        <v>11</v>
      </c>
      <c r="O121731" s="57">
        <v>1</v>
      </c>
      <c r="P121731" t="s">
        <v>22</v>
      </c>
    </row>
    <row r="121732" spans="12:16" x14ac:dyDescent="0.25">
      <c r="L121732" s="58">
        <v>46712.041666666664</v>
      </c>
      <c r="M121732" s="57">
        <v>2027</v>
      </c>
      <c r="N121732" s="57">
        <v>11</v>
      </c>
      <c r="O121732" s="57">
        <v>1</v>
      </c>
      <c r="P121732" t="s">
        <v>22</v>
      </c>
    </row>
    <row r="121733" spans="12:16" x14ac:dyDescent="0.25">
      <c r="L121733" s="58">
        <v>46712.083333333336</v>
      </c>
      <c r="M121733" s="57">
        <v>2027</v>
      </c>
      <c r="N121733" s="57">
        <v>11</v>
      </c>
      <c r="O121733" s="57">
        <v>1</v>
      </c>
      <c r="P121733" t="s">
        <v>22</v>
      </c>
    </row>
    <row r="121734" spans="12:16" x14ac:dyDescent="0.25">
      <c r="L121734" s="58">
        <v>46712.125</v>
      </c>
      <c r="M121734" s="57">
        <v>2027</v>
      </c>
      <c r="N121734" s="57">
        <v>11</v>
      </c>
      <c r="O121734" s="57">
        <v>1</v>
      </c>
      <c r="P121734" t="s">
        <v>22</v>
      </c>
    </row>
    <row r="121735" spans="12:16" x14ac:dyDescent="0.25">
      <c r="L121735" s="58">
        <v>46712.166666666664</v>
      </c>
      <c r="M121735" s="57">
        <v>2027</v>
      </c>
      <c r="N121735" s="57">
        <v>11</v>
      </c>
      <c r="O121735" s="57">
        <v>1</v>
      </c>
      <c r="P121735" t="s">
        <v>22</v>
      </c>
    </row>
    <row r="121736" spans="12:16" x14ac:dyDescent="0.25">
      <c r="L121736" s="58">
        <v>46712.208333333336</v>
      </c>
      <c r="M121736" s="57">
        <v>2027</v>
      </c>
      <c r="N121736" s="57">
        <v>11</v>
      </c>
      <c r="O121736" s="57">
        <v>1</v>
      </c>
      <c r="P121736" t="s">
        <v>22</v>
      </c>
    </row>
    <row r="121737" spans="12:16" x14ac:dyDescent="0.25">
      <c r="L121737" s="58">
        <v>46712.25</v>
      </c>
      <c r="M121737" s="57">
        <v>2027</v>
      </c>
      <c r="N121737" s="57">
        <v>11</v>
      </c>
      <c r="O121737" s="57">
        <v>1</v>
      </c>
      <c r="P121737" t="s">
        <v>22</v>
      </c>
    </row>
    <row r="121738" spans="12:16" x14ac:dyDescent="0.25">
      <c r="L121738" s="58">
        <v>46712.291666666664</v>
      </c>
      <c r="M121738" s="57">
        <v>2027</v>
      </c>
      <c r="N121738" s="57">
        <v>11</v>
      </c>
      <c r="O121738" s="57">
        <v>1</v>
      </c>
      <c r="P121738" t="s">
        <v>22</v>
      </c>
    </row>
    <row r="121739" spans="12:16" x14ac:dyDescent="0.25">
      <c r="L121739" s="58">
        <v>46712.333333333336</v>
      </c>
      <c r="M121739" s="57">
        <v>2027</v>
      </c>
      <c r="N121739" s="57">
        <v>11</v>
      </c>
      <c r="O121739" s="57">
        <v>1</v>
      </c>
      <c r="P121739" t="s">
        <v>22</v>
      </c>
    </row>
    <row r="121740" spans="12:16" x14ac:dyDescent="0.25">
      <c r="L121740" s="58">
        <v>46712.375</v>
      </c>
      <c r="M121740" s="57">
        <v>2027</v>
      </c>
      <c r="N121740" s="57">
        <v>11</v>
      </c>
      <c r="O121740" s="57">
        <v>1</v>
      </c>
      <c r="P121740" t="s">
        <v>22</v>
      </c>
    </row>
    <row r="121741" spans="12:16" x14ac:dyDescent="0.25">
      <c r="L121741" s="58">
        <v>46712.416666666664</v>
      </c>
      <c r="M121741" s="57">
        <v>2027</v>
      </c>
      <c r="N121741" s="57">
        <v>11</v>
      </c>
      <c r="O121741" s="57">
        <v>1</v>
      </c>
      <c r="P121741" t="s">
        <v>22</v>
      </c>
    </row>
    <row r="121742" spans="12:16" x14ac:dyDescent="0.25">
      <c r="L121742" s="58">
        <v>46712.458333333336</v>
      </c>
      <c r="M121742" s="57">
        <v>2027</v>
      </c>
      <c r="N121742" s="57">
        <v>11</v>
      </c>
      <c r="O121742" s="57">
        <v>1</v>
      </c>
      <c r="P121742" t="s">
        <v>22</v>
      </c>
    </row>
    <row r="121743" spans="12:16" x14ac:dyDescent="0.25">
      <c r="L121743" s="58">
        <v>46712.5</v>
      </c>
      <c r="M121743" s="57">
        <v>2027</v>
      </c>
      <c r="N121743" s="57">
        <v>11</v>
      </c>
      <c r="O121743" s="57">
        <v>1</v>
      </c>
      <c r="P121743" t="s">
        <v>22</v>
      </c>
    </row>
    <row r="121744" spans="12:16" x14ac:dyDescent="0.25">
      <c r="L121744" s="58">
        <v>46712.541666666664</v>
      </c>
      <c r="M121744" s="57">
        <v>2027</v>
      </c>
      <c r="N121744" s="57">
        <v>11</v>
      </c>
      <c r="O121744" s="57">
        <v>1</v>
      </c>
      <c r="P121744" t="s">
        <v>22</v>
      </c>
    </row>
    <row r="121745" spans="12:16" x14ac:dyDescent="0.25">
      <c r="L121745" s="58">
        <v>46712.583333333336</v>
      </c>
      <c r="M121745" s="57">
        <v>2027</v>
      </c>
      <c r="N121745" s="57">
        <v>11</v>
      </c>
      <c r="O121745" s="57">
        <v>1</v>
      </c>
      <c r="P121745" t="s">
        <v>22</v>
      </c>
    </row>
    <row r="121746" spans="12:16" x14ac:dyDescent="0.25">
      <c r="L121746" s="58">
        <v>46712.625</v>
      </c>
      <c r="M121746" s="57">
        <v>2027</v>
      </c>
      <c r="N121746" s="57">
        <v>11</v>
      </c>
      <c r="O121746" s="57">
        <v>1</v>
      </c>
      <c r="P121746" t="s">
        <v>22</v>
      </c>
    </row>
    <row r="121747" spans="12:16" x14ac:dyDescent="0.25">
      <c r="L121747" s="58">
        <v>46712.666666666664</v>
      </c>
      <c r="M121747" s="57">
        <v>2027</v>
      </c>
      <c r="N121747" s="57">
        <v>11</v>
      </c>
      <c r="O121747" s="57">
        <v>1</v>
      </c>
      <c r="P121747" t="s">
        <v>22</v>
      </c>
    </row>
    <row r="121748" spans="12:16" x14ac:dyDescent="0.25">
      <c r="L121748" s="58">
        <v>46712.708333333336</v>
      </c>
      <c r="M121748" s="57">
        <v>2027</v>
      </c>
      <c r="N121748" s="57">
        <v>11</v>
      </c>
      <c r="O121748" s="57">
        <v>1</v>
      </c>
      <c r="P121748" t="s">
        <v>22</v>
      </c>
    </row>
    <row r="121749" spans="12:16" x14ac:dyDescent="0.25">
      <c r="L121749" s="58">
        <v>46712.75</v>
      </c>
      <c r="M121749" s="57">
        <v>2027</v>
      </c>
      <c r="N121749" s="57">
        <v>11</v>
      </c>
      <c r="O121749" s="57">
        <v>1</v>
      </c>
      <c r="P121749" t="s">
        <v>22</v>
      </c>
    </row>
    <row r="121750" spans="12:16" x14ac:dyDescent="0.25">
      <c r="L121750" s="58">
        <v>46712.791666666664</v>
      </c>
      <c r="M121750" s="57">
        <v>2027</v>
      </c>
      <c r="N121750" s="57">
        <v>11</v>
      </c>
      <c r="O121750" s="57">
        <v>1</v>
      </c>
      <c r="P121750" t="s">
        <v>22</v>
      </c>
    </row>
    <row r="121751" spans="12:16" x14ac:dyDescent="0.25">
      <c r="L121751" s="58">
        <v>46712.833333333336</v>
      </c>
      <c r="M121751" s="57">
        <v>2027</v>
      </c>
      <c r="N121751" s="57">
        <v>11</v>
      </c>
      <c r="O121751" s="57">
        <v>1</v>
      </c>
      <c r="P121751" t="s">
        <v>22</v>
      </c>
    </row>
    <row r="121752" spans="12:16" x14ac:dyDescent="0.25">
      <c r="L121752" s="58">
        <v>46712.875</v>
      </c>
      <c r="M121752" s="57">
        <v>2027</v>
      </c>
      <c r="N121752" s="57">
        <v>11</v>
      </c>
      <c r="O121752" s="57">
        <v>1</v>
      </c>
      <c r="P121752" t="s">
        <v>22</v>
      </c>
    </row>
    <row r="121753" spans="12:16" x14ac:dyDescent="0.25">
      <c r="L121753" s="58">
        <v>46712.916666666664</v>
      </c>
      <c r="M121753" s="57">
        <v>2027</v>
      </c>
      <c r="N121753" s="57">
        <v>11</v>
      </c>
      <c r="O121753" s="57">
        <v>1</v>
      </c>
      <c r="P121753" t="s">
        <v>22</v>
      </c>
    </row>
    <row r="121754" spans="12:16" x14ac:dyDescent="0.25">
      <c r="L121754" s="58">
        <v>46712.958333333336</v>
      </c>
      <c r="M121754" s="57">
        <v>2027</v>
      </c>
      <c r="N121754" s="57">
        <v>11</v>
      </c>
      <c r="O121754" s="57">
        <v>1</v>
      </c>
      <c r="P121754" t="s">
        <v>22</v>
      </c>
    </row>
    <row r="121755" spans="12:16" x14ac:dyDescent="0.25">
      <c r="L121755" s="58">
        <v>46713</v>
      </c>
      <c r="M121755" s="57">
        <v>2027</v>
      </c>
      <c r="N121755" s="57">
        <v>11</v>
      </c>
      <c r="O121755" s="57">
        <v>2</v>
      </c>
      <c r="P121755" t="s">
        <v>22</v>
      </c>
    </row>
    <row r="121756" spans="12:16" x14ac:dyDescent="0.25">
      <c r="L121756" s="58">
        <v>46713.041666666664</v>
      </c>
      <c r="M121756" s="57">
        <v>2027</v>
      </c>
      <c r="N121756" s="57">
        <v>11</v>
      </c>
      <c r="O121756" s="57">
        <v>2</v>
      </c>
      <c r="P121756" t="s">
        <v>22</v>
      </c>
    </row>
    <row r="121757" spans="12:16" x14ac:dyDescent="0.25">
      <c r="L121757" s="58">
        <v>46713.083333333336</v>
      </c>
      <c r="M121757" s="57">
        <v>2027</v>
      </c>
      <c r="N121757" s="57">
        <v>11</v>
      </c>
      <c r="O121757" s="57">
        <v>2</v>
      </c>
      <c r="P121757" t="s">
        <v>22</v>
      </c>
    </row>
    <row r="121758" spans="12:16" x14ac:dyDescent="0.25">
      <c r="L121758" s="58">
        <v>46713.125</v>
      </c>
      <c r="M121758" s="57">
        <v>2027</v>
      </c>
      <c r="N121758" s="57">
        <v>11</v>
      </c>
      <c r="O121758" s="57">
        <v>2</v>
      </c>
      <c r="P121758" t="s">
        <v>22</v>
      </c>
    </row>
    <row r="121759" spans="12:16" x14ac:dyDescent="0.25">
      <c r="L121759" s="58">
        <v>46713.166666666664</v>
      </c>
      <c r="M121759" s="57">
        <v>2027</v>
      </c>
      <c r="N121759" s="57">
        <v>11</v>
      </c>
      <c r="O121759" s="57">
        <v>2</v>
      </c>
      <c r="P121759" t="s">
        <v>22</v>
      </c>
    </row>
    <row r="121760" spans="12:16" x14ac:dyDescent="0.25">
      <c r="L121760" s="58">
        <v>46713.208333333336</v>
      </c>
      <c r="M121760" s="57">
        <v>2027</v>
      </c>
      <c r="N121760" s="57">
        <v>11</v>
      </c>
      <c r="O121760" s="57">
        <v>2</v>
      </c>
      <c r="P121760" t="s">
        <v>22</v>
      </c>
    </row>
    <row r="121761" spans="12:16" x14ac:dyDescent="0.25">
      <c r="L121761" s="58">
        <v>46713.25</v>
      </c>
      <c r="M121761" s="57">
        <v>2027</v>
      </c>
      <c r="N121761" s="57">
        <v>11</v>
      </c>
      <c r="O121761" s="57">
        <v>2</v>
      </c>
      <c r="P121761" t="s">
        <v>23</v>
      </c>
    </row>
    <row r="121762" spans="12:16" x14ac:dyDescent="0.25">
      <c r="L121762" s="58">
        <v>46713.291666666664</v>
      </c>
      <c r="M121762" s="57">
        <v>2027</v>
      </c>
      <c r="N121762" s="57">
        <v>11</v>
      </c>
      <c r="O121762" s="57">
        <v>2</v>
      </c>
      <c r="P121762" t="s">
        <v>23</v>
      </c>
    </row>
    <row r="121763" spans="12:16" x14ac:dyDescent="0.25">
      <c r="L121763" s="58">
        <v>46713.333333333336</v>
      </c>
      <c r="M121763" s="57">
        <v>2027</v>
      </c>
      <c r="N121763" s="57">
        <v>11</v>
      </c>
      <c r="O121763" s="57">
        <v>2</v>
      </c>
      <c r="P121763" t="s">
        <v>23</v>
      </c>
    </row>
    <row r="121764" spans="12:16" x14ac:dyDescent="0.25">
      <c r="L121764" s="58">
        <v>46713.375</v>
      </c>
      <c r="M121764" s="57">
        <v>2027</v>
      </c>
      <c r="N121764" s="57">
        <v>11</v>
      </c>
      <c r="O121764" s="57">
        <v>2</v>
      </c>
      <c r="P121764" t="s">
        <v>23</v>
      </c>
    </row>
    <row r="121765" spans="12:16" x14ac:dyDescent="0.25">
      <c r="L121765" s="58">
        <v>46713.416666666664</v>
      </c>
      <c r="M121765" s="57">
        <v>2027</v>
      </c>
      <c r="N121765" s="57">
        <v>11</v>
      </c>
      <c r="O121765" s="57">
        <v>2</v>
      </c>
      <c r="P121765" t="s">
        <v>23</v>
      </c>
    </row>
    <row r="121766" spans="12:16" x14ac:dyDescent="0.25">
      <c r="L121766" s="58">
        <v>46713.458333333336</v>
      </c>
      <c r="M121766" s="57">
        <v>2027</v>
      </c>
      <c r="N121766" s="57">
        <v>11</v>
      </c>
      <c r="O121766" s="57">
        <v>2</v>
      </c>
      <c r="P121766" t="s">
        <v>23</v>
      </c>
    </row>
    <row r="121767" spans="12:16" x14ac:dyDescent="0.25">
      <c r="L121767" s="58">
        <v>46713.5</v>
      </c>
      <c r="M121767" s="57">
        <v>2027</v>
      </c>
      <c r="N121767" s="57">
        <v>11</v>
      </c>
      <c r="O121767" s="57">
        <v>2</v>
      </c>
      <c r="P121767" t="s">
        <v>23</v>
      </c>
    </row>
    <row r="121768" spans="12:16" x14ac:dyDescent="0.25">
      <c r="L121768" s="58">
        <v>46713.541666666664</v>
      </c>
      <c r="M121768" s="57">
        <v>2027</v>
      </c>
      <c r="N121768" s="57">
        <v>11</v>
      </c>
      <c r="O121768" s="57">
        <v>2</v>
      </c>
      <c r="P121768" t="s">
        <v>23</v>
      </c>
    </row>
    <row r="121769" spans="12:16" x14ac:dyDescent="0.25">
      <c r="L121769" s="58">
        <v>46713.583333333336</v>
      </c>
      <c r="M121769" s="57">
        <v>2027</v>
      </c>
      <c r="N121769" s="57">
        <v>11</v>
      </c>
      <c r="O121769" s="57">
        <v>2</v>
      </c>
      <c r="P121769" t="s">
        <v>23</v>
      </c>
    </row>
    <row r="121770" spans="12:16" x14ac:dyDescent="0.25">
      <c r="L121770" s="58">
        <v>46713.625</v>
      </c>
      <c r="M121770" s="57">
        <v>2027</v>
      </c>
      <c r="N121770" s="57">
        <v>11</v>
      </c>
      <c r="O121770" s="57">
        <v>2</v>
      </c>
      <c r="P121770" t="s">
        <v>23</v>
      </c>
    </row>
    <row r="121771" spans="12:16" x14ac:dyDescent="0.25">
      <c r="L121771" s="58">
        <v>46713.666666666664</v>
      </c>
      <c r="M121771" s="57">
        <v>2027</v>
      </c>
      <c r="N121771" s="57">
        <v>11</v>
      </c>
      <c r="O121771" s="57">
        <v>2</v>
      </c>
      <c r="P121771" t="s">
        <v>23</v>
      </c>
    </row>
    <row r="121772" spans="12:16" x14ac:dyDescent="0.25">
      <c r="L121772" s="58">
        <v>46713.708333333336</v>
      </c>
      <c r="M121772" s="57">
        <v>2027</v>
      </c>
      <c r="N121772" s="57">
        <v>11</v>
      </c>
      <c r="O121772" s="57">
        <v>2</v>
      </c>
      <c r="P121772" t="s">
        <v>23</v>
      </c>
    </row>
    <row r="121773" spans="12:16" x14ac:dyDescent="0.25">
      <c r="L121773" s="58">
        <v>46713.75</v>
      </c>
      <c r="M121773" s="57">
        <v>2027</v>
      </c>
      <c r="N121773" s="57">
        <v>11</v>
      </c>
      <c r="O121773" s="57">
        <v>2</v>
      </c>
      <c r="P121773" t="s">
        <v>23</v>
      </c>
    </row>
    <row r="121774" spans="12:16" x14ac:dyDescent="0.25">
      <c r="L121774" s="58">
        <v>46713.791666666664</v>
      </c>
      <c r="M121774" s="57">
        <v>2027</v>
      </c>
      <c r="N121774" s="57">
        <v>11</v>
      </c>
      <c r="O121774" s="57">
        <v>2</v>
      </c>
      <c r="P121774" t="s">
        <v>23</v>
      </c>
    </row>
    <row r="121775" spans="12:16" x14ac:dyDescent="0.25">
      <c r="L121775" s="58">
        <v>46713.833333333336</v>
      </c>
      <c r="M121775" s="57">
        <v>2027</v>
      </c>
      <c r="N121775" s="57">
        <v>11</v>
      </c>
      <c r="O121775" s="57">
        <v>2</v>
      </c>
      <c r="P121775" t="s">
        <v>23</v>
      </c>
    </row>
    <row r="121776" spans="12:16" x14ac:dyDescent="0.25">
      <c r="L121776" s="58">
        <v>46713.875</v>
      </c>
      <c r="M121776" s="57">
        <v>2027</v>
      </c>
      <c r="N121776" s="57">
        <v>11</v>
      </c>
      <c r="O121776" s="57">
        <v>2</v>
      </c>
      <c r="P121776" t="s">
        <v>23</v>
      </c>
    </row>
    <row r="121777" spans="12:16" x14ac:dyDescent="0.25">
      <c r="L121777" s="58">
        <v>46713.916666666664</v>
      </c>
      <c r="M121777" s="57">
        <v>2027</v>
      </c>
      <c r="N121777" s="57">
        <v>11</v>
      </c>
      <c r="O121777" s="57">
        <v>2</v>
      </c>
      <c r="P121777" t="s">
        <v>22</v>
      </c>
    </row>
    <row r="121778" spans="12:16" x14ac:dyDescent="0.25">
      <c r="L121778" s="58">
        <v>46713.958333333336</v>
      </c>
      <c r="M121778" s="57">
        <v>2027</v>
      </c>
      <c r="N121778" s="57">
        <v>11</v>
      </c>
      <c r="O121778" s="57">
        <v>2</v>
      </c>
      <c r="P121778" t="s">
        <v>22</v>
      </c>
    </row>
    <row r="121779" spans="12:16" x14ac:dyDescent="0.25">
      <c r="L121779" s="58">
        <v>46714</v>
      </c>
      <c r="M121779" s="57">
        <v>2027</v>
      </c>
      <c r="N121779" s="57">
        <v>11</v>
      </c>
      <c r="O121779" s="57">
        <v>3</v>
      </c>
      <c r="P121779" t="s">
        <v>22</v>
      </c>
    </row>
    <row r="121780" spans="12:16" x14ac:dyDescent="0.25">
      <c r="L121780" s="58">
        <v>46714.041666666664</v>
      </c>
      <c r="M121780" s="57">
        <v>2027</v>
      </c>
      <c r="N121780" s="57">
        <v>11</v>
      </c>
      <c r="O121780" s="57">
        <v>3</v>
      </c>
      <c r="P121780" t="s">
        <v>22</v>
      </c>
    </row>
    <row r="121781" spans="12:16" x14ac:dyDescent="0.25">
      <c r="L121781" s="58">
        <v>46714.083333333336</v>
      </c>
      <c r="M121781" s="57">
        <v>2027</v>
      </c>
      <c r="N121781" s="57">
        <v>11</v>
      </c>
      <c r="O121781" s="57">
        <v>3</v>
      </c>
      <c r="P121781" t="s">
        <v>22</v>
      </c>
    </row>
    <row r="121782" spans="12:16" x14ac:dyDescent="0.25">
      <c r="L121782" s="58">
        <v>46714.125</v>
      </c>
      <c r="M121782" s="57">
        <v>2027</v>
      </c>
      <c r="N121782" s="57">
        <v>11</v>
      </c>
      <c r="O121782" s="57">
        <v>3</v>
      </c>
      <c r="P121782" t="s">
        <v>22</v>
      </c>
    </row>
    <row r="121783" spans="12:16" x14ac:dyDescent="0.25">
      <c r="L121783" s="58">
        <v>46714.166666666664</v>
      </c>
      <c r="M121783" s="57">
        <v>2027</v>
      </c>
      <c r="N121783" s="57">
        <v>11</v>
      </c>
      <c r="O121783" s="57">
        <v>3</v>
      </c>
      <c r="P121783" t="s">
        <v>22</v>
      </c>
    </row>
    <row r="121784" spans="12:16" x14ac:dyDescent="0.25">
      <c r="L121784" s="58">
        <v>46714.208333333336</v>
      </c>
      <c r="M121784" s="57">
        <v>2027</v>
      </c>
      <c r="N121784" s="57">
        <v>11</v>
      </c>
      <c r="O121784" s="57">
        <v>3</v>
      </c>
      <c r="P121784" t="s">
        <v>22</v>
      </c>
    </row>
    <row r="121785" spans="12:16" x14ac:dyDescent="0.25">
      <c r="L121785" s="58">
        <v>46714.25</v>
      </c>
      <c r="M121785" s="57">
        <v>2027</v>
      </c>
      <c r="N121785" s="57">
        <v>11</v>
      </c>
      <c r="O121785" s="57">
        <v>3</v>
      </c>
      <c r="P121785" t="s">
        <v>23</v>
      </c>
    </row>
    <row r="121786" spans="12:16" x14ac:dyDescent="0.25">
      <c r="L121786" s="58">
        <v>46714.291666666664</v>
      </c>
      <c r="M121786" s="57">
        <v>2027</v>
      </c>
      <c r="N121786" s="57">
        <v>11</v>
      </c>
      <c r="O121786" s="57">
        <v>3</v>
      </c>
      <c r="P121786" t="s">
        <v>23</v>
      </c>
    </row>
    <row r="121787" spans="12:16" x14ac:dyDescent="0.25">
      <c r="L121787" s="58">
        <v>46714.333333333336</v>
      </c>
      <c r="M121787" s="57">
        <v>2027</v>
      </c>
      <c r="N121787" s="57">
        <v>11</v>
      </c>
      <c r="O121787" s="57">
        <v>3</v>
      </c>
      <c r="P121787" t="s">
        <v>23</v>
      </c>
    </row>
    <row r="121788" spans="12:16" x14ac:dyDescent="0.25">
      <c r="L121788" s="58">
        <v>46714.375</v>
      </c>
      <c r="M121788" s="57">
        <v>2027</v>
      </c>
      <c r="N121788" s="57">
        <v>11</v>
      </c>
      <c r="O121788" s="57">
        <v>3</v>
      </c>
      <c r="P121788" t="s">
        <v>23</v>
      </c>
    </row>
    <row r="121789" spans="12:16" x14ac:dyDescent="0.25">
      <c r="L121789" s="58">
        <v>46714.416666666664</v>
      </c>
      <c r="M121789" s="57">
        <v>2027</v>
      </c>
      <c r="N121789" s="57">
        <v>11</v>
      </c>
      <c r="O121789" s="57">
        <v>3</v>
      </c>
      <c r="P121789" t="s">
        <v>23</v>
      </c>
    </row>
    <row r="121790" spans="12:16" x14ac:dyDescent="0.25">
      <c r="L121790" s="58">
        <v>46714.458333333336</v>
      </c>
      <c r="M121790" s="57">
        <v>2027</v>
      </c>
      <c r="N121790" s="57">
        <v>11</v>
      </c>
      <c r="O121790" s="57">
        <v>3</v>
      </c>
      <c r="P121790" t="s">
        <v>23</v>
      </c>
    </row>
    <row r="121791" spans="12:16" x14ac:dyDescent="0.25">
      <c r="L121791" s="58">
        <v>46714.5</v>
      </c>
      <c r="M121791" s="57">
        <v>2027</v>
      </c>
      <c r="N121791" s="57">
        <v>11</v>
      </c>
      <c r="O121791" s="57">
        <v>3</v>
      </c>
      <c r="P121791" t="s">
        <v>23</v>
      </c>
    </row>
    <row r="121792" spans="12:16" x14ac:dyDescent="0.25">
      <c r="L121792" s="58">
        <v>46714.541666666664</v>
      </c>
      <c r="M121792" s="57">
        <v>2027</v>
      </c>
      <c r="N121792" s="57">
        <v>11</v>
      </c>
      <c r="O121792" s="57">
        <v>3</v>
      </c>
      <c r="P121792" t="s">
        <v>23</v>
      </c>
    </row>
    <row r="121793" spans="12:16" x14ac:dyDescent="0.25">
      <c r="L121793" s="58">
        <v>46714.583333333336</v>
      </c>
      <c r="M121793" s="57">
        <v>2027</v>
      </c>
      <c r="N121793" s="57">
        <v>11</v>
      </c>
      <c r="O121793" s="57">
        <v>3</v>
      </c>
      <c r="P121793" t="s">
        <v>23</v>
      </c>
    </row>
    <row r="121794" spans="12:16" x14ac:dyDescent="0.25">
      <c r="L121794" s="58">
        <v>46714.625</v>
      </c>
      <c r="M121794" s="57">
        <v>2027</v>
      </c>
      <c r="N121794" s="57">
        <v>11</v>
      </c>
      <c r="O121794" s="57">
        <v>3</v>
      </c>
      <c r="P121794" t="s">
        <v>23</v>
      </c>
    </row>
    <row r="121795" spans="12:16" x14ac:dyDescent="0.25">
      <c r="L121795" s="58">
        <v>46714.666666666664</v>
      </c>
      <c r="M121795" s="57">
        <v>2027</v>
      </c>
      <c r="N121795" s="57">
        <v>11</v>
      </c>
      <c r="O121795" s="57">
        <v>3</v>
      </c>
      <c r="P121795" t="s">
        <v>23</v>
      </c>
    </row>
    <row r="121796" spans="12:16" x14ac:dyDescent="0.25">
      <c r="L121796" s="58">
        <v>46714.708333333336</v>
      </c>
      <c r="M121796" s="57">
        <v>2027</v>
      </c>
      <c r="N121796" s="57">
        <v>11</v>
      </c>
      <c r="O121796" s="57">
        <v>3</v>
      </c>
      <c r="P121796" t="s">
        <v>23</v>
      </c>
    </row>
    <row r="121797" spans="12:16" x14ac:dyDescent="0.25">
      <c r="L121797" s="58">
        <v>46714.75</v>
      </c>
      <c r="M121797" s="57">
        <v>2027</v>
      </c>
      <c r="N121797" s="57">
        <v>11</v>
      </c>
      <c r="O121797" s="57">
        <v>3</v>
      </c>
      <c r="P121797" t="s">
        <v>23</v>
      </c>
    </row>
    <row r="121798" spans="12:16" x14ac:dyDescent="0.25">
      <c r="L121798" s="58">
        <v>46714.791666666664</v>
      </c>
      <c r="M121798" s="57">
        <v>2027</v>
      </c>
      <c r="N121798" s="57">
        <v>11</v>
      </c>
      <c r="O121798" s="57">
        <v>3</v>
      </c>
      <c r="P121798" t="s">
        <v>23</v>
      </c>
    </row>
    <row r="121799" spans="12:16" x14ac:dyDescent="0.25">
      <c r="L121799" s="58">
        <v>46714.833333333336</v>
      </c>
      <c r="M121799" s="57">
        <v>2027</v>
      </c>
      <c r="N121799" s="57">
        <v>11</v>
      </c>
      <c r="O121799" s="57">
        <v>3</v>
      </c>
      <c r="P121799" t="s">
        <v>23</v>
      </c>
    </row>
    <row r="121800" spans="12:16" x14ac:dyDescent="0.25">
      <c r="L121800" s="58">
        <v>46714.875</v>
      </c>
      <c r="M121800" s="57">
        <v>2027</v>
      </c>
      <c r="N121800" s="57">
        <v>11</v>
      </c>
      <c r="O121800" s="57">
        <v>3</v>
      </c>
      <c r="P121800" t="s">
        <v>23</v>
      </c>
    </row>
    <row r="121801" spans="12:16" x14ac:dyDescent="0.25">
      <c r="L121801" s="58">
        <v>46714.916666666664</v>
      </c>
      <c r="M121801" s="57">
        <v>2027</v>
      </c>
      <c r="N121801" s="57">
        <v>11</v>
      </c>
      <c r="O121801" s="57">
        <v>3</v>
      </c>
      <c r="P121801" t="s">
        <v>22</v>
      </c>
    </row>
    <row r="121802" spans="12:16" x14ac:dyDescent="0.25">
      <c r="L121802" s="58">
        <v>46714.958333333336</v>
      </c>
      <c r="M121802" s="57">
        <v>2027</v>
      </c>
      <c r="N121802" s="57">
        <v>11</v>
      </c>
      <c r="O121802" s="57">
        <v>3</v>
      </c>
      <c r="P121802" t="s">
        <v>22</v>
      </c>
    </row>
    <row r="121803" spans="12:16" x14ac:dyDescent="0.25">
      <c r="L121803" s="58">
        <v>46715</v>
      </c>
      <c r="M121803" s="57">
        <v>2027</v>
      </c>
      <c r="N121803" s="57">
        <v>11</v>
      </c>
      <c r="O121803" s="57">
        <v>4</v>
      </c>
      <c r="P121803" t="s">
        <v>22</v>
      </c>
    </row>
    <row r="121804" spans="12:16" x14ac:dyDescent="0.25">
      <c r="L121804" s="58">
        <v>46715.041666666664</v>
      </c>
      <c r="M121804" s="57">
        <v>2027</v>
      </c>
      <c r="N121804" s="57">
        <v>11</v>
      </c>
      <c r="O121804" s="57">
        <v>4</v>
      </c>
      <c r="P121804" t="s">
        <v>22</v>
      </c>
    </row>
    <row r="121805" spans="12:16" x14ac:dyDescent="0.25">
      <c r="L121805" s="58">
        <v>46715.083333333336</v>
      </c>
      <c r="M121805" s="57">
        <v>2027</v>
      </c>
      <c r="N121805" s="57">
        <v>11</v>
      </c>
      <c r="O121805" s="57">
        <v>4</v>
      </c>
      <c r="P121805" t="s">
        <v>22</v>
      </c>
    </row>
    <row r="121806" spans="12:16" x14ac:dyDescent="0.25">
      <c r="L121806" s="58">
        <v>46715.125</v>
      </c>
      <c r="M121806" s="57">
        <v>2027</v>
      </c>
      <c r="N121806" s="57">
        <v>11</v>
      </c>
      <c r="O121806" s="57">
        <v>4</v>
      </c>
      <c r="P121806" t="s">
        <v>22</v>
      </c>
    </row>
    <row r="121807" spans="12:16" x14ac:dyDescent="0.25">
      <c r="L121807" s="58">
        <v>46715.166666666664</v>
      </c>
      <c r="M121807" s="57">
        <v>2027</v>
      </c>
      <c r="N121807" s="57">
        <v>11</v>
      </c>
      <c r="O121807" s="57">
        <v>4</v>
      </c>
      <c r="P121807" t="s">
        <v>22</v>
      </c>
    </row>
    <row r="121808" spans="12:16" x14ac:dyDescent="0.25">
      <c r="L121808" s="58">
        <v>46715.208333333336</v>
      </c>
      <c r="M121808" s="57">
        <v>2027</v>
      </c>
      <c r="N121808" s="57">
        <v>11</v>
      </c>
      <c r="O121808" s="57">
        <v>4</v>
      </c>
      <c r="P121808" t="s">
        <v>22</v>
      </c>
    </row>
    <row r="121809" spans="12:16" x14ac:dyDescent="0.25">
      <c r="L121809" s="58">
        <v>46715.25</v>
      </c>
      <c r="M121809" s="57">
        <v>2027</v>
      </c>
      <c r="N121809" s="57">
        <v>11</v>
      </c>
      <c r="O121809" s="57">
        <v>4</v>
      </c>
      <c r="P121809" t="s">
        <v>23</v>
      </c>
    </row>
    <row r="121810" spans="12:16" x14ac:dyDescent="0.25">
      <c r="L121810" s="58">
        <v>46715.291666666664</v>
      </c>
      <c r="M121810" s="57">
        <v>2027</v>
      </c>
      <c r="N121810" s="57">
        <v>11</v>
      </c>
      <c r="O121810" s="57">
        <v>4</v>
      </c>
      <c r="P121810" t="s">
        <v>23</v>
      </c>
    </row>
    <row r="121811" spans="12:16" x14ac:dyDescent="0.25">
      <c r="L121811" s="58">
        <v>46715.333333333336</v>
      </c>
      <c r="M121811" s="57">
        <v>2027</v>
      </c>
      <c r="N121811" s="57">
        <v>11</v>
      </c>
      <c r="O121811" s="57">
        <v>4</v>
      </c>
      <c r="P121811" t="s">
        <v>23</v>
      </c>
    </row>
    <row r="121812" spans="12:16" x14ac:dyDescent="0.25">
      <c r="L121812" s="58">
        <v>46715.375</v>
      </c>
      <c r="M121812" s="57">
        <v>2027</v>
      </c>
      <c r="N121812" s="57">
        <v>11</v>
      </c>
      <c r="O121812" s="57">
        <v>4</v>
      </c>
      <c r="P121812" t="s">
        <v>23</v>
      </c>
    </row>
    <row r="121813" spans="12:16" x14ac:dyDescent="0.25">
      <c r="L121813" s="58">
        <v>46715.416666666664</v>
      </c>
      <c r="M121813" s="57">
        <v>2027</v>
      </c>
      <c r="N121813" s="57">
        <v>11</v>
      </c>
      <c r="O121813" s="57">
        <v>4</v>
      </c>
      <c r="P121813" t="s">
        <v>23</v>
      </c>
    </row>
    <row r="121814" spans="12:16" x14ac:dyDescent="0.25">
      <c r="L121814" s="58">
        <v>46715.458333333336</v>
      </c>
      <c r="M121814" s="57">
        <v>2027</v>
      </c>
      <c r="N121814" s="57">
        <v>11</v>
      </c>
      <c r="O121814" s="57">
        <v>4</v>
      </c>
      <c r="P121814" t="s">
        <v>23</v>
      </c>
    </row>
    <row r="121815" spans="12:16" x14ac:dyDescent="0.25">
      <c r="L121815" s="58">
        <v>46715.5</v>
      </c>
      <c r="M121815" s="57">
        <v>2027</v>
      </c>
      <c r="N121815" s="57">
        <v>11</v>
      </c>
      <c r="O121815" s="57">
        <v>4</v>
      </c>
      <c r="P121815" t="s">
        <v>23</v>
      </c>
    </row>
    <row r="121816" spans="12:16" x14ac:dyDescent="0.25">
      <c r="L121816" s="58">
        <v>46715.541666666664</v>
      </c>
      <c r="M121816" s="57">
        <v>2027</v>
      </c>
      <c r="N121816" s="57">
        <v>11</v>
      </c>
      <c r="O121816" s="57">
        <v>4</v>
      </c>
      <c r="P121816" t="s">
        <v>23</v>
      </c>
    </row>
    <row r="121817" spans="12:16" x14ac:dyDescent="0.25">
      <c r="L121817" s="58">
        <v>46715.583333333336</v>
      </c>
      <c r="M121817" s="57">
        <v>2027</v>
      </c>
      <c r="N121817" s="57">
        <v>11</v>
      </c>
      <c r="O121817" s="57">
        <v>4</v>
      </c>
      <c r="P121817" t="s">
        <v>23</v>
      </c>
    </row>
    <row r="121818" spans="12:16" x14ac:dyDescent="0.25">
      <c r="L121818" s="58">
        <v>46715.625</v>
      </c>
      <c r="M121818" s="57">
        <v>2027</v>
      </c>
      <c r="N121818" s="57">
        <v>11</v>
      </c>
      <c r="O121818" s="57">
        <v>4</v>
      </c>
      <c r="P121818" t="s">
        <v>23</v>
      </c>
    </row>
    <row r="121819" spans="12:16" x14ac:dyDescent="0.25">
      <c r="L121819" s="58">
        <v>46715.666666666664</v>
      </c>
      <c r="M121819" s="57">
        <v>2027</v>
      </c>
      <c r="N121819" s="57">
        <v>11</v>
      </c>
      <c r="O121819" s="57">
        <v>4</v>
      </c>
      <c r="P121819" t="s">
        <v>23</v>
      </c>
    </row>
    <row r="121820" spans="12:16" x14ac:dyDescent="0.25">
      <c r="L121820" s="58">
        <v>46715.708333333336</v>
      </c>
      <c r="M121820" s="57">
        <v>2027</v>
      </c>
      <c r="N121820" s="57">
        <v>11</v>
      </c>
      <c r="O121820" s="57">
        <v>4</v>
      </c>
      <c r="P121820" t="s">
        <v>23</v>
      </c>
    </row>
    <row r="121821" spans="12:16" x14ac:dyDescent="0.25">
      <c r="L121821" s="58">
        <v>46715.75</v>
      </c>
      <c r="M121821" s="57">
        <v>2027</v>
      </c>
      <c r="N121821" s="57">
        <v>11</v>
      </c>
      <c r="O121821" s="57">
        <v>4</v>
      </c>
      <c r="P121821" t="s">
        <v>23</v>
      </c>
    </row>
    <row r="121822" spans="12:16" x14ac:dyDescent="0.25">
      <c r="L121822" s="58">
        <v>46715.791666666664</v>
      </c>
      <c r="M121822" s="57">
        <v>2027</v>
      </c>
      <c r="N121822" s="57">
        <v>11</v>
      </c>
      <c r="O121822" s="57">
        <v>4</v>
      </c>
      <c r="P121822" t="s">
        <v>23</v>
      </c>
    </row>
    <row r="121823" spans="12:16" x14ac:dyDescent="0.25">
      <c r="L121823" s="58">
        <v>46715.833333333336</v>
      </c>
      <c r="M121823" s="57">
        <v>2027</v>
      </c>
      <c r="N121823" s="57">
        <v>11</v>
      </c>
      <c r="O121823" s="57">
        <v>4</v>
      </c>
      <c r="P121823" t="s">
        <v>23</v>
      </c>
    </row>
    <row r="121824" spans="12:16" x14ac:dyDescent="0.25">
      <c r="L121824" s="58">
        <v>46715.875</v>
      </c>
      <c r="M121824" s="57">
        <v>2027</v>
      </c>
      <c r="N121824" s="57">
        <v>11</v>
      </c>
      <c r="O121824" s="57">
        <v>4</v>
      </c>
      <c r="P121824" t="s">
        <v>23</v>
      </c>
    </row>
    <row r="121825" spans="12:16" x14ac:dyDescent="0.25">
      <c r="L121825" s="58">
        <v>46715.916666666664</v>
      </c>
      <c r="M121825" s="57">
        <v>2027</v>
      </c>
      <c r="N121825" s="57">
        <v>11</v>
      </c>
      <c r="O121825" s="57">
        <v>4</v>
      </c>
      <c r="P121825" t="s">
        <v>22</v>
      </c>
    </row>
    <row r="121826" spans="12:16" x14ac:dyDescent="0.25">
      <c r="L121826" s="58">
        <v>46715.958333333336</v>
      </c>
      <c r="M121826" s="57">
        <v>2027</v>
      </c>
      <c r="N121826" s="57">
        <v>11</v>
      </c>
      <c r="O121826" s="57">
        <v>4</v>
      </c>
      <c r="P121826" t="s">
        <v>22</v>
      </c>
    </row>
    <row r="121827" spans="12:16" x14ac:dyDescent="0.25">
      <c r="L121827" s="58">
        <v>46716</v>
      </c>
      <c r="M121827" s="57">
        <v>2027</v>
      </c>
      <c r="N121827" s="57">
        <v>11</v>
      </c>
      <c r="O121827" s="57">
        <v>5</v>
      </c>
      <c r="P121827" t="s">
        <v>22</v>
      </c>
    </row>
    <row r="121828" spans="12:16" x14ac:dyDescent="0.25">
      <c r="L121828" s="58">
        <v>46716.041666666664</v>
      </c>
      <c r="M121828" s="57">
        <v>2027</v>
      </c>
      <c r="N121828" s="57">
        <v>11</v>
      </c>
      <c r="O121828" s="57">
        <v>5</v>
      </c>
      <c r="P121828" t="s">
        <v>22</v>
      </c>
    </row>
    <row r="121829" spans="12:16" x14ac:dyDescent="0.25">
      <c r="L121829" s="58">
        <v>46716.083333333336</v>
      </c>
      <c r="M121829" s="57">
        <v>2027</v>
      </c>
      <c r="N121829" s="57">
        <v>11</v>
      </c>
      <c r="O121829" s="57">
        <v>5</v>
      </c>
      <c r="P121829" t="s">
        <v>22</v>
      </c>
    </row>
    <row r="121830" spans="12:16" x14ac:dyDescent="0.25">
      <c r="L121830" s="58">
        <v>46716.125</v>
      </c>
      <c r="M121830" s="57">
        <v>2027</v>
      </c>
      <c r="N121830" s="57">
        <v>11</v>
      </c>
      <c r="O121830" s="57">
        <v>5</v>
      </c>
      <c r="P121830" t="s">
        <v>22</v>
      </c>
    </row>
    <row r="121831" spans="12:16" x14ac:dyDescent="0.25">
      <c r="L121831" s="58">
        <v>46716.166666666664</v>
      </c>
      <c r="M121831" s="57">
        <v>2027</v>
      </c>
      <c r="N121831" s="57">
        <v>11</v>
      </c>
      <c r="O121831" s="57">
        <v>5</v>
      </c>
      <c r="P121831" t="s">
        <v>22</v>
      </c>
    </row>
    <row r="121832" spans="12:16" x14ac:dyDescent="0.25">
      <c r="L121832" s="58">
        <v>46716.208333333336</v>
      </c>
      <c r="M121832" s="57">
        <v>2027</v>
      </c>
      <c r="N121832" s="57">
        <v>11</v>
      </c>
      <c r="O121832" s="57">
        <v>5</v>
      </c>
      <c r="P121832" t="s">
        <v>22</v>
      </c>
    </row>
    <row r="121833" spans="12:16" x14ac:dyDescent="0.25">
      <c r="L121833" s="58">
        <v>46716.25</v>
      </c>
      <c r="M121833" s="57">
        <v>2027</v>
      </c>
      <c r="N121833" s="57">
        <v>11</v>
      </c>
      <c r="O121833" s="57">
        <v>5</v>
      </c>
      <c r="P121833" t="s">
        <v>22</v>
      </c>
    </row>
    <row r="121834" spans="12:16" x14ac:dyDescent="0.25">
      <c r="L121834" s="58">
        <v>46716.291666666664</v>
      </c>
      <c r="M121834" s="57">
        <v>2027</v>
      </c>
      <c r="N121834" s="57">
        <v>11</v>
      </c>
      <c r="O121834" s="57">
        <v>5</v>
      </c>
      <c r="P121834" t="s">
        <v>22</v>
      </c>
    </row>
    <row r="121835" spans="12:16" x14ac:dyDescent="0.25">
      <c r="L121835" s="58">
        <v>46716.333333333336</v>
      </c>
      <c r="M121835" s="57">
        <v>2027</v>
      </c>
      <c r="N121835" s="57">
        <v>11</v>
      </c>
      <c r="O121835" s="57">
        <v>5</v>
      </c>
      <c r="P121835" t="s">
        <v>22</v>
      </c>
    </row>
    <row r="121836" spans="12:16" x14ac:dyDescent="0.25">
      <c r="L121836" s="58">
        <v>46716.375</v>
      </c>
      <c r="M121836" s="57">
        <v>2027</v>
      </c>
      <c r="N121836" s="57">
        <v>11</v>
      </c>
      <c r="O121836" s="57">
        <v>5</v>
      </c>
      <c r="P121836" t="s">
        <v>22</v>
      </c>
    </row>
    <row r="121837" spans="12:16" x14ac:dyDescent="0.25">
      <c r="L121837" s="58">
        <v>46716.416666666664</v>
      </c>
      <c r="M121837" s="57">
        <v>2027</v>
      </c>
      <c r="N121837" s="57">
        <v>11</v>
      </c>
      <c r="O121837" s="57">
        <v>5</v>
      </c>
      <c r="P121837" t="s">
        <v>22</v>
      </c>
    </row>
    <row r="121838" spans="12:16" x14ac:dyDescent="0.25">
      <c r="L121838" s="58">
        <v>46716.458333333336</v>
      </c>
      <c r="M121838" s="57">
        <v>2027</v>
      </c>
      <c r="N121838" s="57">
        <v>11</v>
      </c>
      <c r="O121838" s="57">
        <v>5</v>
      </c>
      <c r="P121838" t="s">
        <v>22</v>
      </c>
    </row>
    <row r="121839" spans="12:16" x14ac:dyDescent="0.25">
      <c r="L121839" s="58">
        <v>46716.5</v>
      </c>
      <c r="M121839" s="57">
        <v>2027</v>
      </c>
      <c r="N121839" s="57">
        <v>11</v>
      </c>
      <c r="O121839" s="57">
        <v>5</v>
      </c>
      <c r="P121839" t="s">
        <v>22</v>
      </c>
    </row>
    <row r="121840" spans="12:16" x14ac:dyDescent="0.25">
      <c r="L121840" s="58">
        <v>46716.541666666664</v>
      </c>
      <c r="M121840" s="57">
        <v>2027</v>
      </c>
      <c r="N121840" s="57">
        <v>11</v>
      </c>
      <c r="O121840" s="57">
        <v>5</v>
      </c>
      <c r="P121840" t="s">
        <v>22</v>
      </c>
    </row>
    <row r="121841" spans="12:16" x14ac:dyDescent="0.25">
      <c r="L121841" s="58">
        <v>46716.583333333336</v>
      </c>
      <c r="M121841" s="57">
        <v>2027</v>
      </c>
      <c r="N121841" s="57">
        <v>11</v>
      </c>
      <c r="O121841" s="57">
        <v>5</v>
      </c>
      <c r="P121841" t="s">
        <v>22</v>
      </c>
    </row>
    <row r="121842" spans="12:16" x14ac:dyDescent="0.25">
      <c r="L121842" s="58">
        <v>46716.625</v>
      </c>
      <c r="M121842" s="57">
        <v>2027</v>
      </c>
      <c r="N121842" s="57">
        <v>11</v>
      </c>
      <c r="O121842" s="57">
        <v>5</v>
      </c>
      <c r="P121842" t="s">
        <v>22</v>
      </c>
    </row>
    <row r="121843" spans="12:16" x14ac:dyDescent="0.25">
      <c r="L121843" s="58">
        <v>46716.666666666664</v>
      </c>
      <c r="M121843" s="57">
        <v>2027</v>
      </c>
      <c r="N121843" s="57">
        <v>11</v>
      </c>
      <c r="O121843" s="57">
        <v>5</v>
      </c>
      <c r="P121843" t="s">
        <v>22</v>
      </c>
    </row>
    <row r="121844" spans="12:16" x14ac:dyDescent="0.25">
      <c r="L121844" s="58">
        <v>46716.708333333336</v>
      </c>
      <c r="M121844" s="57">
        <v>2027</v>
      </c>
      <c r="N121844" s="57">
        <v>11</v>
      </c>
      <c r="O121844" s="57">
        <v>5</v>
      </c>
      <c r="P121844" t="s">
        <v>22</v>
      </c>
    </row>
    <row r="121845" spans="12:16" x14ac:dyDescent="0.25">
      <c r="L121845" s="58">
        <v>46716.75</v>
      </c>
      <c r="M121845" s="57">
        <v>2027</v>
      </c>
      <c r="N121845" s="57">
        <v>11</v>
      </c>
      <c r="O121845" s="57">
        <v>5</v>
      </c>
      <c r="P121845" t="s">
        <v>22</v>
      </c>
    </row>
    <row r="121846" spans="12:16" x14ac:dyDescent="0.25">
      <c r="L121846" s="58">
        <v>46716.791666666664</v>
      </c>
      <c r="M121846" s="57">
        <v>2027</v>
      </c>
      <c r="N121846" s="57">
        <v>11</v>
      </c>
      <c r="O121846" s="57">
        <v>5</v>
      </c>
      <c r="P121846" t="s">
        <v>22</v>
      </c>
    </row>
    <row r="121847" spans="12:16" x14ac:dyDescent="0.25">
      <c r="L121847" s="58">
        <v>46716.833333333336</v>
      </c>
      <c r="M121847" s="57">
        <v>2027</v>
      </c>
      <c r="N121847" s="57">
        <v>11</v>
      </c>
      <c r="O121847" s="57">
        <v>5</v>
      </c>
      <c r="P121847" t="s">
        <v>22</v>
      </c>
    </row>
    <row r="121848" spans="12:16" x14ac:dyDescent="0.25">
      <c r="L121848" s="58">
        <v>46716.875</v>
      </c>
      <c r="M121848" s="57">
        <v>2027</v>
      </c>
      <c r="N121848" s="57">
        <v>11</v>
      </c>
      <c r="O121848" s="57">
        <v>5</v>
      </c>
      <c r="P121848" t="s">
        <v>22</v>
      </c>
    </row>
    <row r="121849" spans="12:16" x14ac:dyDescent="0.25">
      <c r="L121849" s="58">
        <v>46716.916666666664</v>
      </c>
      <c r="M121849" s="57">
        <v>2027</v>
      </c>
      <c r="N121849" s="57">
        <v>11</v>
      </c>
      <c r="O121849" s="57">
        <v>5</v>
      </c>
      <c r="P121849" t="s">
        <v>22</v>
      </c>
    </row>
    <row r="121850" spans="12:16" x14ac:dyDescent="0.25">
      <c r="L121850" s="58">
        <v>46716.958333333336</v>
      </c>
      <c r="M121850" s="57">
        <v>2027</v>
      </c>
      <c r="N121850" s="57">
        <v>11</v>
      </c>
      <c r="O121850" s="57">
        <v>5</v>
      </c>
      <c r="P121850" t="s">
        <v>22</v>
      </c>
    </row>
    <row r="121851" spans="12:16" x14ac:dyDescent="0.25">
      <c r="L121851" s="58">
        <v>46717</v>
      </c>
      <c r="M121851" s="57">
        <v>2027</v>
      </c>
      <c r="N121851" s="57">
        <v>11</v>
      </c>
      <c r="O121851" s="57">
        <v>6</v>
      </c>
      <c r="P121851" t="s">
        <v>22</v>
      </c>
    </row>
    <row r="121852" spans="12:16" x14ac:dyDescent="0.25">
      <c r="L121852" s="58">
        <v>46717.041666666664</v>
      </c>
      <c r="M121852" s="57">
        <v>2027</v>
      </c>
      <c r="N121852" s="57">
        <v>11</v>
      </c>
      <c r="O121852" s="57">
        <v>6</v>
      </c>
      <c r="P121852" t="s">
        <v>22</v>
      </c>
    </row>
    <row r="121853" spans="12:16" x14ac:dyDescent="0.25">
      <c r="L121853" s="58">
        <v>46717.083333333336</v>
      </c>
      <c r="M121853" s="57">
        <v>2027</v>
      </c>
      <c r="N121853" s="57">
        <v>11</v>
      </c>
      <c r="O121853" s="57">
        <v>6</v>
      </c>
      <c r="P121853" t="s">
        <v>22</v>
      </c>
    </row>
    <row r="121854" spans="12:16" x14ac:dyDescent="0.25">
      <c r="L121854" s="58">
        <v>46717.125</v>
      </c>
      <c r="M121854" s="57">
        <v>2027</v>
      </c>
      <c r="N121854" s="57">
        <v>11</v>
      </c>
      <c r="O121854" s="57">
        <v>6</v>
      </c>
      <c r="P121854" t="s">
        <v>22</v>
      </c>
    </row>
    <row r="121855" spans="12:16" x14ac:dyDescent="0.25">
      <c r="L121855" s="58">
        <v>46717.166666666664</v>
      </c>
      <c r="M121855" s="57">
        <v>2027</v>
      </c>
      <c r="N121855" s="57">
        <v>11</v>
      </c>
      <c r="O121855" s="57">
        <v>6</v>
      </c>
      <c r="P121855" t="s">
        <v>22</v>
      </c>
    </row>
    <row r="121856" spans="12:16" x14ac:dyDescent="0.25">
      <c r="L121856" s="58">
        <v>46717.208333333336</v>
      </c>
      <c r="M121856" s="57">
        <v>2027</v>
      </c>
      <c r="N121856" s="57">
        <v>11</v>
      </c>
      <c r="O121856" s="57">
        <v>6</v>
      </c>
      <c r="P121856" t="s">
        <v>22</v>
      </c>
    </row>
    <row r="121857" spans="12:16" x14ac:dyDescent="0.25">
      <c r="L121857" s="58">
        <v>46717.25</v>
      </c>
      <c r="M121857" s="57">
        <v>2027</v>
      </c>
      <c r="N121857" s="57">
        <v>11</v>
      </c>
      <c r="O121857" s="57">
        <v>6</v>
      </c>
      <c r="P121857" t="s">
        <v>23</v>
      </c>
    </row>
    <row r="121858" spans="12:16" x14ac:dyDescent="0.25">
      <c r="L121858" s="58">
        <v>46717.291666666664</v>
      </c>
      <c r="M121858" s="57">
        <v>2027</v>
      </c>
      <c r="N121858" s="57">
        <v>11</v>
      </c>
      <c r="O121858" s="57">
        <v>6</v>
      </c>
      <c r="P121858" t="s">
        <v>23</v>
      </c>
    </row>
    <row r="121859" spans="12:16" x14ac:dyDescent="0.25">
      <c r="L121859" s="58">
        <v>46717.333333333336</v>
      </c>
      <c r="M121859" s="57">
        <v>2027</v>
      </c>
      <c r="N121859" s="57">
        <v>11</v>
      </c>
      <c r="O121859" s="57">
        <v>6</v>
      </c>
      <c r="P121859" t="s">
        <v>23</v>
      </c>
    </row>
    <row r="121860" spans="12:16" x14ac:dyDescent="0.25">
      <c r="L121860" s="58">
        <v>46717.375</v>
      </c>
      <c r="M121860" s="57">
        <v>2027</v>
      </c>
      <c r="N121860" s="57">
        <v>11</v>
      </c>
      <c r="O121860" s="57">
        <v>6</v>
      </c>
      <c r="P121860" t="s">
        <v>23</v>
      </c>
    </row>
    <row r="121861" spans="12:16" x14ac:dyDescent="0.25">
      <c r="L121861" s="58">
        <v>46717.416666666664</v>
      </c>
      <c r="M121861" s="57">
        <v>2027</v>
      </c>
      <c r="N121861" s="57">
        <v>11</v>
      </c>
      <c r="O121861" s="57">
        <v>6</v>
      </c>
      <c r="P121861" t="s">
        <v>23</v>
      </c>
    </row>
    <row r="121862" spans="12:16" x14ac:dyDescent="0.25">
      <c r="L121862" s="58">
        <v>46717.458333333336</v>
      </c>
      <c r="M121862" s="57">
        <v>2027</v>
      </c>
      <c r="N121862" s="57">
        <v>11</v>
      </c>
      <c r="O121862" s="57">
        <v>6</v>
      </c>
      <c r="P121862" t="s">
        <v>23</v>
      </c>
    </row>
    <row r="121863" spans="12:16" x14ac:dyDescent="0.25">
      <c r="L121863" s="58">
        <v>46717.5</v>
      </c>
      <c r="M121863" s="57">
        <v>2027</v>
      </c>
      <c r="N121863" s="57">
        <v>11</v>
      </c>
      <c r="O121863" s="57">
        <v>6</v>
      </c>
      <c r="P121863" t="s">
        <v>23</v>
      </c>
    </row>
    <row r="121864" spans="12:16" x14ac:dyDescent="0.25">
      <c r="L121864" s="58">
        <v>46717.541666666664</v>
      </c>
      <c r="M121864" s="57">
        <v>2027</v>
      </c>
      <c r="N121864" s="57">
        <v>11</v>
      </c>
      <c r="O121864" s="57">
        <v>6</v>
      </c>
      <c r="P121864" t="s">
        <v>23</v>
      </c>
    </row>
    <row r="121865" spans="12:16" x14ac:dyDescent="0.25">
      <c r="L121865" s="58">
        <v>46717.583333333336</v>
      </c>
      <c r="M121865" s="57">
        <v>2027</v>
      </c>
      <c r="N121865" s="57">
        <v>11</v>
      </c>
      <c r="O121865" s="57">
        <v>6</v>
      </c>
      <c r="P121865" t="s">
        <v>23</v>
      </c>
    </row>
    <row r="121866" spans="12:16" x14ac:dyDescent="0.25">
      <c r="L121866" s="58">
        <v>46717.625</v>
      </c>
      <c r="M121866" s="57">
        <v>2027</v>
      </c>
      <c r="N121866" s="57">
        <v>11</v>
      </c>
      <c r="O121866" s="57">
        <v>6</v>
      </c>
      <c r="P121866" t="s">
        <v>23</v>
      </c>
    </row>
    <row r="121867" spans="12:16" x14ac:dyDescent="0.25">
      <c r="L121867" s="58">
        <v>46717.666666666664</v>
      </c>
      <c r="M121867" s="57">
        <v>2027</v>
      </c>
      <c r="N121867" s="57">
        <v>11</v>
      </c>
      <c r="O121867" s="57">
        <v>6</v>
      </c>
      <c r="P121867" t="s">
        <v>23</v>
      </c>
    </row>
    <row r="121868" spans="12:16" x14ac:dyDescent="0.25">
      <c r="L121868" s="58">
        <v>46717.708333333336</v>
      </c>
      <c r="M121868" s="57">
        <v>2027</v>
      </c>
      <c r="N121868" s="57">
        <v>11</v>
      </c>
      <c r="O121868" s="57">
        <v>6</v>
      </c>
      <c r="P121868" t="s">
        <v>23</v>
      </c>
    </row>
    <row r="121869" spans="12:16" x14ac:dyDescent="0.25">
      <c r="L121869" s="58">
        <v>46717.75</v>
      </c>
      <c r="M121869" s="57">
        <v>2027</v>
      </c>
      <c r="N121869" s="57">
        <v>11</v>
      </c>
      <c r="O121869" s="57">
        <v>6</v>
      </c>
      <c r="P121869" t="s">
        <v>23</v>
      </c>
    </row>
    <row r="121870" spans="12:16" x14ac:dyDescent="0.25">
      <c r="L121870" s="58">
        <v>46717.791666666664</v>
      </c>
      <c r="M121870" s="57">
        <v>2027</v>
      </c>
      <c r="N121870" s="57">
        <v>11</v>
      </c>
      <c r="O121870" s="57">
        <v>6</v>
      </c>
      <c r="P121870" t="s">
        <v>23</v>
      </c>
    </row>
    <row r="121871" spans="12:16" x14ac:dyDescent="0.25">
      <c r="L121871" s="58">
        <v>46717.833333333336</v>
      </c>
      <c r="M121871" s="57">
        <v>2027</v>
      </c>
      <c r="N121871" s="57">
        <v>11</v>
      </c>
      <c r="O121871" s="57">
        <v>6</v>
      </c>
      <c r="P121871" t="s">
        <v>23</v>
      </c>
    </row>
    <row r="121872" spans="12:16" x14ac:dyDescent="0.25">
      <c r="L121872" s="58">
        <v>46717.875</v>
      </c>
      <c r="M121872" s="57">
        <v>2027</v>
      </c>
      <c r="N121872" s="57">
        <v>11</v>
      </c>
      <c r="O121872" s="57">
        <v>6</v>
      </c>
      <c r="P121872" t="s">
        <v>23</v>
      </c>
    </row>
    <row r="121873" spans="12:16" x14ac:dyDescent="0.25">
      <c r="L121873" s="58">
        <v>46717.916666666664</v>
      </c>
      <c r="M121873" s="57">
        <v>2027</v>
      </c>
      <c r="N121873" s="57">
        <v>11</v>
      </c>
      <c r="O121873" s="57">
        <v>6</v>
      </c>
      <c r="P121873" t="s">
        <v>22</v>
      </c>
    </row>
    <row r="121874" spans="12:16" x14ac:dyDescent="0.25">
      <c r="L121874" s="58">
        <v>46717.958333333336</v>
      </c>
      <c r="M121874" s="57">
        <v>2027</v>
      </c>
      <c r="N121874" s="57">
        <v>11</v>
      </c>
      <c r="O121874" s="57">
        <v>6</v>
      </c>
      <c r="P121874" t="s">
        <v>22</v>
      </c>
    </row>
    <row r="121875" spans="12:16" x14ac:dyDescent="0.25">
      <c r="L121875" s="58">
        <v>46718</v>
      </c>
      <c r="M121875" s="57">
        <v>2027</v>
      </c>
      <c r="N121875" s="57">
        <v>11</v>
      </c>
      <c r="O121875" s="57">
        <v>7</v>
      </c>
      <c r="P121875" t="s">
        <v>22</v>
      </c>
    </row>
    <row r="121876" spans="12:16" x14ac:dyDescent="0.25">
      <c r="L121876" s="58">
        <v>46718.041666666664</v>
      </c>
      <c r="M121876" s="57">
        <v>2027</v>
      </c>
      <c r="N121876" s="57">
        <v>11</v>
      </c>
      <c r="O121876" s="57">
        <v>7</v>
      </c>
      <c r="P121876" t="s">
        <v>22</v>
      </c>
    </row>
    <row r="121877" spans="12:16" x14ac:dyDescent="0.25">
      <c r="L121877" s="58">
        <v>46718.083333333336</v>
      </c>
      <c r="M121877" s="57">
        <v>2027</v>
      </c>
      <c r="N121877" s="57">
        <v>11</v>
      </c>
      <c r="O121877" s="57">
        <v>7</v>
      </c>
      <c r="P121877" t="s">
        <v>22</v>
      </c>
    </row>
    <row r="121878" spans="12:16" x14ac:dyDescent="0.25">
      <c r="L121878" s="58">
        <v>46718.125</v>
      </c>
      <c r="M121878" s="57">
        <v>2027</v>
      </c>
      <c r="N121878" s="57">
        <v>11</v>
      </c>
      <c r="O121878" s="57">
        <v>7</v>
      </c>
      <c r="P121878" t="s">
        <v>22</v>
      </c>
    </row>
    <row r="121879" spans="12:16" x14ac:dyDescent="0.25">
      <c r="L121879" s="58">
        <v>46718.166666666664</v>
      </c>
      <c r="M121879" s="57">
        <v>2027</v>
      </c>
      <c r="N121879" s="57">
        <v>11</v>
      </c>
      <c r="O121879" s="57">
        <v>7</v>
      </c>
      <c r="P121879" t="s">
        <v>22</v>
      </c>
    </row>
    <row r="121880" spans="12:16" x14ac:dyDescent="0.25">
      <c r="L121880" s="58">
        <v>46718.208333333336</v>
      </c>
      <c r="M121880" s="57">
        <v>2027</v>
      </c>
      <c r="N121880" s="57">
        <v>11</v>
      </c>
      <c r="O121880" s="57">
        <v>7</v>
      </c>
      <c r="P121880" t="s">
        <v>22</v>
      </c>
    </row>
    <row r="121881" spans="12:16" x14ac:dyDescent="0.25">
      <c r="L121881" s="58">
        <v>46718.25</v>
      </c>
      <c r="M121881" s="57">
        <v>2027</v>
      </c>
      <c r="N121881" s="57">
        <v>11</v>
      </c>
      <c r="O121881" s="57">
        <v>7</v>
      </c>
      <c r="P121881" t="s">
        <v>22</v>
      </c>
    </row>
    <row r="121882" spans="12:16" x14ac:dyDescent="0.25">
      <c r="L121882" s="58">
        <v>46718.291666666664</v>
      </c>
      <c r="M121882" s="57">
        <v>2027</v>
      </c>
      <c r="N121882" s="57">
        <v>11</v>
      </c>
      <c r="O121882" s="57">
        <v>7</v>
      </c>
      <c r="P121882" t="s">
        <v>22</v>
      </c>
    </row>
    <row r="121883" spans="12:16" x14ac:dyDescent="0.25">
      <c r="L121883" s="58">
        <v>46718.333333333336</v>
      </c>
      <c r="M121883" s="57">
        <v>2027</v>
      </c>
      <c r="N121883" s="57">
        <v>11</v>
      </c>
      <c r="O121883" s="57">
        <v>7</v>
      </c>
      <c r="P121883" t="s">
        <v>22</v>
      </c>
    </row>
    <row r="121884" spans="12:16" x14ac:dyDescent="0.25">
      <c r="L121884" s="58">
        <v>46718.375</v>
      </c>
      <c r="M121884" s="57">
        <v>2027</v>
      </c>
      <c r="N121884" s="57">
        <v>11</v>
      </c>
      <c r="O121884" s="57">
        <v>7</v>
      </c>
      <c r="P121884" t="s">
        <v>22</v>
      </c>
    </row>
    <row r="121885" spans="12:16" x14ac:dyDescent="0.25">
      <c r="L121885" s="58">
        <v>46718.416666666664</v>
      </c>
      <c r="M121885" s="57">
        <v>2027</v>
      </c>
      <c r="N121885" s="57">
        <v>11</v>
      </c>
      <c r="O121885" s="57">
        <v>7</v>
      </c>
      <c r="P121885" t="s">
        <v>22</v>
      </c>
    </row>
    <row r="121886" spans="12:16" x14ac:dyDescent="0.25">
      <c r="L121886" s="58">
        <v>46718.458333333336</v>
      </c>
      <c r="M121886" s="57">
        <v>2027</v>
      </c>
      <c r="N121886" s="57">
        <v>11</v>
      </c>
      <c r="O121886" s="57">
        <v>7</v>
      </c>
      <c r="P121886" t="s">
        <v>22</v>
      </c>
    </row>
    <row r="121887" spans="12:16" x14ac:dyDescent="0.25">
      <c r="L121887" s="58">
        <v>46718.5</v>
      </c>
      <c r="M121887" s="57">
        <v>2027</v>
      </c>
      <c r="N121887" s="57">
        <v>11</v>
      </c>
      <c r="O121887" s="57">
        <v>7</v>
      </c>
      <c r="P121887" t="s">
        <v>22</v>
      </c>
    </row>
    <row r="121888" spans="12:16" x14ac:dyDescent="0.25">
      <c r="L121888" s="58">
        <v>46718.541666666664</v>
      </c>
      <c r="M121888" s="57">
        <v>2027</v>
      </c>
      <c r="N121888" s="57">
        <v>11</v>
      </c>
      <c r="O121888" s="57">
        <v>7</v>
      </c>
      <c r="P121888" t="s">
        <v>22</v>
      </c>
    </row>
    <row r="121889" spans="12:16" x14ac:dyDescent="0.25">
      <c r="L121889" s="58">
        <v>46718.583333333336</v>
      </c>
      <c r="M121889" s="57">
        <v>2027</v>
      </c>
      <c r="N121889" s="57">
        <v>11</v>
      </c>
      <c r="O121889" s="57">
        <v>7</v>
      </c>
      <c r="P121889" t="s">
        <v>22</v>
      </c>
    </row>
    <row r="121890" spans="12:16" x14ac:dyDescent="0.25">
      <c r="L121890" s="58">
        <v>46718.625</v>
      </c>
      <c r="M121890" s="57">
        <v>2027</v>
      </c>
      <c r="N121890" s="57">
        <v>11</v>
      </c>
      <c r="O121890" s="57">
        <v>7</v>
      </c>
      <c r="P121890" t="s">
        <v>22</v>
      </c>
    </row>
    <row r="121891" spans="12:16" x14ac:dyDescent="0.25">
      <c r="L121891" s="58">
        <v>46718.666666666664</v>
      </c>
      <c r="M121891" s="57">
        <v>2027</v>
      </c>
      <c r="N121891" s="57">
        <v>11</v>
      </c>
      <c r="O121891" s="57">
        <v>7</v>
      </c>
      <c r="P121891" t="s">
        <v>22</v>
      </c>
    </row>
    <row r="121892" spans="12:16" x14ac:dyDescent="0.25">
      <c r="L121892" s="58">
        <v>46718.708333333336</v>
      </c>
      <c r="M121892" s="57">
        <v>2027</v>
      </c>
      <c r="N121892" s="57">
        <v>11</v>
      </c>
      <c r="O121892" s="57">
        <v>7</v>
      </c>
      <c r="P121892" t="s">
        <v>22</v>
      </c>
    </row>
    <row r="121893" spans="12:16" x14ac:dyDescent="0.25">
      <c r="L121893" s="58">
        <v>46718.75</v>
      </c>
      <c r="M121893" s="57">
        <v>2027</v>
      </c>
      <c r="N121893" s="57">
        <v>11</v>
      </c>
      <c r="O121893" s="57">
        <v>7</v>
      </c>
      <c r="P121893" t="s">
        <v>22</v>
      </c>
    </row>
    <row r="121894" spans="12:16" x14ac:dyDescent="0.25">
      <c r="L121894" s="58">
        <v>46718.791666666664</v>
      </c>
      <c r="M121894" s="57">
        <v>2027</v>
      </c>
      <c r="N121894" s="57">
        <v>11</v>
      </c>
      <c r="O121894" s="57">
        <v>7</v>
      </c>
      <c r="P121894" t="s">
        <v>22</v>
      </c>
    </row>
    <row r="121895" spans="12:16" x14ac:dyDescent="0.25">
      <c r="L121895" s="58">
        <v>46718.833333333336</v>
      </c>
      <c r="M121895" s="57">
        <v>2027</v>
      </c>
      <c r="N121895" s="57">
        <v>11</v>
      </c>
      <c r="O121895" s="57">
        <v>7</v>
      </c>
      <c r="P121895" t="s">
        <v>22</v>
      </c>
    </row>
    <row r="121896" spans="12:16" x14ac:dyDescent="0.25">
      <c r="L121896" s="58">
        <v>46718.875</v>
      </c>
      <c r="M121896" s="57">
        <v>2027</v>
      </c>
      <c r="N121896" s="57">
        <v>11</v>
      </c>
      <c r="O121896" s="57">
        <v>7</v>
      </c>
      <c r="P121896" t="s">
        <v>22</v>
      </c>
    </row>
    <row r="121897" spans="12:16" x14ac:dyDescent="0.25">
      <c r="L121897" s="58">
        <v>46718.916666666664</v>
      </c>
      <c r="M121897" s="57">
        <v>2027</v>
      </c>
      <c r="N121897" s="57">
        <v>11</v>
      </c>
      <c r="O121897" s="57">
        <v>7</v>
      </c>
      <c r="P121897" t="s">
        <v>22</v>
      </c>
    </row>
    <row r="121898" spans="12:16" x14ac:dyDescent="0.25">
      <c r="L121898" s="58">
        <v>46718.958333333336</v>
      </c>
      <c r="M121898" s="57">
        <v>2027</v>
      </c>
      <c r="N121898" s="57">
        <v>11</v>
      </c>
      <c r="O121898" s="57">
        <v>7</v>
      </c>
      <c r="P121898" t="s">
        <v>22</v>
      </c>
    </row>
    <row r="121899" spans="12:16" x14ac:dyDescent="0.25">
      <c r="L121899" s="58">
        <v>46719</v>
      </c>
      <c r="M121899" s="57">
        <v>2027</v>
      </c>
      <c r="N121899" s="57">
        <v>11</v>
      </c>
      <c r="O121899" s="57">
        <v>1</v>
      </c>
      <c r="P121899" t="s">
        <v>22</v>
      </c>
    </row>
    <row r="121900" spans="12:16" x14ac:dyDescent="0.25">
      <c r="L121900" s="58">
        <v>46719.041666666664</v>
      </c>
      <c r="M121900" s="57">
        <v>2027</v>
      </c>
      <c r="N121900" s="57">
        <v>11</v>
      </c>
      <c r="O121900" s="57">
        <v>1</v>
      </c>
      <c r="P121900" t="s">
        <v>22</v>
      </c>
    </row>
    <row r="121901" spans="12:16" x14ac:dyDescent="0.25">
      <c r="L121901" s="58">
        <v>46719.083333333336</v>
      </c>
      <c r="M121901" s="57">
        <v>2027</v>
      </c>
      <c r="N121901" s="57">
        <v>11</v>
      </c>
      <c r="O121901" s="57">
        <v>1</v>
      </c>
      <c r="P121901" t="s">
        <v>22</v>
      </c>
    </row>
    <row r="121902" spans="12:16" x14ac:dyDescent="0.25">
      <c r="L121902" s="58">
        <v>46719.125</v>
      </c>
      <c r="M121902" s="57">
        <v>2027</v>
      </c>
      <c r="N121902" s="57">
        <v>11</v>
      </c>
      <c r="O121902" s="57">
        <v>1</v>
      </c>
      <c r="P121902" t="s">
        <v>22</v>
      </c>
    </row>
    <row r="121903" spans="12:16" x14ac:dyDescent="0.25">
      <c r="L121903" s="58">
        <v>46719.166666666664</v>
      </c>
      <c r="M121903" s="57">
        <v>2027</v>
      </c>
      <c r="N121903" s="57">
        <v>11</v>
      </c>
      <c r="O121903" s="57">
        <v>1</v>
      </c>
      <c r="P121903" t="s">
        <v>22</v>
      </c>
    </row>
    <row r="121904" spans="12:16" x14ac:dyDescent="0.25">
      <c r="L121904" s="58">
        <v>46719.208333333336</v>
      </c>
      <c r="M121904" s="57">
        <v>2027</v>
      </c>
      <c r="N121904" s="57">
        <v>11</v>
      </c>
      <c r="O121904" s="57">
        <v>1</v>
      </c>
      <c r="P121904" t="s">
        <v>22</v>
      </c>
    </row>
    <row r="121905" spans="12:16" x14ac:dyDescent="0.25">
      <c r="L121905" s="58">
        <v>46719.25</v>
      </c>
      <c r="M121905" s="57">
        <v>2027</v>
      </c>
      <c r="N121905" s="57">
        <v>11</v>
      </c>
      <c r="O121905" s="57">
        <v>1</v>
      </c>
      <c r="P121905" t="s">
        <v>22</v>
      </c>
    </row>
    <row r="121906" spans="12:16" x14ac:dyDescent="0.25">
      <c r="L121906" s="58">
        <v>46719.291666666664</v>
      </c>
      <c r="M121906" s="57">
        <v>2027</v>
      </c>
      <c r="N121906" s="57">
        <v>11</v>
      </c>
      <c r="O121906" s="57">
        <v>1</v>
      </c>
      <c r="P121906" t="s">
        <v>22</v>
      </c>
    </row>
    <row r="121907" spans="12:16" x14ac:dyDescent="0.25">
      <c r="L121907" s="58">
        <v>46719.333333333336</v>
      </c>
      <c r="M121907" s="57">
        <v>2027</v>
      </c>
      <c r="N121907" s="57">
        <v>11</v>
      </c>
      <c r="O121907" s="57">
        <v>1</v>
      </c>
      <c r="P121907" t="s">
        <v>22</v>
      </c>
    </row>
    <row r="121908" spans="12:16" x14ac:dyDescent="0.25">
      <c r="L121908" s="58">
        <v>46719.375</v>
      </c>
      <c r="M121908" s="57">
        <v>2027</v>
      </c>
      <c r="N121908" s="57">
        <v>11</v>
      </c>
      <c r="O121908" s="57">
        <v>1</v>
      </c>
      <c r="P121908" t="s">
        <v>22</v>
      </c>
    </row>
    <row r="121909" spans="12:16" x14ac:dyDescent="0.25">
      <c r="L121909" s="58">
        <v>46719.416666666664</v>
      </c>
      <c r="M121909" s="57">
        <v>2027</v>
      </c>
      <c r="N121909" s="57">
        <v>11</v>
      </c>
      <c r="O121909" s="57">
        <v>1</v>
      </c>
      <c r="P121909" t="s">
        <v>22</v>
      </c>
    </row>
    <row r="121910" spans="12:16" x14ac:dyDescent="0.25">
      <c r="L121910" s="58">
        <v>46719.458333333336</v>
      </c>
      <c r="M121910" s="57">
        <v>2027</v>
      </c>
      <c r="N121910" s="57">
        <v>11</v>
      </c>
      <c r="O121910" s="57">
        <v>1</v>
      </c>
      <c r="P121910" t="s">
        <v>22</v>
      </c>
    </row>
    <row r="121911" spans="12:16" x14ac:dyDescent="0.25">
      <c r="L121911" s="58">
        <v>46719.5</v>
      </c>
      <c r="M121911" s="57">
        <v>2027</v>
      </c>
      <c r="N121911" s="57">
        <v>11</v>
      </c>
      <c r="O121911" s="57">
        <v>1</v>
      </c>
      <c r="P121911" t="s">
        <v>22</v>
      </c>
    </row>
    <row r="121912" spans="12:16" x14ac:dyDescent="0.25">
      <c r="L121912" s="58">
        <v>46719.541666666664</v>
      </c>
      <c r="M121912" s="57">
        <v>2027</v>
      </c>
      <c r="N121912" s="57">
        <v>11</v>
      </c>
      <c r="O121912" s="57">
        <v>1</v>
      </c>
      <c r="P121912" t="s">
        <v>22</v>
      </c>
    </row>
    <row r="121913" spans="12:16" x14ac:dyDescent="0.25">
      <c r="L121913" s="58">
        <v>46719.583333333336</v>
      </c>
      <c r="M121913" s="57">
        <v>2027</v>
      </c>
      <c r="N121913" s="57">
        <v>11</v>
      </c>
      <c r="O121913" s="57">
        <v>1</v>
      </c>
      <c r="P121913" t="s">
        <v>22</v>
      </c>
    </row>
    <row r="121914" spans="12:16" x14ac:dyDescent="0.25">
      <c r="L121914" s="58">
        <v>46719.625</v>
      </c>
      <c r="M121914" s="57">
        <v>2027</v>
      </c>
      <c r="N121914" s="57">
        <v>11</v>
      </c>
      <c r="O121914" s="57">
        <v>1</v>
      </c>
      <c r="P121914" t="s">
        <v>22</v>
      </c>
    </row>
    <row r="121915" spans="12:16" x14ac:dyDescent="0.25">
      <c r="L121915" s="58">
        <v>46719.666666666664</v>
      </c>
      <c r="M121915" s="57">
        <v>2027</v>
      </c>
      <c r="N121915" s="57">
        <v>11</v>
      </c>
      <c r="O121915" s="57">
        <v>1</v>
      </c>
      <c r="P121915" t="s">
        <v>22</v>
      </c>
    </row>
    <row r="121916" spans="12:16" x14ac:dyDescent="0.25">
      <c r="L121916" s="58">
        <v>46719.708333333336</v>
      </c>
      <c r="M121916" s="57">
        <v>2027</v>
      </c>
      <c r="N121916" s="57">
        <v>11</v>
      </c>
      <c r="O121916" s="57">
        <v>1</v>
      </c>
      <c r="P121916" t="s">
        <v>22</v>
      </c>
    </row>
    <row r="121917" spans="12:16" x14ac:dyDescent="0.25">
      <c r="L121917" s="58">
        <v>46719.75</v>
      </c>
      <c r="M121917" s="57">
        <v>2027</v>
      </c>
      <c r="N121917" s="57">
        <v>11</v>
      </c>
      <c r="O121917" s="57">
        <v>1</v>
      </c>
      <c r="P121917" t="s">
        <v>22</v>
      </c>
    </row>
    <row r="121918" spans="12:16" x14ac:dyDescent="0.25">
      <c r="L121918" s="58">
        <v>46719.791666666664</v>
      </c>
      <c r="M121918" s="57">
        <v>2027</v>
      </c>
      <c r="N121918" s="57">
        <v>11</v>
      </c>
      <c r="O121918" s="57">
        <v>1</v>
      </c>
      <c r="P121918" t="s">
        <v>22</v>
      </c>
    </row>
    <row r="121919" spans="12:16" x14ac:dyDescent="0.25">
      <c r="L121919" s="58">
        <v>46719.833333333336</v>
      </c>
      <c r="M121919" s="57">
        <v>2027</v>
      </c>
      <c r="N121919" s="57">
        <v>11</v>
      </c>
      <c r="O121919" s="57">
        <v>1</v>
      </c>
      <c r="P121919" t="s">
        <v>22</v>
      </c>
    </row>
    <row r="121920" spans="12:16" x14ac:dyDescent="0.25">
      <c r="L121920" s="58">
        <v>46719.875</v>
      </c>
      <c r="M121920" s="57">
        <v>2027</v>
      </c>
      <c r="N121920" s="57">
        <v>11</v>
      </c>
      <c r="O121920" s="57">
        <v>1</v>
      </c>
      <c r="P121920" t="s">
        <v>22</v>
      </c>
    </row>
    <row r="121921" spans="12:16" x14ac:dyDescent="0.25">
      <c r="L121921" s="58">
        <v>46719.916666666664</v>
      </c>
      <c r="M121921" s="57">
        <v>2027</v>
      </c>
      <c r="N121921" s="57">
        <v>11</v>
      </c>
      <c r="O121921" s="57">
        <v>1</v>
      </c>
      <c r="P121921" t="s">
        <v>22</v>
      </c>
    </row>
    <row r="121922" spans="12:16" x14ac:dyDescent="0.25">
      <c r="L121922" s="58">
        <v>46719.958333333336</v>
      </c>
      <c r="M121922" s="57">
        <v>2027</v>
      </c>
      <c r="N121922" s="57">
        <v>11</v>
      </c>
      <c r="O121922" s="57">
        <v>1</v>
      </c>
      <c r="P121922" t="s">
        <v>22</v>
      </c>
    </row>
    <row r="121923" spans="12:16" x14ac:dyDescent="0.25">
      <c r="L121923" s="58">
        <v>46720</v>
      </c>
      <c r="M121923" s="57">
        <v>2027</v>
      </c>
      <c r="N121923" s="57">
        <v>11</v>
      </c>
      <c r="O121923" s="57">
        <v>2</v>
      </c>
      <c r="P121923" t="s">
        <v>22</v>
      </c>
    </row>
    <row r="121924" spans="12:16" x14ac:dyDescent="0.25">
      <c r="L121924" s="58">
        <v>46720.041666666664</v>
      </c>
      <c r="M121924" s="57">
        <v>2027</v>
      </c>
      <c r="N121924" s="57">
        <v>11</v>
      </c>
      <c r="O121924" s="57">
        <v>2</v>
      </c>
      <c r="P121924" t="s">
        <v>22</v>
      </c>
    </row>
    <row r="121925" spans="12:16" x14ac:dyDescent="0.25">
      <c r="L121925" s="58">
        <v>46720.083333333336</v>
      </c>
      <c r="M121925" s="57">
        <v>2027</v>
      </c>
      <c r="N121925" s="57">
        <v>11</v>
      </c>
      <c r="O121925" s="57">
        <v>2</v>
      </c>
      <c r="P121925" t="s">
        <v>22</v>
      </c>
    </row>
    <row r="121926" spans="12:16" x14ac:dyDescent="0.25">
      <c r="L121926" s="58">
        <v>46720.125</v>
      </c>
      <c r="M121926" s="57">
        <v>2027</v>
      </c>
      <c r="N121926" s="57">
        <v>11</v>
      </c>
      <c r="O121926" s="57">
        <v>2</v>
      </c>
      <c r="P121926" t="s">
        <v>22</v>
      </c>
    </row>
    <row r="121927" spans="12:16" x14ac:dyDescent="0.25">
      <c r="L121927" s="58">
        <v>46720.166666666664</v>
      </c>
      <c r="M121927" s="57">
        <v>2027</v>
      </c>
      <c r="N121927" s="57">
        <v>11</v>
      </c>
      <c r="O121927" s="57">
        <v>2</v>
      </c>
      <c r="P121927" t="s">
        <v>22</v>
      </c>
    </row>
    <row r="121928" spans="12:16" x14ac:dyDescent="0.25">
      <c r="L121928" s="58">
        <v>46720.208333333336</v>
      </c>
      <c r="M121928" s="57">
        <v>2027</v>
      </c>
      <c r="N121928" s="57">
        <v>11</v>
      </c>
      <c r="O121928" s="57">
        <v>2</v>
      </c>
      <c r="P121928" t="s">
        <v>22</v>
      </c>
    </row>
    <row r="121929" spans="12:16" x14ac:dyDescent="0.25">
      <c r="L121929" s="58">
        <v>46720.25</v>
      </c>
      <c r="M121929" s="57">
        <v>2027</v>
      </c>
      <c r="N121929" s="57">
        <v>11</v>
      </c>
      <c r="O121929" s="57">
        <v>2</v>
      </c>
      <c r="P121929" t="s">
        <v>23</v>
      </c>
    </row>
    <row r="121930" spans="12:16" x14ac:dyDescent="0.25">
      <c r="L121930" s="58">
        <v>46720.291666666664</v>
      </c>
      <c r="M121930" s="57">
        <v>2027</v>
      </c>
      <c r="N121930" s="57">
        <v>11</v>
      </c>
      <c r="O121930" s="57">
        <v>2</v>
      </c>
      <c r="P121930" t="s">
        <v>23</v>
      </c>
    </row>
    <row r="121931" spans="12:16" x14ac:dyDescent="0.25">
      <c r="L121931" s="58">
        <v>46720.333333333336</v>
      </c>
      <c r="M121931" s="57">
        <v>2027</v>
      </c>
      <c r="N121931" s="57">
        <v>11</v>
      </c>
      <c r="O121931" s="57">
        <v>2</v>
      </c>
      <c r="P121931" t="s">
        <v>23</v>
      </c>
    </row>
    <row r="121932" spans="12:16" x14ac:dyDescent="0.25">
      <c r="L121932" s="58">
        <v>46720.375</v>
      </c>
      <c r="M121932" s="57">
        <v>2027</v>
      </c>
      <c r="N121932" s="57">
        <v>11</v>
      </c>
      <c r="O121932" s="57">
        <v>2</v>
      </c>
      <c r="P121932" t="s">
        <v>23</v>
      </c>
    </row>
    <row r="121933" spans="12:16" x14ac:dyDescent="0.25">
      <c r="L121933" s="58">
        <v>46720.416666666664</v>
      </c>
      <c r="M121933" s="57">
        <v>2027</v>
      </c>
      <c r="N121933" s="57">
        <v>11</v>
      </c>
      <c r="O121933" s="57">
        <v>2</v>
      </c>
      <c r="P121933" t="s">
        <v>23</v>
      </c>
    </row>
    <row r="121934" spans="12:16" x14ac:dyDescent="0.25">
      <c r="L121934" s="58">
        <v>46720.458333333336</v>
      </c>
      <c r="M121934" s="57">
        <v>2027</v>
      </c>
      <c r="N121934" s="57">
        <v>11</v>
      </c>
      <c r="O121934" s="57">
        <v>2</v>
      </c>
      <c r="P121934" t="s">
        <v>23</v>
      </c>
    </row>
    <row r="121935" spans="12:16" x14ac:dyDescent="0.25">
      <c r="L121935" s="58">
        <v>46720.5</v>
      </c>
      <c r="M121935" s="57">
        <v>2027</v>
      </c>
      <c r="N121935" s="57">
        <v>11</v>
      </c>
      <c r="O121935" s="57">
        <v>2</v>
      </c>
      <c r="P121935" t="s">
        <v>23</v>
      </c>
    </row>
    <row r="121936" spans="12:16" x14ac:dyDescent="0.25">
      <c r="L121936" s="58">
        <v>46720.541666666664</v>
      </c>
      <c r="M121936" s="57">
        <v>2027</v>
      </c>
      <c r="N121936" s="57">
        <v>11</v>
      </c>
      <c r="O121936" s="57">
        <v>2</v>
      </c>
      <c r="P121936" t="s">
        <v>23</v>
      </c>
    </row>
    <row r="121937" spans="12:16" x14ac:dyDescent="0.25">
      <c r="L121937" s="58">
        <v>46720.583333333336</v>
      </c>
      <c r="M121937" s="57">
        <v>2027</v>
      </c>
      <c r="N121937" s="57">
        <v>11</v>
      </c>
      <c r="O121937" s="57">
        <v>2</v>
      </c>
      <c r="P121937" t="s">
        <v>23</v>
      </c>
    </row>
    <row r="121938" spans="12:16" x14ac:dyDescent="0.25">
      <c r="L121938" s="58">
        <v>46720.625</v>
      </c>
      <c r="M121938" s="57">
        <v>2027</v>
      </c>
      <c r="N121938" s="57">
        <v>11</v>
      </c>
      <c r="O121938" s="57">
        <v>2</v>
      </c>
      <c r="P121938" t="s">
        <v>23</v>
      </c>
    </row>
    <row r="121939" spans="12:16" x14ac:dyDescent="0.25">
      <c r="L121939" s="58">
        <v>46720.666666666664</v>
      </c>
      <c r="M121939" s="57">
        <v>2027</v>
      </c>
      <c r="N121939" s="57">
        <v>11</v>
      </c>
      <c r="O121939" s="57">
        <v>2</v>
      </c>
      <c r="P121939" t="s">
        <v>23</v>
      </c>
    </row>
    <row r="121940" spans="12:16" x14ac:dyDescent="0.25">
      <c r="L121940" s="58">
        <v>46720.708333333336</v>
      </c>
      <c r="M121940" s="57">
        <v>2027</v>
      </c>
      <c r="N121940" s="57">
        <v>11</v>
      </c>
      <c r="O121940" s="57">
        <v>2</v>
      </c>
      <c r="P121940" t="s">
        <v>23</v>
      </c>
    </row>
    <row r="121941" spans="12:16" x14ac:dyDescent="0.25">
      <c r="L121941" s="58">
        <v>46720.75</v>
      </c>
      <c r="M121941" s="57">
        <v>2027</v>
      </c>
      <c r="N121941" s="57">
        <v>11</v>
      </c>
      <c r="O121941" s="57">
        <v>2</v>
      </c>
      <c r="P121941" t="s">
        <v>23</v>
      </c>
    </row>
    <row r="121942" spans="12:16" x14ac:dyDescent="0.25">
      <c r="L121942" s="58">
        <v>46720.791666666664</v>
      </c>
      <c r="M121942" s="57">
        <v>2027</v>
      </c>
      <c r="N121942" s="57">
        <v>11</v>
      </c>
      <c r="O121942" s="57">
        <v>2</v>
      </c>
      <c r="P121942" t="s">
        <v>23</v>
      </c>
    </row>
    <row r="121943" spans="12:16" x14ac:dyDescent="0.25">
      <c r="L121943" s="58">
        <v>46720.833333333336</v>
      </c>
      <c r="M121943" s="57">
        <v>2027</v>
      </c>
      <c r="N121943" s="57">
        <v>11</v>
      </c>
      <c r="O121943" s="57">
        <v>2</v>
      </c>
      <c r="P121943" t="s">
        <v>23</v>
      </c>
    </row>
    <row r="121944" spans="12:16" x14ac:dyDescent="0.25">
      <c r="L121944" s="58">
        <v>46720.875</v>
      </c>
      <c r="M121944" s="57">
        <v>2027</v>
      </c>
      <c r="N121944" s="57">
        <v>11</v>
      </c>
      <c r="O121944" s="57">
        <v>2</v>
      </c>
      <c r="P121944" t="s">
        <v>23</v>
      </c>
    </row>
    <row r="121945" spans="12:16" x14ac:dyDescent="0.25">
      <c r="L121945" s="58">
        <v>46720.916666666664</v>
      </c>
      <c r="M121945" s="57">
        <v>2027</v>
      </c>
      <c r="N121945" s="57">
        <v>11</v>
      </c>
      <c r="O121945" s="57">
        <v>2</v>
      </c>
      <c r="P121945" t="s">
        <v>22</v>
      </c>
    </row>
    <row r="121946" spans="12:16" x14ac:dyDescent="0.25">
      <c r="L121946" s="58">
        <v>46720.958333333336</v>
      </c>
      <c r="M121946" s="57">
        <v>2027</v>
      </c>
      <c r="N121946" s="57">
        <v>11</v>
      </c>
      <c r="O121946" s="57">
        <v>2</v>
      </c>
      <c r="P121946" t="s">
        <v>22</v>
      </c>
    </row>
    <row r="121947" spans="12:16" x14ac:dyDescent="0.25">
      <c r="L121947" s="58">
        <v>46721</v>
      </c>
      <c r="M121947" s="57">
        <v>2027</v>
      </c>
      <c r="N121947" s="57">
        <v>11</v>
      </c>
      <c r="O121947" s="57">
        <v>3</v>
      </c>
      <c r="P121947" t="s">
        <v>22</v>
      </c>
    </row>
    <row r="121948" spans="12:16" x14ac:dyDescent="0.25">
      <c r="L121948" s="58">
        <v>46721.041666666664</v>
      </c>
      <c r="M121948" s="57">
        <v>2027</v>
      </c>
      <c r="N121948" s="57">
        <v>11</v>
      </c>
      <c r="O121948" s="57">
        <v>3</v>
      </c>
      <c r="P121948" t="s">
        <v>22</v>
      </c>
    </row>
    <row r="121949" spans="12:16" x14ac:dyDescent="0.25">
      <c r="L121949" s="58">
        <v>46721.083333333336</v>
      </c>
      <c r="M121949" s="57">
        <v>2027</v>
      </c>
      <c r="N121949" s="57">
        <v>11</v>
      </c>
      <c r="O121949" s="57">
        <v>3</v>
      </c>
      <c r="P121949" t="s">
        <v>22</v>
      </c>
    </row>
    <row r="121950" spans="12:16" x14ac:dyDescent="0.25">
      <c r="L121950" s="58">
        <v>46721.125</v>
      </c>
      <c r="M121950" s="57">
        <v>2027</v>
      </c>
      <c r="N121950" s="57">
        <v>11</v>
      </c>
      <c r="O121950" s="57">
        <v>3</v>
      </c>
      <c r="P121950" t="s">
        <v>22</v>
      </c>
    </row>
    <row r="121951" spans="12:16" x14ac:dyDescent="0.25">
      <c r="L121951" s="58">
        <v>46721.166666666664</v>
      </c>
      <c r="M121951" s="57">
        <v>2027</v>
      </c>
      <c r="N121951" s="57">
        <v>11</v>
      </c>
      <c r="O121951" s="57">
        <v>3</v>
      </c>
      <c r="P121951" t="s">
        <v>22</v>
      </c>
    </row>
    <row r="121952" spans="12:16" x14ac:dyDescent="0.25">
      <c r="L121952" s="58">
        <v>46721.208333333336</v>
      </c>
      <c r="M121952" s="57">
        <v>2027</v>
      </c>
      <c r="N121952" s="57">
        <v>11</v>
      </c>
      <c r="O121952" s="57">
        <v>3</v>
      </c>
      <c r="P121952" t="s">
        <v>22</v>
      </c>
    </row>
    <row r="121953" spans="12:16" x14ac:dyDescent="0.25">
      <c r="L121953" s="58">
        <v>46721.25</v>
      </c>
      <c r="M121953" s="57">
        <v>2027</v>
      </c>
      <c r="N121953" s="57">
        <v>11</v>
      </c>
      <c r="O121953" s="57">
        <v>3</v>
      </c>
      <c r="P121953" t="s">
        <v>23</v>
      </c>
    </row>
    <row r="121954" spans="12:16" x14ac:dyDescent="0.25">
      <c r="L121954" s="58">
        <v>46721.291666666664</v>
      </c>
      <c r="M121954" s="57">
        <v>2027</v>
      </c>
      <c r="N121954" s="57">
        <v>11</v>
      </c>
      <c r="O121954" s="57">
        <v>3</v>
      </c>
      <c r="P121954" t="s">
        <v>23</v>
      </c>
    </row>
    <row r="121955" spans="12:16" x14ac:dyDescent="0.25">
      <c r="L121955" s="58">
        <v>46721.333333333336</v>
      </c>
      <c r="M121955" s="57">
        <v>2027</v>
      </c>
      <c r="N121955" s="57">
        <v>11</v>
      </c>
      <c r="O121955" s="57">
        <v>3</v>
      </c>
      <c r="P121955" t="s">
        <v>23</v>
      </c>
    </row>
    <row r="121956" spans="12:16" x14ac:dyDescent="0.25">
      <c r="L121956" s="58">
        <v>46721.375</v>
      </c>
      <c r="M121956" s="57">
        <v>2027</v>
      </c>
      <c r="N121956" s="57">
        <v>11</v>
      </c>
      <c r="O121956" s="57">
        <v>3</v>
      </c>
      <c r="P121956" t="s">
        <v>23</v>
      </c>
    </row>
    <row r="121957" spans="12:16" x14ac:dyDescent="0.25">
      <c r="L121957" s="58">
        <v>46721.416666666664</v>
      </c>
      <c r="M121957" s="57">
        <v>2027</v>
      </c>
      <c r="N121957" s="57">
        <v>11</v>
      </c>
      <c r="O121957" s="57">
        <v>3</v>
      </c>
      <c r="P121957" t="s">
        <v>23</v>
      </c>
    </row>
    <row r="121958" spans="12:16" x14ac:dyDescent="0.25">
      <c r="L121958" s="58">
        <v>46721.458333333336</v>
      </c>
      <c r="M121958" s="57">
        <v>2027</v>
      </c>
      <c r="N121958" s="57">
        <v>11</v>
      </c>
      <c r="O121958" s="57">
        <v>3</v>
      </c>
      <c r="P121958" t="s">
        <v>23</v>
      </c>
    </row>
    <row r="121959" spans="12:16" x14ac:dyDescent="0.25">
      <c r="L121959" s="58">
        <v>46721.5</v>
      </c>
      <c r="M121959" s="57">
        <v>2027</v>
      </c>
      <c r="N121959" s="57">
        <v>11</v>
      </c>
      <c r="O121959" s="57">
        <v>3</v>
      </c>
      <c r="P121959" t="s">
        <v>23</v>
      </c>
    </row>
    <row r="121960" spans="12:16" x14ac:dyDescent="0.25">
      <c r="L121960" s="58">
        <v>46721.541666666664</v>
      </c>
      <c r="M121960" s="57">
        <v>2027</v>
      </c>
      <c r="N121960" s="57">
        <v>11</v>
      </c>
      <c r="O121960" s="57">
        <v>3</v>
      </c>
      <c r="P121960" t="s">
        <v>23</v>
      </c>
    </row>
    <row r="121961" spans="12:16" x14ac:dyDescent="0.25">
      <c r="L121961" s="58">
        <v>46721.583333333336</v>
      </c>
      <c r="M121961" s="57">
        <v>2027</v>
      </c>
      <c r="N121961" s="57">
        <v>11</v>
      </c>
      <c r="O121961" s="57">
        <v>3</v>
      </c>
      <c r="P121961" t="s">
        <v>23</v>
      </c>
    </row>
    <row r="121962" spans="12:16" x14ac:dyDescent="0.25">
      <c r="L121962" s="58">
        <v>46721.625</v>
      </c>
      <c r="M121962" s="57">
        <v>2027</v>
      </c>
      <c r="N121962" s="57">
        <v>11</v>
      </c>
      <c r="O121962" s="57">
        <v>3</v>
      </c>
      <c r="P121962" t="s">
        <v>23</v>
      </c>
    </row>
    <row r="121963" spans="12:16" x14ac:dyDescent="0.25">
      <c r="L121963" s="58">
        <v>46721.666666666664</v>
      </c>
      <c r="M121963" s="57">
        <v>2027</v>
      </c>
      <c r="N121963" s="57">
        <v>11</v>
      </c>
      <c r="O121963" s="57">
        <v>3</v>
      </c>
      <c r="P121963" t="s">
        <v>23</v>
      </c>
    </row>
    <row r="121964" spans="12:16" x14ac:dyDescent="0.25">
      <c r="L121964" s="58">
        <v>46721.708333333336</v>
      </c>
      <c r="M121964" s="57">
        <v>2027</v>
      </c>
      <c r="N121964" s="57">
        <v>11</v>
      </c>
      <c r="O121964" s="57">
        <v>3</v>
      </c>
      <c r="P121964" t="s">
        <v>23</v>
      </c>
    </row>
    <row r="121965" spans="12:16" x14ac:dyDescent="0.25">
      <c r="L121965" s="58">
        <v>46721.75</v>
      </c>
      <c r="M121965" s="57">
        <v>2027</v>
      </c>
      <c r="N121965" s="57">
        <v>11</v>
      </c>
      <c r="O121965" s="57">
        <v>3</v>
      </c>
      <c r="P121965" t="s">
        <v>23</v>
      </c>
    </row>
    <row r="121966" spans="12:16" x14ac:dyDescent="0.25">
      <c r="L121966" s="58">
        <v>46721.791666666664</v>
      </c>
      <c r="M121966" s="57">
        <v>2027</v>
      </c>
      <c r="N121966" s="57">
        <v>11</v>
      </c>
      <c r="O121966" s="57">
        <v>3</v>
      </c>
      <c r="P121966" t="s">
        <v>23</v>
      </c>
    </row>
    <row r="121967" spans="12:16" x14ac:dyDescent="0.25">
      <c r="L121967" s="58">
        <v>46721.833333333336</v>
      </c>
      <c r="M121967" s="57">
        <v>2027</v>
      </c>
      <c r="N121967" s="57">
        <v>11</v>
      </c>
      <c r="O121967" s="57">
        <v>3</v>
      </c>
      <c r="P121967" t="s">
        <v>23</v>
      </c>
    </row>
    <row r="121968" spans="12:16" x14ac:dyDescent="0.25">
      <c r="L121968" s="58">
        <v>46721.875</v>
      </c>
      <c r="M121968" s="57">
        <v>2027</v>
      </c>
      <c r="N121968" s="57">
        <v>11</v>
      </c>
      <c r="O121968" s="57">
        <v>3</v>
      </c>
      <c r="P121968" t="s">
        <v>23</v>
      </c>
    </row>
    <row r="121969" spans="12:16" x14ac:dyDescent="0.25">
      <c r="L121969" s="58">
        <v>46721.916666666664</v>
      </c>
      <c r="M121969" s="57">
        <v>2027</v>
      </c>
      <c r="N121969" s="57">
        <v>11</v>
      </c>
      <c r="O121969" s="57">
        <v>3</v>
      </c>
      <c r="P121969" t="s">
        <v>22</v>
      </c>
    </row>
    <row r="121970" spans="12:16" x14ac:dyDescent="0.25">
      <c r="L121970" s="58">
        <v>46721.958333333336</v>
      </c>
      <c r="M121970" s="57">
        <v>2027</v>
      </c>
      <c r="N121970" s="57">
        <v>11</v>
      </c>
      <c r="O121970" s="57">
        <v>3</v>
      </c>
      <c r="P121970" t="s">
        <v>22</v>
      </c>
    </row>
    <row r="121971" spans="12:16" x14ac:dyDescent="0.25">
      <c r="L121971" s="58">
        <v>46722</v>
      </c>
      <c r="M121971" s="57">
        <v>2027</v>
      </c>
      <c r="N121971" s="57">
        <v>12</v>
      </c>
      <c r="O121971" s="57">
        <v>4</v>
      </c>
      <c r="P121971" t="s">
        <v>22</v>
      </c>
    </row>
    <row r="121972" spans="12:16" x14ac:dyDescent="0.25">
      <c r="L121972" s="58">
        <v>46722.041666666664</v>
      </c>
      <c r="M121972" s="57">
        <v>2027</v>
      </c>
      <c r="N121972" s="57">
        <v>12</v>
      </c>
      <c r="O121972" s="57">
        <v>4</v>
      </c>
      <c r="P121972" t="s">
        <v>22</v>
      </c>
    </row>
    <row r="121973" spans="12:16" x14ac:dyDescent="0.25">
      <c r="L121973" s="58">
        <v>46722.083333333336</v>
      </c>
      <c r="M121973" s="57">
        <v>2027</v>
      </c>
      <c r="N121973" s="57">
        <v>12</v>
      </c>
      <c r="O121973" s="57">
        <v>4</v>
      </c>
      <c r="P121973" t="s">
        <v>22</v>
      </c>
    </row>
    <row r="121974" spans="12:16" x14ac:dyDescent="0.25">
      <c r="L121974" s="58">
        <v>46722.125</v>
      </c>
      <c r="M121974" s="57">
        <v>2027</v>
      </c>
      <c r="N121974" s="57">
        <v>12</v>
      </c>
      <c r="O121974" s="57">
        <v>4</v>
      </c>
      <c r="P121974" t="s">
        <v>22</v>
      </c>
    </row>
    <row r="121975" spans="12:16" x14ac:dyDescent="0.25">
      <c r="L121975" s="58">
        <v>46722.166666666664</v>
      </c>
      <c r="M121975" s="57">
        <v>2027</v>
      </c>
      <c r="N121975" s="57">
        <v>12</v>
      </c>
      <c r="O121975" s="57">
        <v>4</v>
      </c>
      <c r="P121975" t="s">
        <v>22</v>
      </c>
    </row>
    <row r="121976" spans="12:16" x14ac:dyDescent="0.25">
      <c r="L121976" s="58">
        <v>46722.208333333336</v>
      </c>
      <c r="M121976" s="57">
        <v>2027</v>
      </c>
      <c r="N121976" s="57">
        <v>12</v>
      </c>
      <c r="O121976" s="57">
        <v>4</v>
      </c>
      <c r="P121976" t="s">
        <v>22</v>
      </c>
    </row>
    <row r="121977" spans="12:16" x14ac:dyDescent="0.25">
      <c r="L121977" s="58">
        <v>46722.25</v>
      </c>
      <c r="M121977" s="57">
        <v>2027</v>
      </c>
      <c r="N121977" s="57">
        <v>12</v>
      </c>
      <c r="O121977" s="57">
        <v>4</v>
      </c>
      <c r="P121977" t="s">
        <v>23</v>
      </c>
    </row>
    <row r="121978" spans="12:16" x14ac:dyDescent="0.25">
      <c r="L121978" s="58">
        <v>46722.291666666664</v>
      </c>
      <c r="M121978" s="57">
        <v>2027</v>
      </c>
      <c r="N121978" s="57">
        <v>12</v>
      </c>
      <c r="O121978" s="57">
        <v>4</v>
      </c>
      <c r="P121978" t="s">
        <v>23</v>
      </c>
    </row>
    <row r="121979" spans="12:16" x14ac:dyDescent="0.25">
      <c r="L121979" s="58">
        <v>46722.333333333336</v>
      </c>
      <c r="M121979" s="57">
        <v>2027</v>
      </c>
      <c r="N121979" s="57">
        <v>12</v>
      </c>
      <c r="O121979" s="57">
        <v>4</v>
      </c>
      <c r="P121979" t="s">
        <v>23</v>
      </c>
    </row>
    <row r="121980" spans="12:16" x14ac:dyDescent="0.25">
      <c r="L121980" s="58">
        <v>46722.375</v>
      </c>
      <c r="M121980" s="57">
        <v>2027</v>
      </c>
      <c r="N121980" s="57">
        <v>12</v>
      </c>
      <c r="O121980" s="57">
        <v>4</v>
      </c>
      <c r="P121980" t="s">
        <v>23</v>
      </c>
    </row>
    <row r="121981" spans="12:16" x14ac:dyDescent="0.25">
      <c r="L121981" s="58">
        <v>46722.416666666664</v>
      </c>
      <c r="M121981" s="57">
        <v>2027</v>
      </c>
      <c r="N121981" s="57">
        <v>12</v>
      </c>
      <c r="O121981" s="57">
        <v>4</v>
      </c>
      <c r="P121981" t="s">
        <v>23</v>
      </c>
    </row>
    <row r="121982" spans="12:16" x14ac:dyDescent="0.25">
      <c r="L121982" s="58">
        <v>46722.458333333336</v>
      </c>
      <c r="M121982" s="57">
        <v>2027</v>
      </c>
      <c r="N121982" s="57">
        <v>12</v>
      </c>
      <c r="O121982" s="57">
        <v>4</v>
      </c>
      <c r="P121982" t="s">
        <v>23</v>
      </c>
    </row>
    <row r="121983" spans="12:16" x14ac:dyDescent="0.25">
      <c r="L121983" s="58">
        <v>46722.5</v>
      </c>
      <c r="M121983" s="57">
        <v>2027</v>
      </c>
      <c r="N121983" s="57">
        <v>12</v>
      </c>
      <c r="O121983" s="57">
        <v>4</v>
      </c>
      <c r="P121983" t="s">
        <v>23</v>
      </c>
    </row>
    <row r="121984" spans="12:16" x14ac:dyDescent="0.25">
      <c r="L121984" s="58">
        <v>46722.541666666664</v>
      </c>
      <c r="M121984" s="57">
        <v>2027</v>
      </c>
      <c r="N121984" s="57">
        <v>12</v>
      </c>
      <c r="O121984" s="57">
        <v>4</v>
      </c>
      <c r="P121984" t="s">
        <v>23</v>
      </c>
    </row>
    <row r="121985" spans="12:16" x14ac:dyDescent="0.25">
      <c r="L121985" s="58">
        <v>46722.583333333336</v>
      </c>
      <c r="M121985" s="57">
        <v>2027</v>
      </c>
      <c r="N121985" s="57">
        <v>12</v>
      </c>
      <c r="O121985" s="57">
        <v>4</v>
      </c>
      <c r="P121985" t="s">
        <v>23</v>
      </c>
    </row>
    <row r="121986" spans="12:16" x14ac:dyDescent="0.25">
      <c r="L121986" s="58">
        <v>46722.625</v>
      </c>
      <c r="M121986" s="57">
        <v>2027</v>
      </c>
      <c r="N121986" s="57">
        <v>12</v>
      </c>
      <c r="O121986" s="57">
        <v>4</v>
      </c>
      <c r="P121986" t="s">
        <v>23</v>
      </c>
    </row>
    <row r="121987" spans="12:16" x14ac:dyDescent="0.25">
      <c r="L121987" s="58">
        <v>46722.666666666664</v>
      </c>
      <c r="M121987" s="57">
        <v>2027</v>
      </c>
      <c r="N121987" s="57">
        <v>12</v>
      </c>
      <c r="O121987" s="57">
        <v>4</v>
      </c>
      <c r="P121987" t="s">
        <v>23</v>
      </c>
    </row>
    <row r="121988" spans="12:16" x14ac:dyDescent="0.25">
      <c r="L121988" s="58">
        <v>46722.708333333336</v>
      </c>
      <c r="M121988" s="57">
        <v>2027</v>
      </c>
      <c r="N121988" s="57">
        <v>12</v>
      </c>
      <c r="O121988" s="57">
        <v>4</v>
      </c>
      <c r="P121988" t="s">
        <v>23</v>
      </c>
    </row>
    <row r="121989" spans="12:16" x14ac:dyDescent="0.25">
      <c r="L121989" s="58">
        <v>46722.75</v>
      </c>
      <c r="M121989" s="57">
        <v>2027</v>
      </c>
      <c r="N121989" s="57">
        <v>12</v>
      </c>
      <c r="O121989" s="57">
        <v>4</v>
      </c>
      <c r="P121989" t="s">
        <v>23</v>
      </c>
    </row>
    <row r="121990" spans="12:16" x14ac:dyDescent="0.25">
      <c r="L121990" s="58">
        <v>46722.791666666664</v>
      </c>
      <c r="M121990" s="57">
        <v>2027</v>
      </c>
      <c r="N121990" s="57">
        <v>12</v>
      </c>
      <c r="O121990" s="57">
        <v>4</v>
      </c>
      <c r="P121990" t="s">
        <v>23</v>
      </c>
    </row>
    <row r="121991" spans="12:16" x14ac:dyDescent="0.25">
      <c r="L121991" s="58">
        <v>46722.833333333336</v>
      </c>
      <c r="M121991" s="57">
        <v>2027</v>
      </c>
      <c r="N121991" s="57">
        <v>12</v>
      </c>
      <c r="O121991" s="57">
        <v>4</v>
      </c>
      <c r="P121991" t="s">
        <v>23</v>
      </c>
    </row>
    <row r="121992" spans="12:16" x14ac:dyDescent="0.25">
      <c r="L121992" s="58">
        <v>46722.875</v>
      </c>
      <c r="M121992" s="57">
        <v>2027</v>
      </c>
      <c r="N121992" s="57">
        <v>12</v>
      </c>
      <c r="O121992" s="57">
        <v>4</v>
      </c>
      <c r="P121992" t="s">
        <v>23</v>
      </c>
    </row>
    <row r="121993" spans="12:16" x14ac:dyDescent="0.25">
      <c r="L121993" s="58">
        <v>46722.916666666664</v>
      </c>
      <c r="M121993" s="57">
        <v>2027</v>
      </c>
      <c r="N121993" s="57">
        <v>12</v>
      </c>
      <c r="O121993" s="57">
        <v>4</v>
      </c>
      <c r="P121993" t="s">
        <v>22</v>
      </c>
    </row>
    <row r="121994" spans="12:16" x14ac:dyDescent="0.25">
      <c r="L121994" s="58">
        <v>46722.958333333336</v>
      </c>
      <c r="M121994" s="57">
        <v>2027</v>
      </c>
      <c r="N121994" s="57">
        <v>12</v>
      </c>
      <c r="O121994" s="57">
        <v>4</v>
      </c>
      <c r="P121994" t="s">
        <v>22</v>
      </c>
    </row>
    <row r="121995" spans="12:16" x14ac:dyDescent="0.25">
      <c r="L121995" s="58">
        <v>46723</v>
      </c>
      <c r="M121995" s="57">
        <v>2027</v>
      </c>
      <c r="N121995" s="57">
        <v>12</v>
      </c>
      <c r="O121995" s="57">
        <v>5</v>
      </c>
      <c r="P121995" t="s">
        <v>22</v>
      </c>
    </row>
    <row r="121996" spans="12:16" x14ac:dyDescent="0.25">
      <c r="L121996" s="58">
        <v>46723.041666666664</v>
      </c>
      <c r="M121996" s="57">
        <v>2027</v>
      </c>
      <c r="N121996" s="57">
        <v>12</v>
      </c>
      <c r="O121996" s="57">
        <v>5</v>
      </c>
      <c r="P121996" t="s">
        <v>22</v>
      </c>
    </row>
    <row r="121997" spans="12:16" x14ac:dyDescent="0.25">
      <c r="L121997" s="58">
        <v>46723.083333333336</v>
      </c>
      <c r="M121997" s="57">
        <v>2027</v>
      </c>
      <c r="N121997" s="57">
        <v>12</v>
      </c>
      <c r="O121997" s="57">
        <v>5</v>
      </c>
      <c r="P121997" t="s">
        <v>22</v>
      </c>
    </row>
    <row r="121998" spans="12:16" x14ac:dyDescent="0.25">
      <c r="L121998" s="58">
        <v>46723.125</v>
      </c>
      <c r="M121998" s="57">
        <v>2027</v>
      </c>
      <c r="N121998" s="57">
        <v>12</v>
      </c>
      <c r="O121998" s="57">
        <v>5</v>
      </c>
      <c r="P121998" t="s">
        <v>22</v>
      </c>
    </row>
    <row r="121999" spans="12:16" x14ac:dyDescent="0.25">
      <c r="L121999" s="58">
        <v>46723.166666666664</v>
      </c>
      <c r="M121999" s="57">
        <v>2027</v>
      </c>
      <c r="N121999" s="57">
        <v>12</v>
      </c>
      <c r="O121999" s="57">
        <v>5</v>
      </c>
      <c r="P121999" t="s">
        <v>22</v>
      </c>
    </row>
    <row r="122000" spans="12:16" x14ac:dyDescent="0.25">
      <c r="L122000" s="58">
        <v>46723.208333333336</v>
      </c>
      <c r="M122000" s="57">
        <v>2027</v>
      </c>
      <c r="N122000" s="57">
        <v>12</v>
      </c>
      <c r="O122000" s="57">
        <v>5</v>
      </c>
      <c r="P122000" t="s">
        <v>22</v>
      </c>
    </row>
    <row r="122001" spans="12:16" x14ac:dyDescent="0.25">
      <c r="L122001" s="58">
        <v>46723.25</v>
      </c>
      <c r="M122001" s="57">
        <v>2027</v>
      </c>
      <c r="N122001" s="57">
        <v>12</v>
      </c>
      <c r="O122001" s="57">
        <v>5</v>
      </c>
      <c r="P122001" t="s">
        <v>23</v>
      </c>
    </row>
    <row r="122002" spans="12:16" x14ac:dyDescent="0.25">
      <c r="L122002" s="58">
        <v>46723.291666666664</v>
      </c>
      <c r="M122002" s="57">
        <v>2027</v>
      </c>
      <c r="N122002" s="57">
        <v>12</v>
      </c>
      <c r="O122002" s="57">
        <v>5</v>
      </c>
      <c r="P122002" t="s">
        <v>23</v>
      </c>
    </row>
    <row r="122003" spans="12:16" x14ac:dyDescent="0.25">
      <c r="L122003" s="58">
        <v>46723.333333333336</v>
      </c>
      <c r="M122003" s="57">
        <v>2027</v>
      </c>
      <c r="N122003" s="57">
        <v>12</v>
      </c>
      <c r="O122003" s="57">
        <v>5</v>
      </c>
      <c r="P122003" t="s">
        <v>23</v>
      </c>
    </row>
    <row r="122004" spans="12:16" x14ac:dyDescent="0.25">
      <c r="L122004" s="58">
        <v>46723.375</v>
      </c>
      <c r="M122004" s="57">
        <v>2027</v>
      </c>
      <c r="N122004" s="57">
        <v>12</v>
      </c>
      <c r="O122004" s="57">
        <v>5</v>
      </c>
      <c r="P122004" t="s">
        <v>23</v>
      </c>
    </row>
    <row r="122005" spans="12:16" x14ac:dyDescent="0.25">
      <c r="L122005" s="58">
        <v>46723.416666666664</v>
      </c>
      <c r="M122005" s="57">
        <v>2027</v>
      </c>
      <c r="N122005" s="57">
        <v>12</v>
      </c>
      <c r="O122005" s="57">
        <v>5</v>
      </c>
      <c r="P122005" t="s">
        <v>23</v>
      </c>
    </row>
    <row r="122006" spans="12:16" x14ac:dyDescent="0.25">
      <c r="L122006" s="58">
        <v>46723.458333333336</v>
      </c>
      <c r="M122006" s="57">
        <v>2027</v>
      </c>
      <c r="N122006" s="57">
        <v>12</v>
      </c>
      <c r="O122006" s="57">
        <v>5</v>
      </c>
      <c r="P122006" t="s">
        <v>23</v>
      </c>
    </row>
    <row r="122007" spans="12:16" x14ac:dyDescent="0.25">
      <c r="L122007" s="58">
        <v>46723.5</v>
      </c>
      <c r="M122007" s="57">
        <v>2027</v>
      </c>
      <c r="N122007" s="57">
        <v>12</v>
      </c>
      <c r="O122007" s="57">
        <v>5</v>
      </c>
      <c r="P122007" t="s">
        <v>23</v>
      </c>
    </row>
    <row r="122008" spans="12:16" x14ac:dyDescent="0.25">
      <c r="L122008" s="58">
        <v>46723.541666666664</v>
      </c>
      <c r="M122008" s="57">
        <v>2027</v>
      </c>
      <c r="N122008" s="57">
        <v>12</v>
      </c>
      <c r="O122008" s="57">
        <v>5</v>
      </c>
      <c r="P122008" t="s">
        <v>23</v>
      </c>
    </row>
    <row r="122009" spans="12:16" x14ac:dyDescent="0.25">
      <c r="L122009" s="58">
        <v>46723.583333333336</v>
      </c>
      <c r="M122009" s="57">
        <v>2027</v>
      </c>
      <c r="N122009" s="57">
        <v>12</v>
      </c>
      <c r="O122009" s="57">
        <v>5</v>
      </c>
      <c r="P122009" t="s">
        <v>23</v>
      </c>
    </row>
    <row r="122010" spans="12:16" x14ac:dyDescent="0.25">
      <c r="L122010" s="58">
        <v>46723.625</v>
      </c>
      <c r="M122010" s="57">
        <v>2027</v>
      </c>
      <c r="N122010" s="57">
        <v>12</v>
      </c>
      <c r="O122010" s="57">
        <v>5</v>
      </c>
      <c r="P122010" t="s">
        <v>23</v>
      </c>
    </row>
    <row r="122011" spans="12:16" x14ac:dyDescent="0.25">
      <c r="L122011" s="58">
        <v>46723.666666666664</v>
      </c>
      <c r="M122011" s="57">
        <v>2027</v>
      </c>
      <c r="N122011" s="57">
        <v>12</v>
      </c>
      <c r="O122011" s="57">
        <v>5</v>
      </c>
      <c r="P122011" t="s">
        <v>23</v>
      </c>
    </row>
    <row r="122012" spans="12:16" x14ac:dyDescent="0.25">
      <c r="L122012" s="58">
        <v>46723.708333333336</v>
      </c>
      <c r="M122012" s="57">
        <v>2027</v>
      </c>
      <c r="N122012" s="57">
        <v>12</v>
      </c>
      <c r="O122012" s="57">
        <v>5</v>
      </c>
      <c r="P122012" t="s">
        <v>23</v>
      </c>
    </row>
    <row r="122013" spans="12:16" x14ac:dyDescent="0.25">
      <c r="L122013" s="58">
        <v>46723.75</v>
      </c>
      <c r="M122013" s="57">
        <v>2027</v>
      </c>
      <c r="N122013" s="57">
        <v>12</v>
      </c>
      <c r="O122013" s="57">
        <v>5</v>
      </c>
      <c r="P122013" t="s">
        <v>23</v>
      </c>
    </row>
    <row r="122014" spans="12:16" x14ac:dyDescent="0.25">
      <c r="L122014" s="58">
        <v>46723.791666666664</v>
      </c>
      <c r="M122014" s="57">
        <v>2027</v>
      </c>
      <c r="N122014" s="57">
        <v>12</v>
      </c>
      <c r="O122014" s="57">
        <v>5</v>
      </c>
      <c r="P122014" t="s">
        <v>23</v>
      </c>
    </row>
    <row r="122015" spans="12:16" x14ac:dyDescent="0.25">
      <c r="L122015" s="58">
        <v>46723.833333333336</v>
      </c>
      <c r="M122015" s="57">
        <v>2027</v>
      </c>
      <c r="N122015" s="57">
        <v>12</v>
      </c>
      <c r="O122015" s="57">
        <v>5</v>
      </c>
      <c r="P122015" t="s">
        <v>23</v>
      </c>
    </row>
    <row r="122016" spans="12:16" x14ac:dyDescent="0.25">
      <c r="L122016" s="58">
        <v>46723.875</v>
      </c>
      <c r="M122016" s="57">
        <v>2027</v>
      </c>
      <c r="N122016" s="57">
        <v>12</v>
      </c>
      <c r="O122016" s="57">
        <v>5</v>
      </c>
      <c r="P122016" t="s">
        <v>23</v>
      </c>
    </row>
    <row r="122017" spans="12:16" x14ac:dyDescent="0.25">
      <c r="L122017" s="58">
        <v>46723.916666666664</v>
      </c>
      <c r="M122017" s="57">
        <v>2027</v>
      </c>
      <c r="N122017" s="57">
        <v>12</v>
      </c>
      <c r="O122017" s="57">
        <v>5</v>
      </c>
      <c r="P122017" t="s">
        <v>22</v>
      </c>
    </row>
    <row r="122018" spans="12:16" x14ac:dyDescent="0.25">
      <c r="L122018" s="58">
        <v>46723.958333333336</v>
      </c>
      <c r="M122018" s="57">
        <v>2027</v>
      </c>
      <c r="N122018" s="57">
        <v>12</v>
      </c>
      <c r="O122018" s="57">
        <v>5</v>
      </c>
      <c r="P122018" t="s">
        <v>22</v>
      </c>
    </row>
    <row r="122019" spans="12:16" x14ac:dyDescent="0.25">
      <c r="L122019" s="58">
        <v>46724</v>
      </c>
      <c r="M122019" s="57">
        <v>2027</v>
      </c>
      <c r="N122019" s="57">
        <v>12</v>
      </c>
      <c r="O122019" s="57">
        <v>6</v>
      </c>
      <c r="P122019" t="s">
        <v>22</v>
      </c>
    </row>
    <row r="122020" spans="12:16" x14ac:dyDescent="0.25">
      <c r="L122020" s="58">
        <v>46724.041666666664</v>
      </c>
      <c r="M122020" s="57">
        <v>2027</v>
      </c>
      <c r="N122020" s="57">
        <v>12</v>
      </c>
      <c r="O122020" s="57">
        <v>6</v>
      </c>
      <c r="P122020" t="s">
        <v>22</v>
      </c>
    </row>
    <row r="122021" spans="12:16" x14ac:dyDescent="0.25">
      <c r="L122021" s="58">
        <v>46724.083333333336</v>
      </c>
      <c r="M122021" s="57">
        <v>2027</v>
      </c>
      <c r="N122021" s="57">
        <v>12</v>
      </c>
      <c r="O122021" s="57">
        <v>6</v>
      </c>
      <c r="P122021" t="s">
        <v>22</v>
      </c>
    </row>
    <row r="122022" spans="12:16" x14ac:dyDescent="0.25">
      <c r="L122022" s="58">
        <v>46724.125</v>
      </c>
      <c r="M122022" s="57">
        <v>2027</v>
      </c>
      <c r="N122022" s="57">
        <v>12</v>
      </c>
      <c r="O122022" s="57">
        <v>6</v>
      </c>
      <c r="P122022" t="s">
        <v>22</v>
      </c>
    </row>
    <row r="122023" spans="12:16" x14ac:dyDescent="0.25">
      <c r="L122023" s="58">
        <v>46724.166666666664</v>
      </c>
      <c r="M122023" s="57">
        <v>2027</v>
      </c>
      <c r="N122023" s="57">
        <v>12</v>
      </c>
      <c r="O122023" s="57">
        <v>6</v>
      </c>
      <c r="P122023" t="s">
        <v>22</v>
      </c>
    </row>
    <row r="122024" spans="12:16" x14ac:dyDescent="0.25">
      <c r="L122024" s="58">
        <v>46724.208333333336</v>
      </c>
      <c r="M122024" s="57">
        <v>2027</v>
      </c>
      <c r="N122024" s="57">
        <v>12</v>
      </c>
      <c r="O122024" s="57">
        <v>6</v>
      </c>
      <c r="P122024" t="s">
        <v>22</v>
      </c>
    </row>
    <row r="122025" spans="12:16" x14ac:dyDescent="0.25">
      <c r="L122025" s="58">
        <v>46724.25</v>
      </c>
      <c r="M122025" s="57">
        <v>2027</v>
      </c>
      <c r="N122025" s="57">
        <v>12</v>
      </c>
      <c r="O122025" s="57">
        <v>6</v>
      </c>
      <c r="P122025" t="s">
        <v>23</v>
      </c>
    </row>
    <row r="122026" spans="12:16" x14ac:dyDescent="0.25">
      <c r="L122026" s="58">
        <v>46724.291666666664</v>
      </c>
      <c r="M122026" s="57">
        <v>2027</v>
      </c>
      <c r="N122026" s="57">
        <v>12</v>
      </c>
      <c r="O122026" s="57">
        <v>6</v>
      </c>
      <c r="P122026" t="s">
        <v>23</v>
      </c>
    </row>
    <row r="122027" spans="12:16" x14ac:dyDescent="0.25">
      <c r="L122027" s="58">
        <v>46724.333333333336</v>
      </c>
      <c r="M122027" s="57">
        <v>2027</v>
      </c>
      <c r="N122027" s="57">
        <v>12</v>
      </c>
      <c r="O122027" s="57">
        <v>6</v>
      </c>
      <c r="P122027" t="s">
        <v>23</v>
      </c>
    </row>
    <row r="122028" spans="12:16" x14ac:dyDescent="0.25">
      <c r="L122028" s="58">
        <v>46724.375</v>
      </c>
      <c r="M122028" s="57">
        <v>2027</v>
      </c>
      <c r="N122028" s="57">
        <v>12</v>
      </c>
      <c r="O122028" s="57">
        <v>6</v>
      </c>
      <c r="P122028" t="s">
        <v>23</v>
      </c>
    </row>
    <row r="122029" spans="12:16" x14ac:dyDescent="0.25">
      <c r="L122029" s="58">
        <v>46724.416666666664</v>
      </c>
      <c r="M122029" s="57">
        <v>2027</v>
      </c>
      <c r="N122029" s="57">
        <v>12</v>
      </c>
      <c r="O122029" s="57">
        <v>6</v>
      </c>
      <c r="P122029" t="s">
        <v>23</v>
      </c>
    </row>
    <row r="122030" spans="12:16" x14ac:dyDescent="0.25">
      <c r="L122030" s="58">
        <v>46724.458333333336</v>
      </c>
      <c r="M122030" s="57">
        <v>2027</v>
      </c>
      <c r="N122030" s="57">
        <v>12</v>
      </c>
      <c r="O122030" s="57">
        <v>6</v>
      </c>
      <c r="P122030" t="s">
        <v>23</v>
      </c>
    </row>
    <row r="122031" spans="12:16" x14ac:dyDescent="0.25">
      <c r="L122031" s="58">
        <v>46724.5</v>
      </c>
      <c r="M122031" s="57">
        <v>2027</v>
      </c>
      <c r="N122031" s="57">
        <v>12</v>
      </c>
      <c r="O122031" s="57">
        <v>6</v>
      </c>
      <c r="P122031" t="s">
        <v>23</v>
      </c>
    </row>
    <row r="122032" spans="12:16" x14ac:dyDescent="0.25">
      <c r="L122032" s="58">
        <v>46724.541666666664</v>
      </c>
      <c r="M122032" s="57">
        <v>2027</v>
      </c>
      <c r="N122032" s="57">
        <v>12</v>
      </c>
      <c r="O122032" s="57">
        <v>6</v>
      </c>
      <c r="P122032" t="s">
        <v>23</v>
      </c>
    </row>
    <row r="122033" spans="12:16" x14ac:dyDescent="0.25">
      <c r="L122033" s="58">
        <v>46724.583333333336</v>
      </c>
      <c r="M122033" s="57">
        <v>2027</v>
      </c>
      <c r="N122033" s="57">
        <v>12</v>
      </c>
      <c r="O122033" s="57">
        <v>6</v>
      </c>
      <c r="P122033" t="s">
        <v>23</v>
      </c>
    </row>
    <row r="122034" spans="12:16" x14ac:dyDescent="0.25">
      <c r="L122034" s="58">
        <v>46724.625</v>
      </c>
      <c r="M122034" s="57">
        <v>2027</v>
      </c>
      <c r="N122034" s="57">
        <v>12</v>
      </c>
      <c r="O122034" s="57">
        <v>6</v>
      </c>
      <c r="P122034" t="s">
        <v>23</v>
      </c>
    </row>
    <row r="122035" spans="12:16" x14ac:dyDescent="0.25">
      <c r="L122035" s="58">
        <v>46724.666666666664</v>
      </c>
      <c r="M122035" s="57">
        <v>2027</v>
      </c>
      <c r="N122035" s="57">
        <v>12</v>
      </c>
      <c r="O122035" s="57">
        <v>6</v>
      </c>
      <c r="P122035" t="s">
        <v>23</v>
      </c>
    </row>
    <row r="122036" spans="12:16" x14ac:dyDescent="0.25">
      <c r="L122036" s="58">
        <v>46724.708333333336</v>
      </c>
      <c r="M122036" s="57">
        <v>2027</v>
      </c>
      <c r="N122036" s="57">
        <v>12</v>
      </c>
      <c r="O122036" s="57">
        <v>6</v>
      </c>
      <c r="P122036" t="s">
        <v>23</v>
      </c>
    </row>
    <row r="122037" spans="12:16" x14ac:dyDescent="0.25">
      <c r="L122037" s="58">
        <v>46724.75</v>
      </c>
      <c r="M122037" s="57">
        <v>2027</v>
      </c>
      <c r="N122037" s="57">
        <v>12</v>
      </c>
      <c r="O122037" s="57">
        <v>6</v>
      </c>
      <c r="P122037" t="s">
        <v>23</v>
      </c>
    </row>
    <row r="122038" spans="12:16" x14ac:dyDescent="0.25">
      <c r="L122038" s="58">
        <v>46724.791666666664</v>
      </c>
      <c r="M122038" s="57">
        <v>2027</v>
      </c>
      <c r="N122038" s="57">
        <v>12</v>
      </c>
      <c r="O122038" s="57">
        <v>6</v>
      </c>
      <c r="P122038" t="s">
        <v>23</v>
      </c>
    </row>
    <row r="122039" spans="12:16" x14ac:dyDescent="0.25">
      <c r="L122039" s="58">
        <v>46724.833333333336</v>
      </c>
      <c r="M122039" s="57">
        <v>2027</v>
      </c>
      <c r="N122039" s="57">
        <v>12</v>
      </c>
      <c r="O122039" s="57">
        <v>6</v>
      </c>
      <c r="P122039" t="s">
        <v>23</v>
      </c>
    </row>
    <row r="122040" spans="12:16" x14ac:dyDescent="0.25">
      <c r="L122040" s="58">
        <v>46724.875</v>
      </c>
      <c r="M122040" s="57">
        <v>2027</v>
      </c>
      <c r="N122040" s="57">
        <v>12</v>
      </c>
      <c r="O122040" s="57">
        <v>6</v>
      </c>
      <c r="P122040" t="s">
        <v>23</v>
      </c>
    </row>
    <row r="122041" spans="12:16" x14ac:dyDescent="0.25">
      <c r="L122041" s="58">
        <v>46724.916666666664</v>
      </c>
      <c r="M122041" s="57">
        <v>2027</v>
      </c>
      <c r="N122041" s="57">
        <v>12</v>
      </c>
      <c r="O122041" s="57">
        <v>6</v>
      </c>
      <c r="P122041" t="s">
        <v>22</v>
      </c>
    </row>
    <row r="122042" spans="12:16" x14ac:dyDescent="0.25">
      <c r="L122042" s="58">
        <v>46724.958333333336</v>
      </c>
      <c r="M122042" s="57">
        <v>2027</v>
      </c>
      <c r="N122042" s="57">
        <v>12</v>
      </c>
      <c r="O122042" s="57">
        <v>6</v>
      </c>
      <c r="P122042" t="s">
        <v>22</v>
      </c>
    </row>
    <row r="122043" spans="12:16" x14ac:dyDescent="0.25">
      <c r="L122043" s="58">
        <v>46725</v>
      </c>
      <c r="M122043" s="57">
        <v>2027</v>
      </c>
      <c r="N122043" s="57">
        <v>12</v>
      </c>
      <c r="O122043" s="57">
        <v>7</v>
      </c>
      <c r="P122043" t="s">
        <v>22</v>
      </c>
    </row>
    <row r="122044" spans="12:16" x14ac:dyDescent="0.25">
      <c r="L122044" s="58">
        <v>46725.041666666664</v>
      </c>
      <c r="M122044" s="57">
        <v>2027</v>
      </c>
      <c r="N122044" s="57">
        <v>12</v>
      </c>
      <c r="O122044" s="57">
        <v>7</v>
      </c>
      <c r="P122044" t="s">
        <v>22</v>
      </c>
    </row>
    <row r="122045" spans="12:16" x14ac:dyDescent="0.25">
      <c r="L122045" s="58">
        <v>46725.083333333336</v>
      </c>
      <c r="M122045" s="57">
        <v>2027</v>
      </c>
      <c r="N122045" s="57">
        <v>12</v>
      </c>
      <c r="O122045" s="57">
        <v>7</v>
      </c>
      <c r="P122045" t="s">
        <v>22</v>
      </c>
    </row>
    <row r="122046" spans="12:16" x14ac:dyDescent="0.25">
      <c r="L122046" s="58">
        <v>46725.125</v>
      </c>
      <c r="M122046" s="57">
        <v>2027</v>
      </c>
      <c r="N122046" s="57">
        <v>12</v>
      </c>
      <c r="O122046" s="57">
        <v>7</v>
      </c>
      <c r="P122046" t="s">
        <v>22</v>
      </c>
    </row>
    <row r="122047" spans="12:16" x14ac:dyDescent="0.25">
      <c r="L122047" s="58">
        <v>46725.166666666664</v>
      </c>
      <c r="M122047" s="57">
        <v>2027</v>
      </c>
      <c r="N122047" s="57">
        <v>12</v>
      </c>
      <c r="O122047" s="57">
        <v>7</v>
      </c>
      <c r="P122047" t="s">
        <v>22</v>
      </c>
    </row>
    <row r="122048" spans="12:16" x14ac:dyDescent="0.25">
      <c r="L122048" s="58">
        <v>46725.208333333336</v>
      </c>
      <c r="M122048" s="57">
        <v>2027</v>
      </c>
      <c r="N122048" s="57">
        <v>12</v>
      </c>
      <c r="O122048" s="57">
        <v>7</v>
      </c>
      <c r="P122048" t="s">
        <v>22</v>
      </c>
    </row>
    <row r="122049" spans="12:16" x14ac:dyDescent="0.25">
      <c r="L122049" s="58">
        <v>46725.25</v>
      </c>
      <c r="M122049" s="57">
        <v>2027</v>
      </c>
      <c r="N122049" s="57">
        <v>12</v>
      </c>
      <c r="O122049" s="57">
        <v>7</v>
      </c>
      <c r="P122049" t="s">
        <v>22</v>
      </c>
    </row>
    <row r="122050" spans="12:16" x14ac:dyDescent="0.25">
      <c r="L122050" s="58">
        <v>46725.291666666664</v>
      </c>
      <c r="M122050" s="57">
        <v>2027</v>
      </c>
      <c r="N122050" s="57">
        <v>12</v>
      </c>
      <c r="O122050" s="57">
        <v>7</v>
      </c>
      <c r="P122050" t="s">
        <v>22</v>
      </c>
    </row>
    <row r="122051" spans="12:16" x14ac:dyDescent="0.25">
      <c r="L122051" s="58">
        <v>46725.333333333336</v>
      </c>
      <c r="M122051" s="57">
        <v>2027</v>
      </c>
      <c r="N122051" s="57">
        <v>12</v>
      </c>
      <c r="O122051" s="57">
        <v>7</v>
      </c>
      <c r="P122051" t="s">
        <v>22</v>
      </c>
    </row>
    <row r="122052" spans="12:16" x14ac:dyDescent="0.25">
      <c r="L122052" s="58">
        <v>46725.375</v>
      </c>
      <c r="M122052" s="57">
        <v>2027</v>
      </c>
      <c r="N122052" s="57">
        <v>12</v>
      </c>
      <c r="O122052" s="57">
        <v>7</v>
      </c>
      <c r="P122052" t="s">
        <v>22</v>
      </c>
    </row>
    <row r="122053" spans="12:16" x14ac:dyDescent="0.25">
      <c r="L122053" s="58">
        <v>46725.416666666664</v>
      </c>
      <c r="M122053" s="57">
        <v>2027</v>
      </c>
      <c r="N122053" s="57">
        <v>12</v>
      </c>
      <c r="O122053" s="57">
        <v>7</v>
      </c>
      <c r="P122053" t="s">
        <v>22</v>
      </c>
    </row>
    <row r="122054" spans="12:16" x14ac:dyDescent="0.25">
      <c r="L122054" s="58">
        <v>46725.458333333336</v>
      </c>
      <c r="M122054" s="57">
        <v>2027</v>
      </c>
      <c r="N122054" s="57">
        <v>12</v>
      </c>
      <c r="O122054" s="57">
        <v>7</v>
      </c>
      <c r="P122054" t="s">
        <v>22</v>
      </c>
    </row>
    <row r="122055" spans="12:16" x14ac:dyDescent="0.25">
      <c r="L122055" s="58">
        <v>46725.5</v>
      </c>
      <c r="M122055" s="57">
        <v>2027</v>
      </c>
      <c r="N122055" s="57">
        <v>12</v>
      </c>
      <c r="O122055" s="57">
        <v>7</v>
      </c>
      <c r="P122055" t="s">
        <v>22</v>
      </c>
    </row>
    <row r="122056" spans="12:16" x14ac:dyDescent="0.25">
      <c r="L122056" s="58">
        <v>46725.541666666664</v>
      </c>
      <c r="M122056" s="57">
        <v>2027</v>
      </c>
      <c r="N122056" s="57">
        <v>12</v>
      </c>
      <c r="O122056" s="57">
        <v>7</v>
      </c>
      <c r="P122056" t="s">
        <v>22</v>
      </c>
    </row>
    <row r="122057" spans="12:16" x14ac:dyDescent="0.25">
      <c r="L122057" s="58">
        <v>46725.583333333336</v>
      </c>
      <c r="M122057" s="57">
        <v>2027</v>
      </c>
      <c r="N122057" s="57">
        <v>12</v>
      </c>
      <c r="O122057" s="57">
        <v>7</v>
      </c>
      <c r="P122057" t="s">
        <v>22</v>
      </c>
    </row>
    <row r="122058" spans="12:16" x14ac:dyDescent="0.25">
      <c r="L122058" s="58">
        <v>46725.625</v>
      </c>
      <c r="M122058" s="57">
        <v>2027</v>
      </c>
      <c r="N122058" s="57">
        <v>12</v>
      </c>
      <c r="O122058" s="57">
        <v>7</v>
      </c>
      <c r="P122058" t="s">
        <v>22</v>
      </c>
    </row>
    <row r="122059" spans="12:16" x14ac:dyDescent="0.25">
      <c r="L122059" s="58">
        <v>46725.666666666664</v>
      </c>
      <c r="M122059" s="57">
        <v>2027</v>
      </c>
      <c r="N122059" s="57">
        <v>12</v>
      </c>
      <c r="O122059" s="57">
        <v>7</v>
      </c>
      <c r="P122059" t="s">
        <v>22</v>
      </c>
    </row>
    <row r="122060" spans="12:16" x14ac:dyDescent="0.25">
      <c r="L122060" s="58">
        <v>46725.708333333336</v>
      </c>
      <c r="M122060" s="57">
        <v>2027</v>
      </c>
      <c r="N122060" s="57">
        <v>12</v>
      </c>
      <c r="O122060" s="57">
        <v>7</v>
      </c>
      <c r="P122060" t="s">
        <v>22</v>
      </c>
    </row>
    <row r="122061" spans="12:16" x14ac:dyDescent="0.25">
      <c r="L122061" s="58">
        <v>46725.75</v>
      </c>
      <c r="M122061" s="57">
        <v>2027</v>
      </c>
      <c r="N122061" s="57">
        <v>12</v>
      </c>
      <c r="O122061" s="57">
        <v>7</v>
      </c>
      <c r="P122061" t="s">
        <v>22</v>
      </c>
    </row>
    <row r="122062" spans="12:16" x14ac:dyDescent="0.25">
      <c r="L122062" s="58">
        <v>46725.791666666664</v>
      </c>
      <c r="M122062" s="57">
        <v>2027</v>
      </c>
      <c r="N122062" s="57">
        <v>12</v>
      </c>
      <c r="O122062" s="57">
        <v>7</v>
      </c>
      <c r="P122062" t="s">
        <v>22</v>
      </c>
    </row>
    <row r="122063" spans="12:16" x14ac:dyDescent="0.25">
      <c r="L122063" s="58">
        <v>46725.833333333336</v>
      </c>
      <c r="M122063" s="57">
        <v>2027</v>
      </c>
      <c r="N122063" s="57">
        <v>12</v>
      </c>
      <c r="O122063" s="57">
        <v>7</v>
      </c>
      <c r="P122063" t="s">
        <v>22</v>
      </c>
    </row>
    <row r="122064" spans="12:16" x14ac:dyDescent="0.25">
      <c r="L122064" s="58">
        <v>46725.875</v>
      </c>
      <c r="M122064" s="57">
        <v>2027</v>
      </c>
      <c r="N122064" s="57">
        <v>12</v>
      </c>
      <c r="O122064" s="57">
        <v>7</v>
      </c>
      <c r="P122064" t="s">
        <v>22</v>
      </c>
    </row>
    <row r="122065" spans="12:16" x14ac:dyDescent="0.25">
      <c r="L122065" s="58">
        <v>46725.916666666664</v>
      </c>
      <c r="M122065" s="57">
        <v>2027</v>
      </c>
      <c r="N122065" s="57">
        <v>12</v>
      </c>
      <c r="O122065" s="57">
        <v>7</v>
      </c>
      <c r="P122065" t="s">
        <v>22</v>
      </c>
    </row>
    <row r="122066" spans="12:16" x14ac:dyDescent="0.25">
      <c r="L122066" s="58">
        <v>46725.958333333336</v>
      </c>
      <c r="M122066" s="57">
        <v>2027</v>
      </c>
      <c r="N122066" s="57">
        <v>12</v>
      </c>
      <c r="O122066" s="57">
        <v>7</v>
      </c>
      <c r="P122066" t="s">
        <v>22</v>
      </c>
    </row>
    <row r="122067" spans="12:16" x14ac:dyDescent="0.25">
      <c r="L122067" s="58">
        <v>46726</v>
      </c>
      <c r="M122067" s="57">
        <v>2027</v>
      </c>
      <c r="N122067" s="57">
        <v>12</v>
      </c>
      <c r="O122067" s="57">
        <v>1</v>
      </c>
      <c r="P122067" t="s">
        <v>22</v>
      </c>
    </row>
    <row r="122068" spans="12:16" x14ac:dyDescent="0.25">
      <c r="L122068" s="58">
        <v>46726.041666666664</v>
      </c>
      <c r="M122068" s="57">
        <v>2027</v>
      </c>
      <c r="N122068" s="57">
        <v>12</v>
      </c>
      <c r="O122068" s="57">
        <v>1</v>
      </c>
      <c r="P122068" t="s">
        <v>22</v>
      </c>
    </row>
    <row r="122069" spans="12:16" x14ac:dyDescent="0.25">
      <c r="L122069" s="58">
        <v>46726.083333333336</v>
      </c>
      <c r="M122069" s="57">
        <v>2027</v>
      </c>
      <c r="N122069" s="57">
        <v>12</v>
      </c>
      <c r="O122069" s="57">
        <v>1</v>
      </c>
      <c r="P122069" t="s">
        <v>22</v>
      </c>
    </row>
    <row r="122070" spans="12:16" x14ac:dyDescent="0.25">
      <c r="L122070" s="58">
        <v>46726.125</v>
      </c>
      <c r="M122070" s="57">
        <v>2027</v>
      </c>
      <c r="N122070" s="57">
        <v>12</v>
      </c>
      <c r="O122070" s="57">
        <v>1</v>
      </c>
      <c r="P122070" t="s">
        <v>22</v>
      </c>
    </row>
    <row r="122071" spans="12:16" x14ac:dyDescent="0.25">
      <c r="L122071" s="58">
        <v>46726.166666666664</v>
      </c>
      <c r="M122071" s="57">
        <v>2027</v>
      </c>
      <c r="N122071" s="57">
        <v>12</v>
      </c>
      <c r="O122071" s="57">
        <v>1</v>
      </c>
      <c r="P122071" t="s">
        <v>22</v>
      </c>
    </row>
    <row r="122072" spans="12:16" x14ac:dyDescent="0.25">
      <c r="L122072" s="58">
        <v>46726.208333333336</v>
      </c>
      <c r="M122072" s="57">
        <v>2027</v>
      </c>
      <c r="N122072" s="57">
        <v>12</v>
      </c>
      <c r="O122072" s="57">
        <v>1</v>
      </c>
      <c r="P122072" t="s">
        <v>22</v>
      </c>
    </row>
    <row r="122073" spans="12:16" x14ac:dyDescent="0.25">
      <c r="L122073" s="58">
        <v>46726.25</v>
      </c>
      <c r="M122073" s="57">
        <v>2027</v>
      </c>
      <c r="N122073" s="57">
        <v>12</v>
      </c>
      <c r="O122073" s="57">
        <v>1</v>
      </c>
      <c r="P122073" t="s">
        <v>22</v>
      </c>
    </row>
    <row r="122074" spans="12:16" x14ac:dyDescent="0.25">
      <c r="L122074" s="58">
        <v>46726.291666666664</v>
      </c>
      <c r="M122074" s="57">
        <v>2027</v>
      </c>
      <c r="N122074" s="57">
        <v>12</v>
      </c>
      <c r="O122074" s="57">
        <v>1</v>
      </c>
      <c r="P122074" t="s">
        <v>22</v>
      </c>
    </row>
    <row r="122075" spans="12:16" x14ac:dyDescent="0.25">
      <c r="L122075" s="58">
        <v>46726.333333333336</v>
      </c>
      <c r="M122075" s="57">
        <v>2027</v>
      </c>
      <c r="N122075" s="57">
        <v>12</v>
      </c>
      <c r="O122075" s="57">
        <v>1</v>
      </c>
      <c r="P122075" t="s">
        <v>22</v>
      </c>
    </row>
    <row r="122076" spans="12:16" x14ac:dyDescent="0.25">
      <c r="L122076" s="58">
        <v>46726.375</v>
      </c>
      <c r="M122076" s="57">
        <v>2027</v>
      </c>
      <c r="N122076" s="57">
        <v>12</v>
      </c>
      <c r="O122076" s="57">
        <v>1</v>
      </c>
      <c r="P122076" t="s">
        <v>22</v>
      </c>
    </row>
    <row r="122077" spans="12:16" x14ac:dyDescent="0.25">
      <c r="L122077" s="58">
        <v>46726.416666666664</v>
      </c>
      <c r="M122077" s="57">
        <v>2027</v>
      </c>
      <c r="N122077" s="57">
        <v>12</v>
      </c>
      <c r="O122077" s="57">
        <v>1</v>
      </c>
      <c r="P122077" t="s">
        <v>22</v>
      </c>
    </row>
    <row r="122078" spans="12:16" x14ac:dyDescent="0.25">
      <c r="L122078" s="58">
        <v>46726.458333333336</v>
      </c>
      <c r="M122078" s="57">
        <v>2027</v>
      </c>
      <c r="N122078" s="57">
        <v>12</v>
      </c>
      <c r="O122078" s="57">
        <v>1</v>
      </c>
      <c r="P122078" t="s">
        <v>22</v>
      </c>
    </row>
    <row r="122079" spans="12:16" x14ac:dyDescent="0.25">
      <c r="L122079" s="58">
        <v>46726.5</v>
      </c>
      <c r="M122079" s="57">
        <v>2027</v>
      </c>
      <c r="N122079" s="57">
        <v>12</v>
      </c>
      <c r="O122079" s="57">
        <v>1</v>
      </c>
      <c r="P122079" t="s">
        <v>22</v>
      </c>
    </row>
    <row r="122080" spans="12:16" x14ac:dyDescent="0.25">
      <c r="L122080" s="58">
        <v>46726.541666666664</v>
      </c>
      <c r="M122080" s="57">
        <v>2027</v>
      </c>
      <c r="N122080" s="57">
        <v>12</v>
      </c>
      <c r="O122080" s="57">
        <v>1</v>
      </c>
      <c r="P122080" t="s">
        <v>22</v>
      </c>
    </row>
    <row r="122081" spans="12:16" x14ac:dyDescent="0.25">
      <c r="L122081" s="58">
        <v>46726.583333333336</v>
      </c>
      <c r="M122081" s="57">
        <v>2027</v>
      </c>
      <c r="N122081" s="57">
        <v>12</v>
      </c>
      <c r="O122081" s="57">
        <v>1</v>
      </c>
      <c r="P122081" t="s">
        <v>22</v>
      </c>
    </row>
    <row r="122082" spans="12:16" x14ac:dyDescent="0.25">
      <c r="L122082" s="58">
        <v>46726.625</v>
      </c>
      <c r="M122082" s="57">
        <v>2027</v>
      </c>
      <c r="N122082" s="57">
        <v>12</v>
      </c>
      <c r="O122082" s="57">
        <v>1</v>
      </c>
      <c r="P122082" t="s">
        <v>22</v>
      </c>
    </row>
    <row r="122083" spans="12:16" x14ac:dyDescent="0.25">
      <c r="L122083" s="58">
        <v>46726.666666666664</v>
      </c>
      <c r="M122083" s="57">
        <v>2027</v>
      </c>
      <c r="N122083" s="57">
        <v>12</v>
      </c>
      <c r="O122083" s="57">
        <v>1</v>
      </c>
      <c r="P122083" t="s">
        <v>22</v>
      </c>
    </row>
    <row r="122084" spans="12:16" x14ac:dyDescent="0.25">
      <c r="L122084" s="58">
        <v>46726.708333333336</v>
      </c>
      <c r="M122084" s="57">
        <v>2027</v>
      </c>
      <c r="N122084" s="57">
        <v>12</v>
      </c>
      <c r="O122084" s="57">
        <v>1</v>
      </c>
      <c r="P122084" t="s">
        <v>22</v>
      </c>
    </row>
    <row r="122085" spans="12:16" x14ac:dyDescent="0.25">
      <c r="L122085" s="58">
        <v>46726.75</v>
      </c>
      <c r="M122085" s="57">
        <v>2027</v>
      </c>
      <c r="N122085" s="57">
        <v>12</v>
      </c>
      <c r="O122085" s="57">
        <v>1</v>
      </c>
      <c r="P122085" t="s">
        <v>22</v>
      </c>
    </row>
    <row r="122086" spans="12:16" x14ac:dyDescent="0.25">
      <c r="L122086" s="58">
        <v>46726.791666666664</v>
      </c>
      <c r="M122086" s="57">
        <v>2027</v>
      </c>
      <c r="N122086" s="57">
        <v>12</v>
      </c>
      <c r="O122086" s="57">
        <v>1</v>
      </c>
      <c r="P122086" t="s">
        <v>22</v>
      </c>
    </row>
    <row r="122087" spans="12:16" x14ac:dyDescent="0.25">
      <c r="L122087" s="58">
        <v>46726.833333333336</v>
      </c>
      <c r="M122087" s="57">
        <v>2027</v>
      </c>
      <c r="N122087" s="57">
        <v>12</v>
      </c>
      <c r="O122087" s="57">
        <v>1</v>
      </c>
      <c r="P122087" t="s">
        <v>22</v>
      </c>
    </row>
    <row r="122088" spans="12:16" x14ac:dyDescent="0.25">
      <c r="L122088" s="58">
        <v>46726.875</v>
      </c>
      <c r="M122088" s="57">
        <v>2027</v>
      </c>
      <c r="N122088" s="57">
        <v>12</v>
      </c>
      <c r="O122088" s="57">
        <v>1</v>
      </c>
      <c r="P122088" t="s">
        <v>22</v>
      </c>
    </row>
    <row r="122089" spans="12:16" x14ac:dyDescent="0.25">
      <c r="L122089" s="58">
        <v>46726.916666666664</v>
      </c>
      <c r="M122089" s="57">
        <v>2027</v>
      </c>
      <c r="N122089" s="57">
        <v>12</v>
      </c>
      <c r="O122089" s="57">
        <v>1</v>
      </c>
      <c r="P122089" t="s">
        <v>22</v>
      </c>
    </row>
    <row r="122090" spans="12:16" x14ac:dyDescent="0.25">
      <c r="L122090" s="58">
        <v>46726.958333333336</v>
      </c>
      <c r="M122090" s="57">
        <v>2027</v>
      </c>
      <c r="N122090" s="57">
        <v>12</v>
      </c>
      <c r="O122090" s="57">
        <v>1</v>
      </c>
      <c r="P122090" t="s">
        <v>22</v>
      </c>
    </row>
    <row r="122091" spans="12:16" x14ac:dyDescent="0.25">
      <c r="L122091" s="58">
        <v>46727</v>
      </c>
      <c r="M122091" s="57">
        <v>2027</v>
      </c>
      <c r="N122091" s="57">
        <v>12</v>
      </c>
      <c r="O122091" s="57">
        <v>2</v>
      </c>
      <c r="P122091" t="s">
        <v>22</v>
      </c>
    </row>
    <row r="122092" spans="12:16" x14ac:dyDescent="0.25">
      <c r="L122092" s="58">
        <v>46727.041666666664</v>
      </c>
      <c r="M122092" s="57">
        <v>2027</v>
      </c>
      <c r="N122092" s="57">
        <v>12</v>
      </c>
      <c r="O122092" s="57">
        <v>2</v>
      </c>
      <c r="P122092" t="s">
        <v>22</v>
      </c>
    </row>
    <row r="122093" spans="12:16" x14ac:dyDescent="0.25">
      <c r="L122093" s="58">
        <v>46727.083333333336</v>
      </c>
      <c r="M122093" s="57">
        <v>2027</v>
      </c>
      <c r="N122093" s="57">
        <v>12</v>
      </c>
      <c r="O122093" s="57">
        <v>2</v>
      </c>
      <c r="P122093" t="s">
        <v>22</v>
      </c>
    </row>
    <row r="122094" spans="12:16" x14ac:dyDescent="0.25">
      <c r="L122094" s="58">
        <v>46727.125</v>
      </c>
      <c r="M122094" s="57">
        <v>2027</v>
      </c>
      <c r="N122094" s="57">
        <v>12</v>
      </c>
      <c r="O122094" s="57">
        <v>2</v>
      </c>
      <c r="P122094" t="s">
        <v>22</v>
      </c>
    </row>
    <row r="122095" spans="12:16" x14ac:dyDescent="0.25">
      <c r="L122095" s="58">
        <v>46727.166666666664</v>
      </c>
      <c r="M122095" s="57">
        <v>2027</v>
      </c>
      <c r="N122095" s="57">
        <v>12</v>
      </c>
      <c r="O122095" s="57">
        <v>2</v>
      </c>
      <c r="P122095" t="s">
        <v>22</v>
      </c>
    </row>
    <row r="122096" spans="12:16" x14ac:dyDescent="0.25">
      <c r="L122096" s="58">
        <v>46727.208333333336</v>
      </c>
      <c r="M122096" s="57">
        <v>2027</v>
      </c>
      <c r="N122096" s="57">
        <v>12</v>
      </c>
      <c r="O122096" s="57">
        <v>2</v>
      </c>
      <c r="P122096" t="s">
        <v>22</v>
      </c>
    </row>
    <row r="122097" spans="12:16" x14ac:dyDescent="0.25">
      <c r="L122097" s="58">
        <v>46727.25</v>
      </c>
      <c r="M122097" s="57">
        <v>2027</v>
      </c>
      <c r="N122097" s="57">
        <v>12</v>
      </c>
      <c r="O122097" s="57">
        <v>2</v>
      </c>
      <c r="P122097" t="s">
        <v>23</v>
      </c>
    </row>
    <row r="122098" spans="12:16" x14ac:dyDescent="0.25">
      <c r="L122098" s="58">
        <v>46727.291666666664</v>
      </c>
      <c r="M122098" s="57">
        <v>2027</v>
      </c>
      <c r="N122098" s="57">
        <v>12</v>
      </c>
      <c r="O122098" s="57">
        <v>2</v>
      </c>
      <c r="P122098" t="s">
        <v>23</v>
      </c>
    </row>
    <row r="122099" spans="12:16" x14ac:dyDescent="0.25">
      <c r="L122099" s="58">
        <v>46727.333333333336</v>
      </c>
      <c r="M122099" s="57">
        <v>2027</v>
      </c>
      <c r="N122099" s="57">
        <v>12</v>
      </c>
      <c r="O122099" s="57">
        <v>2</v>
      </c>
      <c r="P122099" t="s">
        <v>23</v>
      </c>
    </row>
    <row r="122100" spans="12:16" x14ac:dyDescent="0.25">
      <c r="L122100" s="58">
        <v>46727.375</v>
      </c>
      <c r="M122100" s="57">
        <v>2027</v>
      </c>
      <c r="N122100" s="57">
        <v>12</v>
      </c>
      <c r="O122100" s="57">
        <v>2</v>
      </c>
      <c r="P122100" t="s">
        <v>23</v>
      </c>
    </row>
    <row r="122101" spans="12:16" x14ac:dyDescent="0.25">
      <c r="L122101" s="58">
        <v>46727.416666666664</v>
      </c>
      <c r="M122101" s="57">
        <v>2027</v>
      </c>
      <c r="N122101" s="57">
        <v>12</v>
      </c>
      <c r="O122101" s="57">
        <v>2</v>
      </c>
      <c r="P122101" t="s">
        <v>23</v>
      </c>
    </row>
    <row r="122102" spans="12:16" x14ac:dyDescent="0.25">
      <c r="L122102" s="58">
        <v>46727.458333333336</v>
      </c>
      <c r="M122102" s="57">
        <v>2027</v>
      </c>
      <c r="N122102" s="57">
        <v>12</v>
      </c>
      <c r="O122102" s="57">
        <v>2</v>
      </c>
      <c r="P122102" t="s">
        <v>23</v>
      </c>
    </row>
    <row r="122103" spans="12:16" x14ac:dyDescent="0.25">
      <c r="L122103" s="58">
        <v>46727.5</v>
      </c>
      <c r="M122103" s="57">
        <v>2027</v>
      </c>
      <c r="N122103" s="57">
        <v>12</v>
      </c>
      <c r="O122103" s="57">
        <v>2</v>
      </c>
      <c r="P122103" t="s">
        <v>23</v>
      </c>
    </row>
    <row r="122104" spans="12:16" x14ac:dyDescent="0.25">
      <c r="L122104" s="58">
        <v>46727.541666666664</v>
      </c>
      <c r="M122104" s="57">
        <v>2027</v>
      </c>
      <c r="N122104" s="57">
        <v>12</v>
      </c>
      <c r="O122104" s="57">
        <v>2</v>
      </c>
      <c r="P122104" t="s">
        <v>23</v>
      </c>
    </row>
    <row r="122105" spans="12:16" x14ac:dyDescent="0.25">
      <c r="L122105" s="58">
        <v>46727.583333333336</v>
      </c>
      <c r="M122105" s="57">
        <v>2027</v>
      </c>
      <c r="N122105" s="57">
        <v>12</v>
      </c>
      <c r="O122105" s="57">
        <v>2</v>
      </c>
      <c r="P122105" t="s">
        <v>23</v>
      </c>
    </row>
    <row r="122106" spans="12:16" x14ac:dyDescent="0.25">
      <c r="L122106" s="58">
        <v>46727.625</v>
      </c>
      <c r="M122106" s="57">
        <v>2027</v>
      </c>
      <c r="N122106" s="57">
        <v>12</v>
      </c>
      <c r="O122106" s="57">
        <v>2</v>
      </c>
      <c r="P122106" t="s">
        <v>23</v>
      </c>
    </row>
    <row r="122107" spans="12:16" x14ac:dyDescent="0.25">
      <c r="L122107" s="58">
        <v>46727.666666666664</v>
      </c>
      <c r="M122107" s="57">
        <v>2027</v>
      </c>
      <c r="N122107" s="57">
        <v>12</v>
      </c>
      <c r="O122107" s="57">
        <v>2</v>
      </c>
      <c r="P122107" t="s">
        <v>23</v>
      </c>
    </row>
    <row r="122108" spans="12:16" x14ac:dyDescent="0.25">
      <c r="L122108" s="58">
        <v>46727.708333333336</v>
      </c>
      <c r="M122108" s="57">
        <v>2027</v>
      </c>
      <c r="N122108" s="57">
        <v>12</v>
      </c>
      <c r="O122108" s="57">
        <v>2</v>
      </c>
      <c r="P122108" t="s">
        <v>23</v>
      </c>
    </row>
    <row r="122109" spans="12:16" x14ac:dyDescent="0.25">
      <c r="L122109" s="58">
        <v>46727.75</v>
      </c>
      <c r="M122109" s="57">
        <v>2027</v>
      </c>
      <c r="N122109" s="57">
        <v>12</v>
      </c>
      <c r="O122109" s="57">
        <v>2</v>
      </c>
      <c r="P122109" t="s">
        <v>23</v>
      </c>
    </row>
    <row r="122110" spans="12:16" x14ac:dyDescent="0.25">
      <c r="L122110" s="58">
        <v>46727.791666666664</v>
      </c>
      <c r="M122110" s="57">
        <v>2027</v>
      </c>
      <c r="N122110" s="57">
        <v>12</v>
      </c>
      <c r="O122110" s="57">
        <v>2</v>
      </c>
      <c r="P122110" t="s">
        <v>23</v>
      </c>
    </row>
    <row r="122111" spans="12:16" x14ac:dyDescent="0.25">
      <c r="L122111" s="58">
        <v>46727.833333333336</v>
      </c>
      <c r="M122111" s="57">
        <v>2027</v>
      </c>
      <c r="N122111" s="57">
        <v>12</v>
      </c>
      <c r="O122111" s="57">
        <v>2</v>
      </c>
      <c r="P122111" t="s">
        <v>23</v>
      </c>
    </row>
    <row r="122112" spans="12:16" x14ac:dyDescent="0.25">
      <c r="L122112" s="58">
        <v>46727.875</v>
      </c>
      <c r="M122112" s="57">
        <v>2027</v>
      </c>
      <c r="N122112" s="57">
        <v>12</v>
      </c>
      <c r="O122112" s="57">
        <v>2</v>
      </c>
      <c r="P122112" t="s">
        <v>23</v>
      </c>
    </row>
    <row r="122113" spans="12:16" x14ac:dyDescent="0.25">
      <c r="L122113" s="58">
        <v>46727.916666666664</v>
      </c>
      <c r="M122113" s="57">
        <v>2027</v>
      </c>
      <c r="N122113" s="57">
        <v>12</v>
      </c>
      <c r="O122113" s="57">
        <v>2</v>
      </c>
      <c r="P122113" t="s">
        <v>22</v>
      </c>
    </row>
    <row r="122114" spans="12:16" x14ac:dyDescent="0.25">
      <c r="L122114" s="58">
        <v>46727.958333333336</v>
      </c>
      <c r="M122114" s="57">
        <v>2027</v>
      </c>
      <c r="N122114" s="57">
        <v>12</v>
      </c>
      <c r="O122114" s="57">
        <v>2</v>
      </c>
      <c r="P122114" t="s">
        <v>22</v>
      </c>
    </row>
    <row r="122115" spans="12:16" x14ac:dyDescent="0.25">
      <c r="L122115" s="58">
        <v>46728</v>
      </c>
      <c r="M122115" s="57">
        <v>2027</v>
      </c>
      <c r="N122115" s="57">
        <v>12</v>
      </c>
      <c r="O122115" s="57">
        <v>3</v>
      </c>
      <c r="P122115" t="s">
        <v>22</v>
      </c>
    </row>
    <row r="122116" spans="12:16" x14ac:dyDescent="0.25">
      <c r="L122116" s="58">
        <v>46728.041666666664</v>
      </c>
      <c r="M122116" s="57">
        <v>2027</v>
      </c>
      <c r="N122116" s="57">
        <v>12</v>
      </c>
      <c r="O122116" s="57">
        <v>3</v>
      </c>
      <c r="P122116" t="s">
        <v>22</v>
      </c>
    </row>
    <row r="122117" spans="12:16" x14ac:dyDescent="0.25">
      <c r="L122117" s="58">
        <v>46728.083333333336</v>
      </c>
      <c r="M122117" s="57">
        <v>2027</v>
      </c>
      <c r="N122117" s="57">
        <v>12</v>
      </c>
      <c r="O122117" s="57">
        <v>3</v>
      </c>
      <c r="P122117" t="s">
        <v>22</v>
      </c>
    </row>
    <row r="122118" spans="12:16" x14ac:dyDescent="0.25">
      <c r="L122118" s="58">
        <v>46728.125</v>
      </c>
      <c r="M122118" s="57">
        <v>2027</v>
      </c>
      <c r="N122118" s="57">
        <v>12</v>
      </c>
      <c r="O122118" s="57">
        <v>3</v>
      </c>
      <c r="P122118" t="s">
        <v>22</v>
      </c>
    </row>
    <row r="122119" spans="12:16" x14ac:dyDescent="0.25">
      <c r="L122119" s="58">
        <v>46728.166666666664</v>
      </c>
      <c r="M122119" s="57">
        <v>2027</v>
      </c>
      <c r="N122119" s="57">
        <v>12</v>
      </c>
      <c r="O122119" s="57">
        <v>3</v>
      </c>
      <c r="P122119" t="s">
        <v>22</v>
      </c>
    </row>
    <row r="122120" spans="12:16" x14ac:dyDescent="0.25">
      <c r="L122120" s="58">
        <v>46728.208333333336</v>
      </c>
      <c r="M122120" s="57">
        <v>2027</v>
      </c>
      <c r="N122120" s="57">
        <v>12</v>
      </c>
      <c r="O122120" s="57">
        <v>3</v>
      </c>
      <c r="P122120" t="s">
        <v>22</v>
      </c>
    </row>
    <row r="122121" spans="12:16" x14ac:dyDescent="0.25">
      <c r="L122121" s="58">
        <v>46728.25</v>
      </c>
      <c r="M122121" s="57">
        <v>2027</v>
      </c>
      <c r="N122121" s="57">
        <v>12</v>
      </c>
      <c r="O122121" s="57">
        <v>3</v>
      </c>
      <c r="P122121" t="s">
        <v>23</v>
      </c>
    </row>
    <row r="122122" spans="12:16" x14ac:dyDescent="0.25">
      <c r="L122122" s="58">
        <v>46728.291666666664</v>
      </c>
      <c r="M122122" s="57">
        <v>2027</v>
      </c>
      <c r="N122122" s="57">
        <v>12</v>
      </c>
      <c r="O122122" s="57">
        <v>3</v>
      </c>
      <c r="P122122" t="s">
        <v>23</v>
      </c>
    </row>
    <row r="122123" spans="12:16" x14ac:dyDescent="0.25">
      <c r="L122123" s="58">
        <v>46728.333333333336</v>
      </c>
      <c r="M122123" s="57">
        <v>2027</v>
      </c>
      <c r="N122123" s="57">
        <v>12</v>
      </c>
      <c r="O122123" s="57">
        <v>3</v>
      </c>
      <c r="P122123" t="s">
        <v>23</v>
      </c>
    </row>
    <row r="122124" spans="12:16" x14ac:dyDescent="0.25">
      <c r="L122124" s="58">
        <v>46728.375</v>
      </c>
      <c r="M122124" s="57">
        <v>2027</v>
      </c>
      <c r="N122124" s="57">
        <v>12</v>
      </c>
      <c r="O122124" s="57">
        <v>3</v>
      </c>
      <c r="P122124" t="s">
        <v>23</v>
      </c>
    </row>
    <row r="122125" spans="12:16" x14ac:dyDescent="0.25">
      <c r="L122125" s="58">
        <v>46728.416666666664</v>
      </c>
      <c r="M122125" s="57">
        <v>2027</v>
      </c>
      <c r="N122125" s="57">
        <v>12</v>
      </c>
      <c r="O122125" s="57">
        <v>3</v>
      </c>
      <c r="P122125" t="s">
        <v>23</v>
      </c>
    </row>
    <row r="122126" spans="12:16" x14ac:dyDescent="0.25">
      <c r="L122126" s="58">
        <v>46728.458333333336</v>
      </c>
      <c r="M122126" s="57">
        <v>2027</v>
      </c>
      <c r="N122126" s="57">
        <v>12</v>
      </c>
      <c r="O122126" s="57">
        <v>3</v>
      </c>
      <c r="P122126" t="s">
        <v>23</v>
      </c>
    </row>
    <row r="122127" spans="12:16" x14ac:dyDescent="0.25">
      <c r="L122127" s="58">
        <v>46728.5</v>
      </c>
      <c r="M122127" s="57">
        <v>2027</v>
      </c>
      <c r="N122127" s="57">
        <v>12</v>
      </c>
      <c r="O122127" s="57">
        <v>3</v>
      </c>
      <c r="P122127" t="s">
        <v>23</v>
      </c>
    </row>
    <row r="122128" spans="12:16" x14ac:dyDescent="0.25">
      <c r="L122128" s="58">
        <v>46728.541666666664</v>
      </c>
      <c r="M122128" s="57">
        <v>2027</v>
      </c>
      <c r="N122128" s="57">
        <v>12</v>
      </c>
      <c r="O122128" s="57">
        <v>3</v>
      </c>
      <c r="P122128" t="s">
        <v>23</v>
      </c>
    </row>
    <row r="122129" spans="12:16" x14ac:dyDescent="0.25">
      <c r="L122129" s="58">
        <v>46728.583333333336</v>
      </c>
      <c r="M122129" s="57">
        <v>2027</v>
      </c>
      <c r="N122129" s="57">
        <v>12</v>
      </c>
      <c r="O122129" s="57">
        <v>3</v>
      </c>
      <c r="P122129" t="s">
        <v>23</v>
      </c>
    </row>
    <row r="122130" spans="12:16" x14ac:dyDescent="0.25">
      <c r="L122130" s="58">
        <v>46728.625</v>
      </c>
      <c r="M122130" s="57">
        <v>2027</v>
      </c>
      <c r="N122130" s="57">
        <v>12</v>
      </c>
      <c r="O122130" s="57">
        <v>3</v>
      </c>
      <c r="P122130" t="s">
        <v>23</v>
      </c>
    </row>
    <row r="122131" spans="12:16" x14ac:dyDescent="0.25">
      <c r="L122131" s="58">
        <v>46728.666666666664</v>
      </c>
      <c r="M122131" s="57">
        <v>2027</v>
      </c>
      <c r="N122131" s="57">
        <v>12</v>
      </c>
      <c r="O122131" s="57">
        <v>3</v>
      </c>
      <c r="P122131" t="s">
        <v>23</v>
      </c>
    </row>
    <row r="122132" spans="12:16" x14ac:dyDescent="0.25">
      <c r="L122132" s="58">
        <v>46728.708333333336</v>
      </c>
      <c r="M122132" s="57">
        <v>2027</v>
      </c>
      <c r="N122132" s="57">
        <v>12</v>
      </c>
      <c r="O122132" s="57">
        <v>3</v>
      </c>
      <c r="P122132" t="s">
        <v>23</v>
      </c>
    </row>
    <row r="122133" spans="12:16" x14ac:dyDescent="0.25">
      <c r="L122133" s="58">
        <v>46728.75</v>
      </c>
      <c r="M122133" s="57">
        <v>2027</v>
      </c>
      <c r="N122133" s="57">
        <v>12</v>
      </c>
      <c r="O122133" s="57">
        <v>3</v>
      </c>
      <c r="P122133" t="s">
        <v>23</v>
      </c>
    </row>
    <row r="122134" spans="12:16" x14ac:dyDescent="0.25">
      <c r="L122134" s="58">
        <v>46728.791666666664</v>
      </c>
      <c r="M122134" s="57">
        <v>2027</v>
      </c>
      <c r="N122134" s="57">
        <v>12</v>
      </c>
      <c r="O122134" s="57">
        <v>3</v>
      </c>
      <c r="P122134" t="s">
        <v>23</v>
      </c>
    </row>
    <row r="122135" spans="12:16" x14ac:dyDescent="0.25">
      <c r="L122135" s="58">
        <v>46728.833333333336</v>
      </c>
      <c r="M122135" s="57">
        <v>2027</v>
      </c>
      <c r="N122135" s="57">
        <v>12</v>
      </c>
      <c r="O122135" s="57">
        <v>3</v>
      </c>
      <c r="P122135" t="s">
        <v>23</v>
      </c>
    </row>
    <row r="122136" spans="12:16" x14ac:dyDescent="0.25">
      <c r="L122136" s="58">
        <v>46728.875</v>
      </c>
      <c r="M122136" s="57">
        <v>2027</v>
      </c>
      <c r="N122136" s="57">
        <v>12</v>
      </c>
      <c r="O122136" s="57">
        <v>3</v>
      </c>
      <c r="P122136" t="s">
        <v>23</v>
      </c>
    </row>
    <row r="122137" spans="12:16" x14ac:dyDescent="0.25">
      <c r="L122137" s="58">
        <v>46728.916666666664</v>
      </c>
      <c r="M122137" s="57">
        <v>2027</v>
      </c>
      <c r="N122137" s="57">
        <v>12</v>
      </c>
      <c r="O122137" s="57">
        <v>3</v>
      </c>
      <c r="P122137" t="s">
        <v>22</v>
      </c>
    </row>
    <row r="122138" spans="12:16" x14ac:dyDescent="0.25">
      <c r="L122138" s="58">
        <v>46728.958333333336</v>
      </c>
      <c r="M122138" s="57">
        <v>2027</v>
      </c>
      <c r="N122138" s="57">
        <v>12</v>
      </c>
      <c r="O122138" s="57">
        <v>3</v>
      </c>
      <c r="P122138" t="s">
        <v>22</v>
      </c>
    </row>
    <row r="122139" spans="12:16" x14ac:dyDescent="0.25">
      <c r="L122139" s="58">
        <v>46729</v>
      </c>
      <c r="M122139" s="57">
        <v>2027</v>
      </c>
      <c r="N122139" s="57">
        <v>12</v>
      </c>
      <c r="O122139" s="57">
        <v>4</v>
      </c>
      <c r="P122139" t="s">
        <v>22</v>
      </c>
    </row>
    <row r="122140" spans="12:16" x14ac:dyDescent="0.25">
      <c r="L122140" s="58">
        <v>46729.041666666664</v>
      </c>
      <c r="M122140" s="57">
        <v>2027</v>
      </c>
      <c r="N122140" s="57">
        <v>12</v>
      </c>
      <c r="O122140" s="57">
        <v>4</v>
      </c>
      <c r="P122140" t="s">
        <v>22</v>
      </c>
    </row>
    <row r="122141" spans="12:16" x14ac:dyDescent="0.25">
      <c r="L122141" s="58">
        <v>46729.083333333336</v>
      </c>
      <c r="M122141" s="57">
        <v>2027</v>
      </c>
      <c r="N122141" s="57">
        <v>12</v>
      </c>
      <c r="O122141" s="57">
        <v>4</v>
      </c>
      <c r="P122141" t="s">
        <v>22</v>
      </c>
    </row>
    <row r="122142" spans="12:16" x14ac:dyDescent="0.25">
      <c r="L122142" s="58">
        <v>46729.125</v>
      </c>
      <c r="M122142" s="57">
        <v>2027</v>
      </c>
      <c r="N122142" s="57">
        <v>12</v>
      </c>
      <c r="O122142" s="57">
        <v>4</v>
      </c>
      <c r="P122142" t="s">
        <v>22</v>
      </c>
    </row>
    <row r="122143" spans="12:16" x14ac:dyDescent="0.25">
      <c r="L122143" s="58">
        <v>46729.166666666664</v>
      </c>
      <c r="M122143" s="57">
        <v>2027</v>
      </c>
      <c r="N122143" s="57">
        <v>12</v>
      </c>
      <c r="O122143" s="57">
        <v>4</v>
      </c>
      <c r="P122143" t="s">
        <v>22</v>
      </c>
    </row>
    <row r="122144" spans="12:16" x14ac:dyDescent="0.25">
      <c r="L122144" s="58">
        <v>46729.208333333336</v>
      </c>
      <c r="M122144" s="57">
        <v>2027</v>
      </c>
      <c r="N122144" s="57">
        <v>12</v>
      </c>
      <c r="O122144" s="57">
        <v>4</v>
      </c>
      <c r="P122144" t="s">
        <v>22</v>
      </c>
    </row>
    <row r="122145" spans="12:16" x14ac:dyDescent="0.25">
      <c r="L122145" s="58">
        <v>46729.25</v>
      </c>
      <c r="M122145" s="57">
        <v>2027</v>
      </c>
      <c r="N122145" s="57">
        <v>12</v>
      </c>
      <c r="O122145" s="57">
        <v>4</v>
      </c>
      <c r="P122145" t="s">
        <v>23</v>
      </c>
    </row>
    <row r="122146" spans="12:16" x14ac:dyDescent="0.25">
      <c r="L122146" s="58">
        <v>46729.291666666664</v>
      </c>
      <c r="M122146" s="57">
        <v>2027</v>
      </c>
      <c r="N122146" s="57">
        <v>12</v>
      </c>
      <c r="O122146" s="57">
        <v>4</v>
      </c>
      <c r="P122146" t="s">
        <v>23</v>
      </c>
    </row>
    <row r="122147" spans="12:16" x14ac:dyDescent="0.25">
      <c r="L122147" s="58">
        <v>46729.333333333336</v>
      </c>
      <c r="M122147" s="57">
        <v>2027</v>
      </c>
      <c r="N122147" s="57">
        <v>12</v>
      </c>
      <c r="O122147" s="57">
        <v>4</v>
      </c>
      <c r="P122147" t="s">
        <v>23</v>
      </c>
    </row>
    <row r="122148" spans="12:16" x14ac:dyDescent="0.25">
      <c r="L122148" s="58">
        <v>46729.375</v>
      </c>
      <c r="M122148" s="57">
        <v>2027</v>
      </c>
      <c r="N122148" s="57">
        <v>12</v>
      </c>
      <c r="O122148" s="57">
        <v>4</v>
      </c>
      <c r="P122148" t="s">
        <v>23</v>
      </c>
    </row>
    <row r="122149" spans="12:16" x14ac:dyDescent="0.25">
      <c r="L122149" s="58">
        <v>46729.416666666664</v>
      </c>
      <c r="M122149" s="57">
        <v>2027</v>
      </c>
      <c r="N122149" s="57">
        <v>12</v>
      </c>
      <c r="O122149" s="57">
        <v>4</v>
      </c>
      <c r="P122149" t="s">
        <v>23</v>
      </c>
    </row>
    <row r="122150" spans="12:16" x14ac:dyDescent="0.25">
      <c r="L122150" s="58">
        <v>46729.458333333336</v>
      </c>
      <c r="M122150" s="57">
        <v>2027</v>
      </c>
      <c r="N122150" s="57">
        <v>12</v>
      </c>
      <c r="O122150" s="57">
        <v>4</v>
      </c>
      <c r="P122150" t="s">
        <v>23</v>
      </c>
    </row>
    <row r="122151" spans="12:16" x14ac:dyDescent="0.25">
      <c r="L122151" s="58">
        <v>46729.5</v>
      </c>
      <c r="M122151" s="57">
        <v>2027</v>
      </c>
      <c r="N122151" s="57">
        <v>12</v>
      </c>
      <c r="O122151" s="57">
        <v>4</v>
      </c>
      <c r="P122151" t="s">
        <v>23</v>
      </c>
    </row>
    <row r="122152" spans="12:16" x14ac:dyDescent="0.25">
      <c r="L122152" s="58">
        <v>46729.541666666664</v>
      </c>
      <c r="M122152" s="57">
        <v>2027</v>
      </c>
      <c r="N122152" s="57">
        <v>12</v>
      </c>
      <c r="O122152" s="57">
        <v>4</v>
      </c>
      <c r="P122152" t="s">
        <v>23</v>
      </c>
    </row>
    <row r="122153" spans="12:16" x14ac:dyDescent="0.25">
      <c r="L122153" s="58">
        <v>46729.583333333336</v>
      </c>
      <c r="M122153" s="57">
        <v>2027</v>
      </c>
      <c r="N122153" s="57">
        <v>12</v>
      </c>
      <c r="O122153" s="57">
        <v>4</v>
      </c>
      <c r="P122153" t="s">
        <v>23</v>
      </c>
    </row>
    <row r="122154" spans="12:16" x14ac:dyDescent="0.25">
      <c r="L122154" s="58">
        <v>46729.625</v>
      </c>
      <c r="M122154" s="57">
        <v>2027</v>
      </c>
      <c r="N122154" s="57">
        <v>12</v>
      </c>
      <c r="O122154" s="57">
        <v>4</v>
      </c>
      <c r="P122154" t="s">
        <v>23</v>
      </c>
    </row>
    <row r="122155" spans="12:16" x14ac:dyDescent="0.25">
      <c r="L122155" s="58">
        <v>46729.666666666664</v>
      </c>
      <c r="M122155" s="57">
        <v>2027</v>
      </c>
      <c r="N122155" s="57">
        <v>12</v>
      </c>
      <c r="O122155" s="57">
        <v>4</v>
      </c>
      <c r="P122155" t="s">
        <v>23</v>
      </c>
    </row>
    <row r="122156" spans="12:16" x14ac:dyDescent="0.25">
      <c r="L122156" s="58">
        <v>46729.708333333336</v>
      </c>
      <c r="M122156" s="57">
        <v>2027</v>
      </c>
      <c r="N122156" s="57">
        <v>12</v>
      </c>
      <c r="O122156" s="57">
        <v>4</v>
      </c>
      <c r="P122156" t="s">
        <v>23</v>
      </c>
    </row>
    <row r="122157" spans="12:16" x14ac:dyDescent="0.25">
      <c r="L122157" s="58">
        <v>46729.75</v>
      </c>
      <c r="M122157" s="57">
        <v>2027</v>
      </c>
      <c r="N122157" s="57">
        <v>12</v>
      </c>
      <c r="O122157" s="57">
        <v>4</v>
      </c>
      <c r="P122157" t="s">
        <v>23</v>
      </c>
    </row>
    <row r="122158" spans="12:16" x14ac:dyDescent="0.25">
      <c r="L122158" s="58">
        <v>46729.791666666664</v>
      </c>
      <c r="M122158" s="57">
        <v>2027</v>
      </c>
      <c r="N122158" s="57">
        <v>12</v>
      </c>
      <c r="O122158" s="57">
        <v>4</v>
      </c>
      <c r="P122158" t="s">
        <v>23</v>
      </c>
    </row>
    <row r="122159" spans="12:16" x14ac:dyDescent="0.25">
      <c r="L122159" s="58">
        <v>46729.833333333336</v>
      </c>
      <c r="M122159" s="57">
        <v>2027</v>
      </c>
      <c r="N122159" s="57">
        <v>12</v>
      </c>
      <c r="O122159" s="57">
        <v>4</v>
      </c>
      <c r="P122159" t="s">
        <v>23</v>
      </c>
    </row>
    <row r="122160" spans="12:16" x14ac:dyDescent="0.25">
      <c r="L122160" s="58">
        <v>46729.875</v>
      </c>
      <c r="M122160" s="57">
        <v>2027</v>
      </c>
      <c r="N122160" s="57">
        <v>12</v>
      </c>
      <c r="O122160" s="57">
        <v>4</v>
      </c>
      <c r="P122160" t="s">
        <v>23</v>
      </c>
    </row>
    <row r="122161" spans="12:16" x14ac:dyDescent="0.25">
      <c r="L122161" s="58">
        <v>46729.916666666664</v>
      </c>
      <c r="M122161" s="57">
        <v>2027</v>
      </c>
      <c r="N122161" s="57">
        <v>12</v>
      </c>
      <c r="O122161" s="57">
        <v>4</v>
      </c>
      <c r="P122161" t="s">
        <v>22</v>
      </c>
    </row>
    <row r="122162" spans="12:16" x14ac:dyDescent="0.25">
      <c r="L122162" s="58">
        <v>46729.958333333336</v>
      </c>
      <c r="M122162" s="57">
        <v>2027</v>
      </c>
      <c r="N122162" s="57">
        <v>12</v>
      </c>
      <c r="O122162" s="57">
        <v>4</v>
      </c>
      <c r="P122162" t="s">
        <v>22</v>
      </c>
    </row>
    <row r="122163" spans="12:16" x14ac:dyDescent="0.25">
      <c r="L122163" s="58">
        <v>46730</v>
      </c>
      <c r="M122163" s="57">
        <v>2027</v>
      </c>
      <c r="N122163" s="57">
        <v>12</v>
      </c>
      <c r="O122163" s="57">
        <v>5</v>
      </c>
      <c r="P122163" t="s">
        <v>22</v>
      </c>
    </row>
    <row r="122164" spans="12:16" x14ac:dyDescent="0.25">
      <c r="L122164" s="58">
        <v>46730.041666666664</v>
      </c>
      <c r="M122164" s="57">
        <v>2027</v>
      </c>
      <c r="N122164" s="57">
        <v>12</v>
      </c>
      <c r="O122164" s="57">
        <v>5</v>
      </c>
      <c r="P122164" t="s">
        <v>22</v>
      </c>
    </row>
    <row r="122165" spans="12:16" x14ac:dyDescent="0.25">
      <c r="L122165" s="58">
        <v>46730.083333333336</v>
      </c>
      <c r="M122165" s="57">
        <v>2027</v>
      </c>
      <c r="N122165" s="57">
        <v>12</v>
      </c>
      <c r="O122165" s="57">
        <v>5</v>
      </c>
      <c r="P122165" t="s">
        <v>22</v>
      </c>
    </row>
    <row r="122166" spans="12:16" x14ac:dyDescent="0.25">
      <c r="L122166" s="58">
        <v>46730.125</v>
      </c>
      <c r="M122166" s="57">
        <v>2027</v>
      </c>
      <c r="N122166" s="57">
        <v>12</v>
      </c>
      <c r="O122166" s="57">
        <v>5</v>
      </c>
      <c r="P122166" t="s">
        <v>22</v>
      </c>
    </row>
    <row r="122167" spans="12:16" x14ac:dyDescent="0.25">
      <c r="L122167" s="58">
        <v>46730.166666666664</v>
      </c>
      <c r="M122167" s="57">
        <v>2027</v>
      </c>
      <c r="N122167" s="57">
        <v>12</v>
      </c>
      <c r="O122167" s="57">
        <v>5</v>
      </c>
      <c r="P122167" t="s">
        <v>22</v>
      </c>
    </row>
    <row r="122168" spans="12:16" x14ac:dyDescent="0.25">
      <c r="L122168" s="58">
        <v>46730.208333333336</v>
      </c>
      <c r="M122168" s="57">
        <v>2027</v>
      </c>
      <c r="N122168" s="57">
        <v>12</v>
      </c>
      <c r="O122168" s="57">
        <v>5</v>
      </c>
      <c r="P122168" t="s">
        <v>22</v>
      </c>
    </row>
    <row r="122169" spans="12:16" x14ac:dyDescent="0.25">
      <c r="L122169" s="58">
        <v>46730.25</v>
      </c>
      <c r="M122169" s="57">
        <v>2027</v>
      </c>
      <c r="N122169" s="57">
        <v>12</v>
      </c>
      <c r="O122169" s="57">
        <v>5</v>
      </c>
      <c r="P122169" t="s">
        <v>23</v>
      </c>
    </row>
    <row r="122170" spans="12:16" x14ac:dyDescent="0.25">
      <c r="L122170" s="58">
        <v>46730.291666666664</v>
      </c>
      <c r="M122170" s="57">
        <v>2027</v>
      </c>
      <c r="N122170" s="57">
        <v>12</v>
      </c>
      <c r="O122170" s="57">
        <v>5</v>
      </c>
      <c r="P122170" t="s">
        <v>23</v>
      </c>
    </row>
    <row r="122171" spans="12:16" x14ac:dyDescent="0.25">
      <c r="L122171" s="58">
        <v>46730.333333333336</v>
      </c>
      <c r="M122171" s="57">
        <v>2027</v>
      </c>
      <c r="N122171" s="57">
        <v>12</v>
      </c>
      <c r="O122171" s="57">
        <v>5</v>
      </c>
      <c r="P122171" t="s">
        <v>23</v>
      </c>
    </row>
    <row r="122172" spans="12:16" x14ac:dyDescent="0.25">
      <c r="L122172" s="58">
        <v>46730.375</v>
      </c>
      <c r="M122172" s="57">
        <v>2027</v>
      </c>
      <c r="N122172" s="57">
        <v>12</v>
      </c>
      <c r="O122172" s="57">
        <v>5</v>
      </c>
      <c r="P122172" t="s">
        <v>23</v>
      </c>
    </row>
    <row r="122173" spans="12:16" x14ac:dyDescent="0.25">
      <c r="L122173" s="58">
        <v>46730.416666666664</v>
      </c>
      <c r="M122173" s="57">
        <v>2027</v>
      </c>
      <c r="N122173" s="57">
        <v>12</v>
      </c>
      <c r="O122173" s="57">
        <v>5</v>
      </c>
      <c r="P122173" t="s">
        <v>23</v>
      </c>
    </row>
    <row r="122174" spans="12:16" x14ac:dyDescent="0.25">
      <c r="L122174" s="58">
        <v>46730.458333333336</v>
      </c>
      <c r="M122174" s="57">
        <v>2027</v>
      </c>
      <c r="N122174" s="57">
        <v>12</v>
      </c>
      <c r="O122174" s="57">
        <v>5</v>
      </c>
      <c r="P122174" t="s">
        <v>23</v>
      </c>
    </row>
    <row r="122175" spans="12:16" x14ac:dyDescent="0.25">
      <c r="L122175" s="58">
        <v>46730.5</v>
      </c>
      <c r="M122175" s="57">
        <v>2027</v>
      </c>
      <c r="N122175" s="57">
        <v>12</v>
      </c>
      <c r="O122175" s="57">
        <v>5</v>
      </c>
      <c r="P122175" t="s">
        <v>23</v>
      </c>
    </row>
    <row r="122176" spans="12:16" x14ac:dyDescent="0.25">
      <c r="L122176" s="58">
        <v>46730.541666666664</v>
      </c>
      <c r="M122176" s="57">
        <v>2027</v>
      </c>
      <c r="N122176" s="57">
        <v>12</v>
      </c>
      <c r="O122176" s="57">
        <v>5</v>
      </c>
      <c r="P122176" t="s">
        <v>23</v>
      </c>
    </row>
    <row r="122177" spans="12:16" x14ac:dyDescent="0.25">
      <c r="L122177" s="58">
        <v>46730.583333333336</v>
      </c>
      <c r="M122177" s="57">
        <v>2027</v>
      </c>
      <c r="N122177" s="57">
        <v>12</v>
      </c>
      <c r="O122177" s="57">
        <v>5</v>
      </c>
      <c r="P122177" t="s">
        <v>23</v>
      </c>
    </row>
    <row r="122178" spans="12:16" x14ac:dyDescent="0.25">
      <c r="L122178" s="58">
        <v>46730.625</v>
      </c>
      <c r="M122178" s="57">
        <v>2027</v>
      </c>
      <c r="N122178" s="57">
        <v>12</v>
      </c>
      <c r="O122178" s="57">
        <v>5</v>
      </c>
      <c r="P122178" t="s">
        <v>23</v>
      </c>
    </row>
    <row r="122179" spans="12:16" x14ac:dyDescent="0.25">
      <c r="L122179" s="58">
        <v>46730.666666666664</v>
      </c>
      <c r="M122179" s="57">
        <v>2027</v>
      </c>
      <c r="N122179" s="57">
        <v>12</v>
      </c>
      <c r="O122179" s="57">
        <v>5</v>
      </c>
      <c r="P122179" t="s">
        <v>23</v>
      </c>
    </row>
    <row r="122180" spans="12:16" x14ac:dyDescent="0.25">
      <c r="L122180" s="58">
        <v>46730.708333333336</v>
      </c>
      <c r="M122180" s="57">
        <v>2027</v>
      </c>
      <c r="N122180" s="57">
        <v>12</v>
      </c>
      <c r="O122180" s="57">
        <v>5</v>
      </c>
      <c r="P122180" t="s">
        <v>23</v>
      </c>
    </row>
    <row r="122181" spans="12:16" x14ac:dyDescent="0.25">
      <c r="L122181" s="58">
        <v>46730.75</v>
      </c>
      <c r="M122181" s="57">
        <v>2027</v>
      </c>
      <c r="N122181" s="57">
        <v>12</v>
      </c>
      <c r="O122181" s="57">
        <v>5</v>
      </c>
      <c r="P122181" t="s">
        <v>23</v>
      </c>
    </row>
    <row r="122182" spans="12:16" x14ac:dyDescent="0.25">
      <c r="L122182" s="58">
        <v>46730.791666666664</v>
      </c>
      <c r="M122182" s="57">
        <v>2027</v>
      </c>
      <c r="N122182" s="57">
        <v>12</v>
      </c>
      <c r="O122182" s="57">
        <v>5</v>
      </c>
      <c r="P122182" t="s">
        <v>23</v>
      </c>
    </row>
    <row r="122183" spans="12:16" x14ac:dyDescent="0.25">
      <c r="L122183" s="58">
        <v>46730.833333333336</v>
      </c>
      <c r="M122183" s="57">
        <v>2027</v>
      </c>
      <c r="N122183" s="57">
        <v>12</v>
      </c>
      <c r="O122183" s="57">
        <v>5</v>
      </c>
      <c r="P122183" t="s">
        <v>23</v>
      </c>
    </row>
    <row r="122184" spans="12:16" x14ac:dyDescent="0.25">
      <c r="L122184" s="58">
        <v>46730.875</v>
      </c>
      <c r="M122184" s="57">
        <v>2027</v>
      </c>
      <c r="N122184" s="57">
        <v>12</v>
      </c>
      <c r="O122184" s="57">
        <v>5</v>
      </c>
      <c r="P122184" t="s">
        <v>23</v>
      </c>
    </row>
    <row r="122185" spans="12:16" x14ac:dyDescent="0.25">
      <c r="L122185" s="58">
        <v>46730.916666666664</v>
      </c>
      <c r="M122185" s="57">
        <v>2027</v>
      </c>
      <c r="N122185" s="57">
        <v>12</v>
      </c>
      <c r="O122185" s="57">
        <v>5</v>
      </c>
      <c r="P122185" t="s">
        <v>22</v>
      </c>
    </row>
    <row r="122186" spans="12:16" x14ac:dyDescent="0.25">
      <c r="L122186" s="58">
        <v>46730.958333333336</v>
      </c>
      <c r="M122186" s="57">
        <v>2027</v>
      </c>
      <c r="N122186" s="57">
        <v>12</v>
      </c>
      <c r="O122186" s="57">
        <v>5</v>
      </c>
      <c r="P122186" t="s">
        <v>22</v>
      </c>
    </row>
    <row r="122187" spans="12:16" x14ac:dyDescent="0.25">
      <c r="L122187" s="58">
        <v>46731</v>
      </c>
      <c r="M122187" s="57">
        <v>2027</v>
      </c>
      <c r="N122187" s="57">
        <v>12</v>
      </c>
      <c r="O122187" s="57">
        <v>6</v>
      </c>
      <c r="P122187" t="s">
        <v>22</v>
      </c>
    </row>
    <row r="122188" spans="12:16" x14ac:dyDescent="0.25">
      <c r="L122188" s="58">
        <v>46731.041666666664</v>
      </c>
      <c r="M122188" s="57">
        <v>2027</v>
      </c>
      <c r="N122188" s="57">
        <v>12</v>
      </c>
      <c r="O122188" s="57">
        <v>6</v>
      </c>
      <c r="P122188" t="s">
        <v>22</v>
      </c>
    </row>
    <row r="122189" spans="12:16" x14ac:dyDescent="0.25">
      <c r="L122189" s="58">
        <v>46731.083333333336</v>
      </c>
      <c r="M122189" s="57">
        <v>2027</v>
      </c>
      <c r="N122189" s="57">
        <v>12</v>
      </c>
      <c r="O122189" s="57">
        <v>6</v>
      </c>
      <c r="P122189" t="s">
        <v>22</v>
      </c>
    </row>
    <row r="122190" spans="12:16" x14ac:dyDescent="0.25">
      <c r="L122190" s="58">
        <v>46731.125</v>
      </c>
      <c r="M122190" s="57">
        <v>2027</v>
      </c>
      <c r="N122190" s="57">
        <v>12</v>
      </c>
      <c r="O122190" s="57">
        <v>6</v>
      </c>
      <c r="P122190" t="s">
        <v>22</v>
      </c>
    </row>
    <row r="122191" spans="12:16" x14ac:dyDescent="0.25">
      <c r="L122191" s="58">
        <v>46731.166666666664</v>
      </c>
      <c r="M122191" s="57">
        <v>2027</v>
      </c>
      <c r="N122191" s="57">
        <v>12</v>
      </c>
      <c r="O122191" s="57">
        <v>6</v>
      </c>
      <c r="P122191" t="s">
        <v>22</v>
      </c>
    </row>
    <row r="122192" spans="12:16" x14ac:dyDescent="0.25">
      <c r="L122192" s="58">
        <v>46731.208333333336</v>
      </c>
      <c r="M122192" s="57">
        <v>2027</v>
      </c>
      <c r="N122192" s="57">
        <v>12</v>
      </c>
      <c r="O122192" s="57">
        <v>6</v>
      </c>
      <c r="P122192" t="s">
        <v>22</v>
      </c>
    </row>
    <row r="122193" spans="12:16" x14ac:dyDescent="0.25">
      <c r="L122193" s="58">
        <v>46731.25</v>
      </c>
      <c r="M122193" s="57">
        <v>2027</v>
      </c>
      <c r="N122193" s="57">
        <v>12</v>
      </c>
      <c r="O122193" s="57">
        <v>6</v>
      </c>
      <c r="P122193" t="s">
        <v>23</v>
      </c>
    </row>
    <row r="122194" spans="12:16" x14ac:dyDescent="0.25">
      <c r="L122194" s="58">
        <v>46731.291666666664</v>
      </c>
      <c r="M122194" s="57">
        <v>2027</v>
      </c>
      <c r="N122194" s="57">
        <v>12</v>
      </c>
      <c r="O122194" s="57">
        <v>6</v>
      </c>
      <c r="P122194" t="s">
        <v>23</v>
      </c>
    </row>
    <row r="122195" spans="12:16" x14ac:dyDescent="0.25">
      <c r="L122195" s="58">
        <v>46731.333333333336</v>
      </c>
      <c r="M122195" s="57">
        <v>2027</v>
      </c>
      <c r="N122195" s="57">
        <v>12</v>
      </c>
      <c r="O122195" s="57">
        <v>6</v>
      </c>
      <c r="P122195" t="s">
        <v>23</v>
      </c>
    </row>
    <row r="122196" spans="12:16" x14ac:dyDescent="0.25">
      <c r="L122196" s="58">
        <v>46731.375</v>
      </c>
      <c r="M122196" s="57">
        <v>2027</v>
      </c>
      <c r="N122196" s="57">
        <v>12</v>
      </c>
      <c r="O122196" s="57">
        <v>6</v>
      </c>
      <c r="P122196" t="s">
        <v>23</v>
      </c>
    </row>
    <row r="122197" spans="12:16" x14ac:dyDescent="0.25">
      <c r="L122197" s="58">
        <v>46731.416666666664</v>
      </c>
      <c r="M122197" s="57">
        <v>2027</v>
      </c>
      <c r="N122197" s="57">
        <v>12</v>
      </c>
      <c r="O122197" s="57">
        <v>6</v>
      </c>
      <c r="P122197" t="s">
        <v>23</v>
      </c>
    </row>
    <row r="122198" spans="12:16" x14ac:dyDescent="0.25">
      <c r="L122198" s="58">
        <v>46731.458333333336</v>
      </c>
      <c r="M122198" s="57">
        <v>2027</v>
      </c>
      <c r="N122198" s="57">
        <v>12</v>
      </c>
      <c r="O122198" s="57">
        <v>6</v>
      </c>
      <c r="P122198" t="s">
        <v>23</v>
      </c>
    </row>
    <row r="122199" spans="12:16" x14ac:dyDescent="0.25">
      <c r="L122199" s="58">
        <v>46731.5</v>
      </c>
      <c r="M122199" s="57">
        <v>2027</v>
      </c>
      <c r="N122199" s="57">
        <v>12</v>
      </c>
      <c r="O122199" s="57">
        <v>6</v>
      </c>
      <c r="P122199" t="s">
        <v>23</v>
      </c>
    </row>
    <row r="122200" spans="12:16" x14ac:dyDescent="0.25">
      <c r="L122200" s="58">
        <v>46731.541666666664</v>
      </c>
      <c r="M122200" s="57">
        <v>2027</v>
      </c>
      <c r="N122200" s="57">
        <v>12</v>
      </c>
      <c r="O122200" s="57">
        <v>6</v>
      </c>
      <c r="P122200" t="s">
        <v>23</v>
      </c>
    </row>
    <row r="122201" spans="12:16" x14ac:dyDescent="0.25">
      <c r="L122201" s="58">
        <v>46731.583333333336</v>
      </c>
      <c r="M122201" s="57">
        <v>2027</v>
      </c>
      <c r="N122201" s="57">
        <v>12</v>
      </c>
      <c r="O122201" s="57">
        <v>6</v>
      </c>
      <c r="P122201" t="s">
        <v>23</v>
      </c>
    </row>
    <row r="122202" spans="12:16" x14ac:dyDescent="0.25">
      <c r="L122202" s="58">
        <v>46731.625</v>
      </c>
      <c r="M122202" s="57">
        <v>2027</v>
      </c>
      <c r="N122202" s="57">
        <v>12</v>
      </c>
      <c r="O122202" s="57">
        <v>6</v>
      </c>
      <c r="P122202" t="s">
        <v>23</v>
      </c>
    </row>
    <row r="122203" spans="12:16" x14ac:dyDescent="0.25">
      <c r="L122203" s="58">
        <v>46731.666666666664</v>
      </c>
      <c r="M122203" s="57">
        <v>2027</v>
      </c>
      <c r="N122203" s="57">
        <v>12</v>
      </c>
      <c r="O122203" s="57">
        <v>6</v>
      </c>
      <c r="P122203" t="s">
        <v>23</v>
      </c>
    </row>
    <row r="122204" spans="12:16" x14ac:dyDescent="0.25">
      <c r="L122204" s="58">
        <v>46731.708333333336</v>
      </c>
      <c r="M122204" s="57">
        <v>2027</v>
      </c>
      <c r="N122204" s="57">
        <v>12</v>
      </c>
      <c r="O122204" s="57">
        <v>6</v>
      </c>
      <c r="P122204" t="s">
        <v>23</v>
      </c>
    </row>
    <row r="122205" spans="12:16" x14ac:dyDescent="0.25">
      <c r="L122205" s="58">
        <v>46731.75</v>
      </c>
      <c r="M122205" s="57">
        <v>2027</v>
      </c>
      <c r="N122205" s="57">
        <v>12</v>
      </c>
      <c r="O122205" s="57">
        <v>6</v>
      </c>
      <c r="P122205" t="s">
        <v>23</v>
      </c>
    </row>
    <row r="122206" spans="12:16" x14ac:dyDescent="0.25">
      <c r="L122206" s="58">
        <v>46731.791666666664</v>
      </c>
      <c r="M122206" s="57">
        <v>2027</v>
      </c>
      <c r="N122206" s="57">
        <v>12</v>
      </c>
      <c r="O122206" s="57">
        <v>6</v>
      </c>
      <c r="P122206" t="s">
        <v>23</v>
      </c>
    </row>
    <row r="122207" spans="12:16" x14ac:dyDescent="0.25">
      <c r="L122207" s="58">
        <v>46731.833333333336</v>
      </c>
      <c r="M122207" s="57">
        <v>2027</v>
      </c>
      <c r="N122207" s="57">
        <v>12</v>
      </c>
      <c r="O122207" s="57">
        <v>6</v>
      </c>
      <c r="P122207" t="s">
        <v>23</v>
      </c>
    </row>
    <row r="122208" spans="12:16" x14ac:dyDescent="0.25">
      <c r="L122208" s="58">
        <v>46731.875</v>
      </c>
      <c r="M122208" s="57">
        <v>2027</v>
      </c>
      <c r="N122208" s="57">
        <v>12</v>
      </c>
      <c r="O122208" s="57">
        <v>6</v>
      </c>
      <c r="P122208" t="s">
        <v>23</v>
      </c>
    </row>
    <row r="122209" spans="12:16" x14ac:dyDescent="0.25">
      <c r="L122209" s="58">
        <v>46731.916666666664</v>
      </c>
      <c r="M122209" s="57">
        <v>2027</v>
      </c>
      <c r="N122209" s="57">
        <v>12</v>
      </c>
      <c r="O122209" s="57">
        <v>6</v>
      </c>
      <c r="P122209" t="s">
        <v>22</v>
      </c>
    </row>
    <row r="122210" spans="12:16" x14ac:dyDescent="0.25">
      <c r="L122210" s="58">
        <v>46731.958333333336</v>
      </c>
      <c r="M122210" s="57">
        <v>2027</v>
      </c>
      <c r="N122210" s="57">
        <v>12</v>
      </c>
      <c r="O122210" s="57">
        <v>6</v>
      </c>
      <c r="P122210" t="s">
        <v>22</v>
      </c>
    </row>
    <row r="122211" spans="12:16" x14ac:dyDescent="0.25">
      <c r="L122211" s="58">
        <v>46732</v>
      </c>
      <c r="M122211" s="57">
        <v>2027</v>
      </c>
      <c r="N122211" s="57">
        <v>12</v>
      </c>
      <c r="O122211" s="57">
        <v>7</v>
      </c>
      <c r="P122211" t="s">
        <v>22</v>
      </c>
    </row>
    <row r="122212" spans="12:16" x14ac:dyDescent="0.25">
      <c r="L122212" s="58">
        <v>46732.041666666664</v>
      </c>
      <c r="M122212" s="57">
        <v>2027</v>
      </c>
      <c r="N122212" s="57">
        <v>12</v>
      </c>
      <c r="O122212" s="57">
        <v>7</v>
      </c>
      <c r="P122212" t="s">
        <v>22</v>
      </c>
    </row>
    <row r="122213" spans="12:16" x14ac:dyDescent="0.25">
      <c r="L122213" s="58">
        <v>46732.083333333336</v>
      </c>
      <c r="M122213" s="57">
        <v>2027</v>
      </c>
      <c r="N122213" s="57">
        <v>12</v>
      </c>
      <c r="O122213" s="57">
        <v>7</v>
      </c>
      <c r="P122213" t="s">
        <v>22</v>
      </c>
    </row>
    <row r="122214" spans="12:16" x14ac:dyDescent="0.25">
      <c r="L122214" s="58">
        <v>46732.125</v>
      </c>
      <c r="M122214" s="57">
        <v>2027</v>
      </c>
      <c r="N122214" s="57">
        <v>12</v>
      </c>
      <c r="O122214" s="57">
        <v>7</v>
      </c>
      <c r="P122214" t="s">
        <v>22</v>
      </c>
    </row>
    <row r="122215" spans="12:16" x14ac:dyDescent="0.25">
      <c r="L122215" s="58">
        <v>46732.166666666664</v>
      </c>
      <c r="M122215" s="57">
        <v>2027</v>
      </c>
      <c r="N122215" s="57">
        <v>12</v>
      </c>
      <c r="O122215" s="57">
        <v>7</v>
      </c>
      <c r="P122215" t="s">
        <v>22</v>
      </c>
    </row>
    <row r="122216" spans="12:16" x14ac:dyDescent="0.25">
      <c r="L122216" s="58">
        <v>46732.208333333336</v>
      </c>
      <c r="M122216" s="57">
        <v>2027</v>
      </c>
      <c r="N122216" s="57">
        <v>12</v>
      </c>
      <c r="O122216" s="57">
        <v>7</v>
      </c>
      <c r="P122216" t="s">
        <v>22</v>
      </c>
    </row>
    <row r="122217" spans="12:16" x14ac:dyDescent="0.25">
      <c r="L122217" s="58">
        <v>46732.25</v>
      </c>
      <c r="M122217" s="57">
        <v>2027</v>
      </c>
      <c r="N122217" s="57">
        <v>12</v>
      </c>
      <c r="O122217" s="57">
        <v>7</v>
      </c>
      <c r="P122217" t="s">
        <v>22</v>
      </c>
    </row>
    <row r="122218" spans="12:16" x14ac:dyDescent="0.25">
      <c r="L122218" s="58">
        <v>46732.291666666664</v>
      </c>
      <c r="M122218" s="57">
        <v>2027</v>
      </c>
      <c r="N122218" s="57">
        <v>12</v>
      </c>
      <c r="O122218" s="57">
        <v>7</v>
      </c>
      <c r="P122218" t="s">
        <v>22</v>
      </c>
    </row>
    <row r="122219" spans="12:16" x14ac:dyDescent="0.25">
      <c r="L122219" s="58">
        <v>46732.333333333336</v>
      </c>
      <c r="M122219" s="57">
        <v>2027</v>
      </c>
      <c r="N122219" s="57">
        <v>12</v>
      </c>
      <c r="O122219" s="57">
        <v>7</v>
      </c>
      <c r="P122219" t="s">
        <v>22</v>
      </c>
    </row>
    <row r="122220" spans="12:16" x14ac:dyDescent="0.25">
      <c r="L122220" s="58">
        <v>46732.375</v>
      </c>
      <c r="M122220" s="57">
        <v>2027</v>
      </c>
      <c r="N122220" s="57">
        <v>12</v>
      </c>
      <c r="O122220" s="57">
        <v>7</v>
      </c>
      <c r="P122220" t="s">
        <v>22</v>
      </c>
    </row>
    <row r="122221" spans="12:16" x14ac:dyDescent="0.25">
      <c r="L122221" s="58">
        <v>46732.416666666664</v>
      </c>
      <c r="M122221" s="57">
        <v>2027</v>
      </c>
      <c r="N122221" s="57">
        <v>12</v>
      </c>
      <c r="O122221" s="57">
        <v>7</v>
      </c>
      <c r="P122221" t="s">
        <v>22</v>
      </c>
    </row>
    <row r="122222" spans="12:16" x14ac:dyDescent="0.25">
      <c r="L122222" s="58">
        <v>46732.458333333336</v>
      </c>
      <c r="M122222" s="57">
        <v>2027</v>
      </c>
      <c r="N122222" s="57">
        <v>12</v>
      </c>
      <c r="O122222" s="57">
        <v>7</v>
      </c>
      <c r="P122222" t="s">
        <v>22</v>
      </c>
    </row>
    <row r="122223" spans="12:16" x14ac:dyDescent="0.25">
      <c r="L122223" s="58">
        <v>46732.5</v>
      </c>
      <c r="M122223" s="57">
        <v>2027</v>
      </c>
      <c r="N122223" s="57">
        <v>12</v>
      </c>
      <c r="O122223" s="57">
        <v>7</v>
      </c>
      <c r="P122223" t="s">
        <v>22</v>
      </c>
    </row>
    <row r="122224" spans="12:16" x14ac:dyDescent="0.25">
      <c r="L122224" s="58">
        <v>46732.541666666664</v>
      </c>
      <c r="M122224" s="57">
        <v>2027</v>
      </c>
      <c r="N122224" s="57">
        <v>12</v>
      </c>
      <c r="O122224" s="57">
        <v>7</v>
      </c>
      <c r="P122224" t="s">
        <v>22</v>
      </c>
    </row>
    <row r="122225" spans="12:16" x14ac:dyDescent="0.25">
      <c r="L122225" s="58">
        <v>46732.583333333336</v>
      </c>
      <c r="M122225" s="57">
        <v>2027</v>
      </c>
      <c r="N122225" s="57">
        <v>12</v>
      </c>
      <c r="O122225" s="57">
        <v>7</v>
      </c>
      <c r="P122225" t="s">
        <v>22</v>
      </c>
    </row>
    <row r="122226" spans="12:16" x14ac:dyDescent="0.25">
      <c r="L122226" s="58">
        <v>46732.625</v>
      </c>
      <c r="M122226" s="57">
        <v>2027</v>
      </c>
      <c r="N122226" s="57">
        <v>12</v>
      </c>
      <c r="O122226" s="57">
        <v>7</v>
      </c>
      <c r="P122226" t="s">
        <v>22</v>
      </c>
    </row>
    <row r="122227" spans="12:16" x14ac:dyDescent="0.25">
      <c r="L122227" s="58">
        <v>46732.666666666664</v>
      </c>
      <c r="M122227" s="57">
        <v>2027</v>
      </c>
      <c r="N122227" s="57">
        <v>12</v>
      </c>
      <c r="O122227" s="57">
        <v>7</v>
      </c>
      <c r="P122227" t="s">
        <v>22</v>
      </c>
    </row>
    <row r="122228" spans="12:16" x14ac:dyDescent="0.25">
      <c r="L122228" s="58">
        <v>46732.708333333336</v>
      </c>
      <c r="M122228" s="57">
        <v>2027</v>
      </c>
      <c r="N122228" s="57">
        <v>12</v>
      </c>
      <c r="O122228" s="57">
        <v>7</v>
      </c>
      <c r="P122228" t="s">
        <v>22</v>
      </c>
    </row>
    <row r="122229" spans="12:16" x14ac:dyDescent="0.25">
      <c r="L122229" s="58">
        <v>46732.75</v>
      </c>
      <c r="M122229" s="57">
        <v>2027</v>
      </c>
      <c r="N122229" s="57">
        <v>12</v>
      </c>
      <c r="O122229" s="57">
        <v>7</v>
      </c>
      <c r="P122229" t="s">
        <v>22</v>
      </c>
    </row>
    <row r="122230" spans="12:16" x14ac:dyDescent="0.25">
      <c r="L122230" s="58">
        <v>46732.791666666664</v>
      </c>
      <c r="M122230" s="57">
        <v>2027</v>
      </c>
      <c r="N122230" s="57">
        <v>12</v>
      </c>
      <c r="O122230" s="57">
        <v>7</v>
      </c>
      <c r="P122230" t="s">
        <v>22</v>
      </c>
    </row>
    <row r="122231" spans="12:16" x14ac:dyDescent="0.25">
      <c r="L122231" s="58">
        <v>46732.833333333336</v>
      </c>
      <c r="M122231" s="57">
        <v>2027</v>
      </c>
      <c r="N122231" s="57">
        <v>12</v>
      </c>
      <c r="O122231" s="57">
        <v>7</v>
      </c>
      <c r="P122231" t="s">
        <v>22</v>
      </c>
    </row>
    <row r="122232" spans="12:16" x14ac:dyDescent="0.25">
      <c r="L122232" s="58">
        <v>46732.875</v>
      </c>
      <c r="M122232" s="57">
        <v>2027</v>
      </c>
      <c r="N122232" s="57">
        <v>12</v>
      </c>
      <c r="O122232" s="57">
        <v>7</v>
      </c>
      <c r="P122232" t="s">
        <v>22</v>
      </c>
    </row>
    <row r="122233" spans="12:16" x14ac:dyDescent="0.25">
      <c r="L122233" s="58">
        <v>46732.916666666664</v>
      </c>
      <c r="M122233" s="57">
        <v>2027</v>
      </c>
      <c r="N122233" s="57">
        <v>12</v>
      </c>
      <c r="O122233" s="57">
        <v>7</v>
      </c>
      <c r="P122233" t="s">
        <v>22</v>
      </c>
    </row>
    <row r="122234" spans="12:16" x14ac:dyDescent="0.25">
      <c r="L122234" s="58">
        <v>46732.958333333336</v>
      </c>
      <c r="M122234" s="57">
        <v>2027</v>
      </c>
      <c r="N122234" s="57">
        <v>12</v>
      </c>
      <c r="O122234" s="57">
        <v>7</v>
      </c>
      <c r="P122234" t="s">
        <v>22</v>
      </c>
    </row>
    <row r="122235" spans="12:16" x14ac:dyDescent="0.25">
      <c r="L122235" s="58">
        <v>46733</v>
      </c>
      <c r="M122235" s="57">
        <v>2027</v>
      </c>
      <c r="N122235" s="57">
        <v>12</v>
      </c>
      <c r="O122235" s="57">
        <v>1</v>
      </c>
      <c r="P122235" t="s">
        <v>22</v>
      </c>
    </row>
    <row r="122236" spans="12:16" x14ac:dyDescent="0.25">
      <c r="L122236" s="58">
        <v>46733.041666666664</v>
      </c>
      <c r="M122236" s="57">
        <v>2027</v>
      </c>
      <c r="N122236" s="57">
        <v>12</v>
      </c>
      <c r="O122236" s="57">
        <v>1</v>
      </c>
      <c r="P122236" t="s">
        <v>22</v>
      </c>
    </row>
    <row r="122237" spans="12:16" x14ac:dyDescent="0.25">
      <c r="L122237" s="58">
        <v>46733.083333333336</v>
      </c>
      <c r="M122237" s="57">
        <v>2027</v>
      </c>
      <c r="N122237" s="57">
        <v>12</v>
      </c>
      <c r="O122237" s="57">
        <v>1</v>
      </c>
      <c r="P122237" t="s">
        <v>22</v>
      </c>
    </row>
    <row r="122238" spans="12:16" x14ac:dyDescent="0.25">
      <c r="L122238" s="58">
        <v>46733.125</v>
      </c>
      <c r="M122238" s="57">
        <v>2027</v>
      </c>
      <c r="N122238" s="57">
        <v>12</v>
      </c>
      <c r="O122238" s="57">
        <v>1</v>
      </c>
      <c r="P122238" t="s">
        <v>22</v>
      </c>
    </row>
    <row r="122239" spans="12:16" x14ac:dyDescent="0.25">
      <c r="L122239" s="58">
        <v>46733.166666666664</v>
      </c>
      <c r="M122239" s="57">
        <v>2027</v>
      </c>
      <c r="N122239" s="57">
        <v>12</v>
      </c>
      <c r="O122239" s="57">
        <v>1</v>
      </c>
      <c r="P122239" t="s">
        <v>22</v>
      </c>
    </row>
    <row r="122240" spans="12:16" x14ac:dyDescent="0.25">
      <c r="L122240" s="58">
        <v>46733.208333333336</v>
      </c>
      <c r="M122240" s="57">
        <v>2027</v>
      </c>
      <c r="N122240" s="57">
        <v>12</v>
      </c>
      <c r="O122240" s="57">
        <v>1</v>
      </c>
      <c r="P122240" t="s">
        <v>22</v>
      </c>
    </row>
    <row r="122241" spans="12:16" x14ac:dyDescent="0.25">
      <c r="L122241" s="58">
        <v>46733.25</v>
      </c>
      <c r="M122241" s="57">
        <v>2027</v>
      </c>
      <c r="N122241" s="57">
        <v>12</v>
      </c>
      <c r="O122241" s="57">
        <v>1</v>
      </c>
      <c r="P122241" t="s">
        <v>22</v>
      </c>
    </row>
    <row r="122242" spans="12:16" x14ac:dyDescent="0.25">
      <c r="L122242" s="58">
        <v>46733.291666666664</v>
      </c>
      <c r="M122242" s="57">
        <v>2027</v>
      </c>
      <c r="N122242" s="57">
        <v>12</v>
      </c>
      <c r="O122242" s="57">
        <v>1</v>
      </c>
      <c r="P122242" t="s">
        <v>22</v>
      </c>
    </row>
    <row r="122243" spans="12:16" x14ac:dyDescent="0.25">
      <c r="L122243" s="58">
        <v>46733.333333333336</v>
      </c>
      <c r="M122243" s="57">
        <v>2027</v>
      </c>
      <c r="N122243" s="57">
        <v>12</v>
      </c>
      <c r="O122243" s="57">
        <v>1</v>
      </c>
      <c r="P122243" t="s">
        <v>22</v>
      </c>
    </row>
    <row r="122244" spans="12:16" x14ac:dyDescent="0.25">
      <c r="L122244" s="58">
        <v>46733.375</v>
      </c>
      <c r="M122244" s="57">
        <v>2027</v>
      </c>
      <c r="N122244" s="57">
        <v>12</v>
      </c>
      <c r="O122244" s="57">
        <v>1</v>
      </c>
      <c r="P122244" t="s">
        <v>22</v>
      </c>
    </row>
    <row r="122245" spans="12:16" x14ac:dyDescent="0.25">
      <c r="L122245" s="58">
        <v>46733.416666666664</v>
      </c>
      <c r="M122245" s="57">
        <v>2027</v>
      </c>
      <c r="N122245" s="57">
        <v>12</v>
      </c>
      <c r="O122245" s="57">
        <v>1</v>
      </c>
      <c r="P122245" t="s">
        <v>22</v>
      </c>
    </row>
    <row r="122246" spans="12:16" x14ac:dyDescent="0.25">
      <c r="L122246" s="58">
        <v>46733.458333333336</v>
      </c>
      <c r="M122246" s="57">
        <v>2027</v>
      </c>
      <c r="N122246" s="57">
        <v>12</v>
      </c>
      <c r="O122246" s="57">
        <v>1</v>
      </c>
      <c r="P122246" t="s">
        <v>22</v>
      </c>
    </row>
    <row r="122247" spans="12:16" x14ac:dyDescent="0.25">
      <c r="L122247" s="58">
        <v>46733.5</v>
      </c>
      <c r="M122247" s="57">
        <v>2027</v>
      </c>
      <c r="N122247" s="57">
        <v>12</v>
      </c>
      <c r="O122247" s="57">
        <v>1</v>
      </c>
      <c r="P122247" t="s">
        <v>22</v>
      </c>
    </row>
    <row r="122248" spans="12:16" x14ac:dyDescent="0.25">
      <c r="L122248" s="58">
        <v>46733.541666666664</v>
      </c>
      <c r="M122248" s="57">
        <v>2027</v>
      </c>
      <c r="N122248" s="57">
        <v>12</v>
      </c>
      <c r="O122248" s="57">
        <v>1</v>
      </c>
      <c r="P122248" t="s">
        <v>22</v>
      </c>
    </row>
    <row r="122249" spans="12:16" x14ac:dyDescent="0.25">
      <c r="L122249" s="58">
        <v>46733.583333333336</v>
      </c>
      <c r="M122249" s="57">
        <v>2027</v>
      </c>
      <c r="N122249" s="57">
        <v>12</v>
      </c>
      <c r="O122249" s="57">
        <v>1</v>
      </c>
      <c r="P122249" t="s">
        <v>22</v>
      </c>
    </row>
    <row r="122250" spans="12:16" x14ac:dyDescent="0.25">
      <c r="L122250" s="58">
        <v>46733.625</v>
      </c>
      <c r="M122250" s="57">
        <v>2027</v>
      </c>
      <c r="N122250" s="57">
        <v>12</v>
      </c>
      <c r="O122250" s="57">
        <v>1</v>
      </c>
      <c r="P122250" t="s">
        <v>22</v>
      </c>
    </row>
    <row r="122251" spans="12:16" x14ac:dyDescent="0.25">
      <c r="L122251" s="58">
        <v>46733.666666666664</v>
      </c>
      <c r="M122251" s="57">
        <v>2027</v>
      </c>
      <c r="N122251" s="57">
        <v>12</v>
      </c>
      <c r="O122251" s="57">
        <v>1</v>
      </c>
      <c r="P122251" t="s">
        <v>22</v>
      </c>
    </row>
    <row r="122252" spans="12:16" x14ac:dyDescent="0.25">
      <c r="L122252" s="58">
        <v>46733.708333333336</v>
      </c>
      <c r="M122252" s="57">
        <v>2027</v>
      </c>
      <c r="N122252" s="57">
        <v>12</v>
      </c>
      <c r="O122252" s="57">
        <v>1</v>
      </c>
      <c r="P122252" t="s">
        <v>22</v>
      </c>
    </row>
    <row r="122253" spans="12:16" x14ac:dyDescent="0.25">
      <c r="L122253" s="58">
        <v>46733.75</v>
      </c>
      <c r="M122253" s="57">
        <v>2027</v>
      </c>
      <c r="N122253" s="57">
        <v>12</v>
      </c>
      <c r="O122253" s="57">
        <v>1</v>
      </c>
      <c r="P122253" t="s">
        <v>22</v>
      </c>
    </row>
    <row r="122254" spans="12:16" x14ac:dyDescent="0.25">
      <c r="L122254" s="58">
        <v>46733.791666666664</v>
      </c>
      <c r="M122254" s="57">
        <v>2027</v>
      </c>
      <c r="N122254" s="57">
        <v>12</v>
      </c>
      <c r="O122254" s="57">
        <v>1</v>
      </c>
      <c r="P122254" t="s">
        <v>22</v>
      </c>
    </row>
    <row r="122255" spans="12:16" x14ac:dyDescent="0.25">
      <c r="L122255" s="58">
        <v>46733.833333333336</v>
      </c>
      <c r="M122255" s="57">
        <v>2027</v>
      </c>
      <c r="N122255" s="57">
        <v>12</v>
      </c>
      <c r="O122255" s="57">
        <v>1</v>
      </c>
      <c r="P122255" t="s">
        <v>22</v>
      </c>
    </row>
    <row r="122256" spans="12:16" x14ac:dyDescent="0.25">
      <c r="L122256" s="58">
        <v>46733.875</v>
      </c>
      <c r="M122256" s="57">
        <v>2027</v>
      </c>
      <c r="N122256" s="57">
        <v>12</v>
      </c>
      <c r="O122256" s="57">
        <v>1</v>
      </c>
      <c r="P122256" t="s">
        <v>22</v>
      </c>
    </row>
    <row r="122257" spans="12:16" x14ac:dyDescent="0.25">
      <c r="L122257" s="58">
        <v>46733.916666666664</v>
      </c>
      <c r="M122257" s="57">
        <v>2027</v>
      </c>
      <c r="N122257" s="57">
        <v>12</v>
      </c>
      <c r="O122257" s="57">
        <v>1</v>
      </c>
      <c r="P122257" t="s">
        <v>22</v>
      </c>
    </row>
    <row r="122258" spans="12:16" x14ac:dyDescent="0.25">
      <c r="L122258" s="58">
        <v>46733.958333333336</v>
      </c>
      <c r="M122258" s="57">
        <v>2027</v>
      </c>
      <c r="N122258" s="57">
        <v>12</v>
      </c>
      <c r="O122258" s="57">
        <v>1</v>
      </c>
      <c r="P122258" t="s">
        <v>22</v>
      </c>
    </row>
    <row r="122259" spans="12:16" x14ac:dyDescent="0.25">
      <c r="L122259" s="58">
        <v>46734</v>
      </c>
      <c r="M122259" s="57">
        <v>2027</v>
      </c>
      <c r="N122259" s="57">
        <v>12</v>
      </c>
      <c r="O122259" s="57">
        <v>2</v>
      </c>
      <c r="P122259" t="s">
        <v>22</v>
      </c>
    </row>
    <row r="122260" spans="12:16" x14ac:dyDescent="0.25">
      <c r="L122260" s="58">
        <v>46734.041666666664</v>
      </c>
      <c r="M122260" s="57">
        <v>2027</v>
      </c>
      <c r="N122260" s="57">
        <v>12</v>
      </c>
      <c r="O122260" s="57">
        <v>2</v>
      </c>
      <c r="P122260" t="s">
        <v>22</v>
      </c>
    </row>
    <row r="122261" spans="12:16" x14ac:dyDescent="0.25">
      <c r="L122261" s="58">
        <v>46734.083333333336</v>
      </c>
      <c r="M122261" s="57">
        <v>2027</v>
      </c>
      <c r="N122261" s="57">
        <v>12</v>
      </c>
      <c r="O122261" s="57">
        <v>2</v>
      </c>
      <c r="P122261" t="s">
        <v>22</v>
      </c>
    </row>
    <row r="122262" spans="12:16" x14ac:dyDescent="0.25">
      <c r="L122262" s="58">
        <v>46734.125</v>
      </c>
      <c r="M122262" s="57">
        <v>2027</v>
      </c>
      <c r="N122262" s="57">
        <v>12</v>
      </c>
      <c r="O122262" s="57">
        <v>2</v>
      </c>
      <c r="P122262" t="s">
        <v>22</v>
      </c>
    </row>
    <row r="122263" spans="12:16" x14ac:dyDescent="0.25">
      <c r="L122263" s="58">
        <v>46734.166666666664</v>
      </c>
      <c r="M122263" s="57">
        <v>2027</v>
      </c>
      <c r="N122263" s="57">
        <v>12</v>
      </c>
      <c r="O122263" s="57">
        <v>2</v>
      </c>
      <c r="P122263" t="s">
        <v>22</v>
      </c>
    </row>
    <row r="122264" spans="12:16" x14ac:dyDescent="0.25">
      <c r="L122264" s="58">
        <v>46734.208333333336</v>
      </c>
      <c r="M122264" s="57">
        <v>2027</v>
      </c>
      <c r="N122264" s="57">
        <v>12</v>
      </c>
      <c r="O122264" s="57">
        <v>2</v>
      </c>
      <c r="P122264" t="s">
        <v>22</v>
      </c>
    </row>
    <row r="122265" spans="12:16" x14ac:dyDescent="0.25">
      <c r="L122265" s="58">
        <v>46734.25</v>
      </c>
      <c r="M122265" s="57">
        <v>2027</v>
      </c>
      <c r="N122265" s="57">
        <v>12</v>
      </c>
      <c r="O122265" s="57">
        <v>2</v>
      </c>
      <c r="P122265" t="s">
        <v>23</v>
      </c>
    </row>
    <row r="122266" spans="12:16" x14ac:dyDescent="0.25">
      <c r="L122266" s="58">
        <v>46734.291666666664</v>
      </c>
      <c r="M122266" s="57">
        <v>2027</v>
      </c>
      <c r="N122266" s="57">
        <v>12</v>
      </c>
      <c r="O122266" s="57">
        <v>2</v>
      </c>
      <c r="P122266" t="s">
        <v>23</v>
      </c>
    </row>
    <row r="122267" spans="12:16" x14ac:dyDescent="0.25">
      <c r="L122267" s="58">
        <v>46734.333333333336</v>
      </c>
      <c r="M122267" s="57">
        <v>2027</v>
      </c>
      <c r="N122267" s="57">
        <v>12</v>
      </c>
      <c r="O122267" s="57">
        <v>2</v>
      </c>
      <c r="P122267" t="s">
        <v>23</v>
      </c>
    </row>
    <row r="122268" spans="12:16" x14ac:dyDescent="0.25">
      <c r="L122268" s="58">
        <v>46734.375</v>
      </c>
      <c r="M122268" s="57">
        <v>2027</v>
      </c>
      <c r="N122268" s="57">
        <v>12</v>
      </c>
      <c r="O122268" s="57">
        <v>2</v>
      </c>
      <c r="P122268" t="s">
        <v>23</v>
      </c>
    </row>
    <row r="122269" spans="12:16" x14ac:dyDescent="0.25">
      <c r="L122269" s="58">
        <v>46734.416666666664</v>
      </c>
      <c r="M122269" s="57">
        <v>2027</v>
      </c>
      <c r="N122269" s="57">
        <v>12</v>
      </c>
      <c r="O122269" s="57">
        <v>2</v>
      </c>
      <c r="P122269" t="s">
        <v>23</v>
      </c>
    </row>
    <row r="122270" spans="12:16" x14ac:dyDescent="0.25">
      <c r="L122270" s="58">
        <v>46734.458333333336</v>
      </c>
      <c r="M122270" s="57">
        <v>2027</v>
      </c>
      <c r="N122270" s="57">
        <v>12</v>
      </c>
      <c r="O122270" s="57">
        <v>2</v>
      </c>
      <c r="P122270" t="s">
        <v>23</v>
      </c>
    </row>
    <row r="122271" spans="12:16" x14ac:dyDescent="0.25">
      <c r="L122271" s="58">
        <v>46734.5</v>
      </c>
      <c r="M122271" s="57">
        <v>2027</v>
      </c>
      <c r="N122271" s="57">
        <v>12</v>
      </c>
      <c r="O122271" s="57">
        <v>2</v>
      </c>
      <c r="P122271" t="s">
        <v>23</v>
      </c>
    </row>
    <row r="122272" spans="12:16" x14ac:dyDescent="0.25">
      <c r="L122272" s="58">
        <v>46734.541666666664</v>
      </c>
      <c r="M122272" s="57">
        <v>2027</v>
      </c>
      <c r="N122272" s="57">
        <v>12</v>
      </c>
      <c r="O122272" s="57">
        <v>2</v>
      </c>
      <c r="P122272" t="s">
        <v>23</v>
      </c>
    </row>
    <row r="122273" spans="12:16" x14ac:dyDescent="0.25">
      <c r="L122273" s="58">
        <v>46734.583333333336</v>
      </c>
      <c r="M122273" s="57">
        <v>2027</v>
      </c>
      <c r="N122273" s="57">
        <v>12</v>
      </c>
      <c r="O122273" s="57">
        <v>2</v>
      </c>
      <c r="P122273" t="s">
        <v>23</v>
      </c>
    </row>
    <row r="122274" spans="12:16" x14ac:dyDescent="0.25">
      <c r="L122274" s="58">
        <v>46734.625</v>
      </c>
      <c r="M122274" s="57">
        <v>2027</v>
      </c>
      <c r="N122274" s="57">
        <v>12</v>
      </c>
      <c r="O122274" s="57">
        <v>2</v>
      </c>
      <c r="P122274" t="s">
        <v>23</v>
      </c>
    </row>
    <row r="122275" spans="12:16" x14ac:dyDescent="0.25">
      <c r="L122275" s="58">
        <v>46734.666666666664</v>
      </c>
      <c r="M122275" s="57">
        <v>2027</v>
      </c>
      <c r="N122275" s="57">
        <v>12</v>
      </c>
      <c r="O122275" s="57">
        <v>2</v>
      </c>
      <c r="P122275" t="s">
        <v>23</v>
      </c>
    </row>
    <row r="122276" spans="12:16" x14ac:dyDescent="0.25">
      <c r="L122276" s="58">
        <v>46734.708333333336</v>
      </c>
      <c r="M122276" s="57">
        <v>2027</v>
      </c>
      <c r="N122276" s="57">
        <v>12</v>
      </c>
      <c r="O122276" s="57">
        <v>2</v>
      </c>
      <c r="P122276" t="s">
        <v>23</v>
      </c>
    </row>
    <row r="122277" spans="12:16" x14ac:dyDescent="0.25">
      <c r="L122277" s="58">
        <v>46734.75</v>
      </c>
      <c r="M122277" s="57">
        <v>2027</v>
      </c>
      <c r="N122277" s="57">
        <v>12</v>
      </c>
      <c r="O122277" s="57">
        <v>2</v>
      </c>
      <c r="P122277" t="s">
        <v>23</v>
      </c>
    </row>
    <row r="122278" spans="12:16" x14ac:dyDescent="0.25">
      <c r="L122278" s="58">
        <v>46734.791666666664</v>
      </c>
      <c r="M122278" s="57">
        <v>2027</v>
      </c>
      <c r="N122278" s="57">
        <v>12</v>
      </c>
      <c r="O122278" s="57">
        <v>2</v>
      </c>
      <c r="P122278" t="s">
        <v>23</v>
      </c>
    </row>
    <row r="122279" spans="12:16" x14ac:dyDescent="0.25">
      <c r="L122279" s="58">
        <v>46734.833333333336</v>
      </c>
      <c r="M122279" s="57">
        <v>2027</v>
      </c>
      <c r="N122279" s="57">
        <v>12</v>
      </c>
      <c r="O122279" s="57">
        <v>2</v>
      </c>
      <c r="P122279" t="s">
        <v>23</v>
      </c>
    </row>
    <row r="122280" spans="12:16" x14ac:dyDescent="0.25">
      <c r="L122280" s="58">
        <v>46734.875</v>
      </c>
      <c r="M122280" s="57">
        <v>2027</v>
      </c>
      <c r="N122280" s="57">
        <v>12</v>
      </c>
      <c r="O122280" s="57">
        <v>2</v>
      </c>
      <c r="P122280" t="s">
        <v>23</v>
      </c>
    </row>
    <row r="122281" spans="12:16" x14ac:dyDescent="0.25">
      <c r="L122281" s="58">
        <v>46734.916666666664</v>
      </c>
      <c r="M122281" s="57">
        <v>2027</v>
      </c>
      <c r="N122281" s="57">
        <v>12</v>
      </c>
      <c r="O122281" s="57">
        <v>2</v>
      </c>
      <c r="P122281" t="s">
        <v>22</v>
      </c>
    </row>
    <row r="122282" spans="12:16" x14ac:dyDescent="0.25">
      <c r="L122282" s="58">
        <v>46734.958333333336</v>
      </c>
      <c r="M122282" s="57">
        <v>2027</v>
      </c>
      <c r="N122282" s="57">
        <v>12</v>
      </c>
      <c r="O122282" s="57">
        <v>2</v>
      </c>
      <c r="P122282" t="s">
        <v>22</v>
      </c>
    </row>
    <row r="122283" spans="12:16" x14ac:dyDescent="0.25">
      <c r="L122283" s="58">
        <v>46735</v>
      </c>
      <c r="M122283" s="57">
        <v>2027</v>
      </c>
      <c r="N122283" s="57">
        <v>12</v>
      </c>
      <c r="O122283" s="57">
        <v>3</v>
      </c>
      <c r="P122283" t="s">
        <v>22</v>
      </c>
    </row>
    <row r="122284" spans="12:16" x14ac:dyDescent="0.25">
      <c r="L122284" s="58">
        <v>46735.041666666664</v>
      </c>
      <c r="M122284" s="57">
        <v>2027</v>
      </c>
      <c r="N122284" s="57">
        <v>12</v>
      </c>
      <c r="O122284" s="57">
        <v>3</v>
      </c>
      <c r="P122284" t="s">
        <v>22</v>
      </c>
    </row>
    <row r="122285" spans="12:16" x14ac:dyDescent="0.25">
      <c r="L122285" s="58">
        <v>46735.083333333336</v>
      </c>
      <c r="M122285" s="57">
        <v>2027</v>
      </c>
      <c r="N122285" s="57">
        <v>12</v>
      </c>
      <c r="O122285" s="57">
        <v>3</v>
      </c>
      <c r="P122285" t="s">
        <v>22</v>
      </c>
    </row>
    <row r="122286" spans="12:16" x14ac:dyDescent="0.25">
      <c r="L122286" s="58">
        <v>46735.125</v>
      </c>
      <c r="M122286" s="57">
        <v>2027</v>
      </c>
      <c r="N122286" s="57">
        <v>12</v>
      </c>
      <c r="O122286" s="57">
        <v>3</v>
      </c>
      <c r="P122286" t="s">
        <v>22</v>
      </c>
    </row>
    <row r="122287" spans="12:16" x14ac:dyDescent="0.25">
      <c r="L122287" s="58">
        <v>46735.166666666664</v>
      </c>
      <c r="M122287" s="57">
        <v>2027</v>
      </c>
      <c r="N122287" s="57">
        <v>12</v>
      </c>
      <c r="O122287" s="57">
        <v>3</v>
      </c>
      <c r="P122287" t="s">
        <v>22</v>
      </c>
    </row>
    <row r="122288" spans="12:16" x14ac:dyDescent="0.25">
      <c r="L122288" s="58">
        <v>46735.208333333336</v>
      </c>
      <c r="M122288" s="57">
        <v>2027</v>
      </c>
      <c r="N122288" s="57">
        <v>12</v>
      </c>
      <c r="O122288" s="57">
        <v>3</v>
      </c>
      <c r="P122288" t="s">
        <v>22</v>
      </c>
    </row>
    <row r="122289" spans="12:16" x14ac:dyDescent="0.25">
      <c r="L122289" s="58">
        <v>46735.25</v>
      </c>
      <c r="M122289" s="57">
        <v>2027</v>
      </c>
      <c r="N122289" s="57">
        <v>12</v>
      </c>
      <c r="O122289" s="57">
        <v>3</v>
      </c>
      <c r="P122289" t="s">
        <v>23</v>
      </c>
    </row>
    <row r="122290" spans="12:16" x14ac:dyDescent="0.25">
      <c r="L122290" s="58">
        <v>46735.291666666664</v>
      </c>
      <c r="M122290" s="57">
        <v>2027</v>
      </c>
      <c r="N122290" s="57">
        <v>12</v>
      </c>
      <c r="O122290" s="57">
        <v>3</v>
      </c>
      <c r="P122290" t="s">
        <v>23</v>
      </c>
    </row>
    <row r="122291" spans="12:16" x14ac:dyDescent="0.25">
      <c r="L122291" s="58">
        <v>46735.333333333336</v>
      </c>
      <c r="M122291" s="57">
        <v>2027</v>
      </c>
      <c r="N122291" s="57">
        <v>12</v>
      </c>
      <c r="O122291" s="57">
        <v>3</v>
      </c>
      <c r="P122291" t="s">
        <v>23</v>
      </c>
    </row>
    <row r="122292" spans="12:16" x14ac:dyDescent="0.25">
      <c r="L122292" s="58">
        <v>46735.375</v>
      </c>
      <c r="M122292" s="57">
        <v>2027</v>
      </c>
      <c r="N122292" s="57">
        <v>12</v>
      </c>
      <c r="O122292" s="57">
        <v>3</v>
      </c>
      <c r="P122292" t="s">
        <v>23</v>
      </c>
    </row>
    <row r="122293" spans="12:16" x14ac:dyDescent="0.25">
      <c r="L122293" s="58">
        <v>46735.416666666664</v>
      </c>
      <c r="M122293" s="57">
        <v>2027</v>
      </c>
      <c r="N122293" s="57">
        <v>12</v>
      </c>
      <c r="O122293" s="57">
        <v>3</v>
      </c>
      <c r="P122293" t="s">
        <v>23</v>
      </c>
    </row>
    <row r="122294" spans="12:16" x14ac:dyDescent="0.25">
      <c r="L122294" s="58">
        <v>46735.458333333336</v>
      </c>
      <c r="M122294" s="57">
        <v>2027</v>
      </c>
      <c r="N122294" s="57">
        <v>12</v>
      </c>
      <c r="O122294" s="57">
        <v>3</v>
      </c>
      <c r="P122294" t="s">
        <v>23</v>
      </c>
    </row>
    <row r="122295" spans="12:16" x14ac:dyDescent="0.25">
      <c r="L122295" s="58">
        <v>46735.5</v>
      </c>
      <c r="M122295" s="57">
        <v>2027</v>
      </c>
      <c r="N122295" s="57">
        <v>12</v>
      </c>
      <c r="O122295" s="57">
        <v>3</v>
      </c>
      <c r="P122295" t="s">
        <v>23</v>
      </c>
    </row>
    <row r="122296" spans="12:16" x14ac:dyDescent="0.25">
      <c r="L122296" s="58">
        <v>46735.541666666664</v>
      </c>
      <c r="M122296" s="57">
        <v>2027</v>
      </c>
      <c r="N122296" s="57">
        <v>12</v>
      </c>
      <c r="O122296" s="57">
        <v>3</v>
      </c>
      <c r="P122296" t="s">
        <v>23</v>
      </c>
    </row>
    <row r="122297" spans="12:16" x14ac:dyDescent="0.25">
      <c r="L122297" s="58">
        <v>46735.583333333336</v>
      </c>
      <c r="M122297" s="57">
        <v>2027</v>
      </c>
      <c r="N122297" s="57">
        <v>12</v>
      </c>
      <c r="O122297" s="57">
        <v>3</v>
      </c>
      <c r="P122297" t="s">
        <v>23</v>
      </c>
    </row>
    <row r="122298" spans="12:16" x14ac:dyDescent="0.25">
      <c r="L122298" s="58">
        <v>46735.625</v>
      </c>
      <c r="M122298" s="57">
        <v>2027</v>
      </c>
      <c r="N122298" s="57">
        <v>12</v>
      </c>
      <c r="O122298" s="57">
        <v>3</v>
      </c>
      <c r="P122298" t="s">
        <v>23</v>
      </c>
    </row>
    <row r="122299" spans="12:16" x14ac:dyDescent="0.25">
      <c r="L122299" s="58">
        <v>46735.666666666664</v>
      </c>
      <c r="M122299" s="57">
        <v>2027</v>
      </c>
      <c r="N122299" s="57">
        <v>12</v>
      </c>
      <c r="O122299" s="57">
        <v>3</v>
      </c>
      <c r="P122299" t="s">
        <v>23</v>
      </c>
    </row>
    <row r="122300" spans="12:16" x14ac:dyDescent="0.25">
      <c r="L122300" s="58">
        <v>46735.708333333336</v>
      </c>
      <c r="M122300" s="57">
        <v>2027</v>
      </c>
      <c r="N122300" s="57">
        <v>12</v>
      </c>
      <c r="O122300" s="57">
        <v>3</v>
      </c>
      <c r="P122300" t="s">
        <v>23</v>
      </c>
    </row>
    <row r="122301" spans="12:16" x14ac:dyDescent="0.25">
      <c r="L122301" s="58">
        <v>46735.75</v>
      </c>
      <c r="M122301" s="57">
        <v>2027</v>
      </c>
      <c r="N122301" s="57">
        <v>12</v>
      </c>
      <c r="O122301" s="57">
        <v>3</v>
      </c>
      <c r="P122301" t="s">
        <v>23</v>
      </c>
    </row>
    <row r="122302" spans="12:16" x14ac:dyDescent="0.25">
      <c r="L122302" s="58">
        <v>46735.791666666664</v>
      </c>
      <c r="M122302" s="57">
        <v>2027</v>
      </c>
      <c r="N122302" s="57">
        <v>12</v>
      </c>
      <c r="O122302" s="57">
        <v>3</v>
      </c>
      <c r="P122302" t="s">
        <v>23</v>
      </c>
    </row>
    <row r="122303" spans="12:16" x14ac:dyDescent="0.25">
      <c r="L122303" s="58">
        <v>46735.833333333336</v>
      </c>
      <c r="M122303" s="57">
        <v>2027</v>
      </c>
      <c r="N122303" s="57">
        <v>12</v>
      </c>
      <c r="O122303" s="57">
        <v>3</v>
      </c>
      <c r="P122303" t="s">
        <v>23</v>
      </c>
    </row>
    <row r="122304" spans="12:16" x14ac:dyDescent="0.25">
      <c r="L122304" s="58">
        <v>46735.875</v>
      </c>
      <c r="M122304" s="57">
        <v>2027</v>
      </c>
      <c r="N122304" s="57">
        <v>12</v>
      </c>
      <c r="O122304" s="57">
        <v>3</v>
      </c>
      <c r="P122304" t="s">
        <v>23</v>
      </c>
    </row>
    <row r="122305" spans="12:16" x14ac:dyDescent="0.25">
      <c r="L122305" s="58">
        <v>46735.916666666664</v>
      </c>
      <c r="M122305" s="57">
        <v>2027</v>
      </c>
      <c r="N122305" s="57">
        <v>12</v>
      </c>
      <c r="O122305" s="57">
        <v>3</v>
      </c>
      <c r="P122305" t="s">
        <v>22</v>
      </c>
    </row>
    <row r="122306" spans="12:16" x14ac:dyDescent="0.25">
      <c r="L122306" s="58">
        <v>46735.958333333336</v>
      </c>
      <c r="M122306" s="57">
        <v>2027</v>
      </c>
      <c r="N122306" s="57">
        <v>12</v>
      </c>
      <c r="O122306" s="57">
        <v>3</v>
      </c>
      <c r="P122306" t="s">
        <v>22</v>
      </c>
    </row>
    <row r="122307" spans="12:16" x14ac:dyDescent="0.25">
      <c r="L122307" s="58">
        <v>46736</v>
      </c>
      <c r="M122307" s="57">
        <v>2027</v>
      </c>
      <c r="N122307" s="57">
        <v>12</v>
      </c>
      <c r="O122307" s="57">
        <v>4</v>
      </c>
      <c r="P122307" t="s">
        <v>22</v>
      </c>
    </row>
    <row r="122308" spans="12:16" x14ac:dyDescent="0.25">
      <c r="L122308" s="58">
        <v>46736.041666666664</v>
      </c>
      <c r="M122308" s="57">
        <v>2027</v>
      </c>
      <c r="N122308" s="57">
        <v>12</v>
      </c>
      <c r="O122308" s="57">
        <v>4</v>
      </c>
      <c r="P122308" t="s">
        <v>22</v>
      </c>
    </row>
    <row r="122309" spans="12:16" x14ac:dyDescent="0.25">
      <c r="L122309" s="58">
        <v>46736.083333333336</v>
      </c>
      <c r="M122309" s="57">
        <v>2027</v>
      </c>
      <c r="N122309" s="57">
        <v>12</v>
      </c>
      <c r="O122309" s="57">
        <v>4</v>
      </c>
      <c r="P122309" t="s">
        <v>22</v>
      </c>
    </row>
    <row r="122310" spans="12:16" x14ac:dyDescent="0.25">
      <c r="L122310" s="58">
        <v>46736.125</v>
      </c>
      <c r="M122310" s="57">
        <v>2027</v>
      </c>
      <c r="N122310" s="57">
        <v>12</v>
      </c>
      <c r="O122310" s="57">
        <v>4</v>
      </c>
      <c r="P122310" t="s">
        <v>22</v>
      </c>
    </row>
    <row r="122311" spans="12:16" x14ac:dyDescent="0.25">
      <c r="L122311" s="58">
        <v>46736.166666666664</v>
      </c>
      <c r="M122311" s="57">
        <v>2027</v>
      </c>
      <c r="N122311" s="57">
        <v>12</v>
      </c>
      <c r="O122311" s="57">
        <v>4</v>
      </c>
      <c r="P122311" t="s">
        <v>22</v>
      </c>
    </row>
    <row r="122312" spans="12:16" x14ac:dyDescent="0.25">
      <c r="L122312" s="58">
        <v>46736.208333333336</v>
      </c>
      <c r="M122312" s="57">
        <v>2027</v>
      </c>
      <c r="N122312" s="57">
        <v>12</v>
      </c>
      <c r="O122312" s="57">
        <v>4</v>
      </c>
      <c r="P122312" t="s">
        <v>22</v>
      </c>
    </row>
    <row r="122313" spans="12:16" x14ac:dyDescent="0.25">
      <c r="L122313" s="58">
        <v>46736.25</v>
      </c>
      <c r="M122313" s="57">
        <v>2027</v>
      </c>
      <c r="N122313" s="57">
        <v>12</v>
      </c>
      <c r="O122313" s="57">
        <v>4</v>
      </c>
      <c r="P122313" t="s">
        <v>23</v>
      </c>
    </row>
    <row r="122314" spans="12:16" x14ac:dyDescent="0.25">
      <c r="L122314" s="58">
        <v>46736.291666666664</v>
      </c>
      <c r="M122314" s="57">
        <v>2027</v>
      </c>
      <c r="N122314" s="57">
        <v>12</v>
      </c>
      <c r="O122314" s="57">
        <v>4</v>
      </c>
      <c r="P122314" t="s">
        <v>23</v>
      </c>
    </row>
    <row r="122315" spans="12:16" x14ac:dyDescent="0.25">
      <c r="L122315" s="58">
        <v>46736.333333333336</v>
      </c>
      <c r="M122315" s="57">
        <v>2027</v>
      </c>
      <c r="N122315" s="57">
        <v>12</v>
      </c>
      <c r="O122315" s="57">
        <v>4</v>
      </c>
      <c r="P122315" t="s">
        <v>23</v>
      </c>
    </row>
    <row r="122316" spans="12:16" x14ac:dyDescent="0.25">
      <c r="L122316" s="58">
        <v>46736.375</v>
      </c>
      <c r="M122316" s="57">
        <v>2027</v>
      </c>
      <c r="N122316" s="57">
        <v>12</v>
      </c>
      <c r="O122316" s="57">
        <v>4</v>
      </c>
      <c r="P122316" t="s">
        <v>23</v>
      </c>
    </row>
    <row r="122317" spans="12:16" x14ac:dyDescent="0.25">
      <c r="L122317" s="58">
        <v>46736.416666666664</v>
      </c>
      <c r="M122317" s="57">
        <v>2027</v>
      </c>
      <c r="N122317" s="57">
        <v>12</v>
      </c>
      <c r="O122317" s="57">
        <v>4</v>
      </c>
      <c r="P122317" t="s">
        <v>23</v>
      </c>
    </row>
    <row r="122318" spans="12:16" x14ac:dyDescent="0.25">
      <c r="L122318" s="58">
        <v>46736.458333333336</v>
      </c>
      <c r="M122318" s="57">
        <v>2027</v>
      </c>
      <c r="N122318" s="57">
        <v>12</v>
      </c>
      <c r="O122318" s="57">
        <v>4</v>
      </c>
      <c r="P122318" t="s">
        <v>23</v>
      </c>
    </row>
    <row r="122319" spans="12:16" x14ac:dyDescent="0.25">
      <c r="L122319" s="58">
        <v>46736.5</v>
      </c>
      <c r="M122319" s="57">
        <v>2027</v>
      </c>
      <c r="N122319" s="57">
        <v>12</v>
      </c>
      <c r="O122319" s="57">
        <v>4</v>
      </c>
      <c r="P122319" t="s">
        <v>23</v>
      </c>
    </row>
    <row r="122320" spans="12:16" x14ac:dyDescent="0.25">
      <c r="L122320" s="58">
        <v>46736.541666666664</v>
      </c>
      <c r="M122320" s="57">
        <v>2027</v>
      </c>
      <c r="N122320" s="57">
        <v>12</v>
      </c>
      <c r="O122320" s="57">
        <v>4</v>
      </c>
      <c r="P122320" t="s">
        <v>23</v>
      </c>
    </row>
    <row r="122321" spans="12:16" x14ac:dyDescent="0.25">
      <c r="L122321" s="58">
        <v>46736.583333333336</v>
      </c>
      <c r="M122321" s="57">
        <v>2027</v>
      </c>
      <c r="N122321" s="57">
        <v>12</v>
      </c>
      <c r="O122321" s="57">
        <v>4</v>
      </c>
      <c r="P122321" t="s">
        <v>23</v>
      </c>
    </row>
    <row r="122322" spans="12:16" x14ac:dyDescent="0.25">
      <c r="L122322" s="58">
        <v>46736.625</v>
      </c>
      <c r="M122322" s="57">
        <v>2027</v>
      </c>
      <c r="N122322" s="57">
        <v>12</v>
      </c>
      <c r="O122322" s="57">
        <v>4</v>
      </c>
      <c r="P122322" t="s">
        <v>23</v>
      </c>
    </row>
    <row r="122323" spans="12:16" x14ac:dyDescent="0.25">
      <c r="L122323" s="58">
        <v>46736.666666666664</v>
      </c>
      <c r="M122323" s="57">
        <v>2027</v>
      </c>
      <c r="N122323" s="57">
        <v>12</v>
      </c>
      <c r="O122323" s="57">
        <v>4</v>
      </c>
      <c r="P122323" t="s">
        <v>23</v>
      </c>
    </row>
    <row r="122324" spans="12:16" x14ac:dyDescent="0.25">
      <c r="L122324" s="58">
        <v>46736.708333333336</v>
      </c>
      <c r="M122324" s="57">
        <v>2027</v>
      </c>
      <c r="N122324" s="57">
        <v>12</v>
      </c>
      <c r="O122324" s="57">
        <v>4</v>
      </c>
      <c r="P122324" t="s">
        <v>23</v>
      </c>
    </row>
    <row r="122325" spans="12:16" x14ac:dyDescent="0.25">
      <c r="L122325" s="58">
        <v>46736.75</v>
      </c>
      <c r="M122325" s="57">
        <v>2027</v>
      </c>
      <c r="N122325" s="57">
        <v>12</v>
      </c>
      <c r="O122325" s="57">
        <v>4</v>
      </c>
      <c r="P122325" t="s">
        <v>23</v>
      </c>
    </row>
    <row r="122326" spans="12:16" x14ac:dyDescent="0.25">
      <c r="L122326" s="58">
        <v>46736.791666666664</v>
      </c>
      <c r="M122326" s="57">
        <v>2027</v>
      </c>
      <c r="N122326" s="57">
        <v>12</v>
      </c>
      <c r="O122326" s="57">
        <v>4</v>
      </c>
      <c r="P122326" t="s">
        <v>23</v>
      </c>
    </row>
    <row r="122327" spans="12:16" x14ac:dyDescent="0.25">
      <c r="L122327" s="58">
        <v>46736.833333333336</v>
      </c>
      <c r="M122327" s="57">
        <v>2027</v>
      </c>
      <c r="N122327" s="57">
        <v>12</v>
      </c>
      <c r="O122327" s="57">
        <v>4</v>
      </c>
      <c r="P122327" t="s">
        <v>23</v>
      </c>
    </row>
    <row r="122328" spans="12:16" x14ac:dyDescent="0.25">
      <c r="L122328" s="58">
        <v>46736.875</v>
      </c>
      <c r="M122328" s="57">
        <v>2027</v>
      </c>
      <c r="N122328" s="57">
        <v>12</v>
      </c>
      <c r="O122328" s="57">
        <v>4</v>
      </c>
      <c r="P122328" t="s">
        <v>23</v>
      </c>
    </row>
    <row r="122329" spans="12:16" x14ac:dyDescent="0.25">
      <c r="L122329" s="58">
        <v>46736.916666666664</v>
      </c>
      <c r="M122329" s="57">
        <v>2027</v>
      </c>
      <c r="N122329" s="57">
        <v>12</v>
      </c>
      <c r="O122329" s="57">
        <v>4</v>
      </c>
      <c r="P122329" t="s">
        <v>22</v>
      </c>
    </row>
    <row r="122330" spans="12:16" x14ac:dyDescent="0.25">
      <c r="L122330" s="58">
        <v>46736.958333333336</v>
      </c>
      <c r="M122330" s="57">
        <v>2027</v>
      </c>
      <c r="N122330" s="57">
        <v>12</v>
      </c>
      <c r="O122330" s="57">
        <v>4</v>
      </c>
      <c r="P122330" t="s">
        <v>22</v>
      </c>
    </row>
    <row r="122331" spans="12:16" x14ac:dyDescent="0.25">
      <c r="L122331" s="58">
        <v>46737</v>
      </c>
      <c r="M122331" s="57">
        <v>2027</v>
      </c>
      <c r="N122331" s="57">
        <v>12</v>
      </c>
      <c r="O122331" s="57">
        <v>5</v>
      </c>
      <c r="P122331" t="s">
        <v>22</v>
      </c>
    </row>
    <row r="122332" spans="12:16" x14ac:dyDescent="0.25">
      <c r="L122332" s="58">
        <v>46737.041666666664</v>
      </c>
      <c r="M122332" s="57">
        <v>2027</v>
      </c>
      <c r="N122332" s="57">
        <v>12</v>
      </c>
      <c r="O122332" s="57">
        <v>5</v>
      </c>
      <c r="P122332" t="s">
        <v>22</v>
      </c>
    </row>
    <row r="122333" spans="12:16" x14ac:dyDescent="0.25">
      <c r="L122333" s="58">
        <v>46737.083333333336</v>
      </c>
      <c r="M122333" s="57">
        <v>2027</v>
      </c>
      <c r="N122333" s="57">
        <v>12</v>
      </c>
      <c r="O122333" s="57">
        <v>5</v>
      </c>
      <c r="P122333" t="s">
        <v>22</v>
      </c>
    </row>
    <row r="122334" spans="12:16" x14ac:dyDescent="0.25">
      <c r="L122334" s="58">
        <v>46737.125</v>
      </c>
      <c r="M122334" s="57">
        <v>2027</v>
      </c>
      <c r="N122334" s="57">
        <v>12</v>
      </c>
      <c r="O122334" s="57">
        <v>5</v>
      </c>
      <c r="P122334" t="s">
        <v>22</v>
      </c>
    </row>
    <row r="122335" spans="12:16" x14ac:dyDescent="0.25">
      <c r="L122335" s="58">
        <v>46737.166666666664</v>
      </c>
      <c r="M122335" s="57">
        <v>2027</v>
      </c>
      <c r="N122335" s="57">
        <v>12</v>
      </c>
      <c r="O122335" s="57">
        <v>5</v>
      </c>
      <c r="P122335" t="s">
        <v>22</v>
      </c>
    </row>
    <row r="122336" spans="12:16" x14ac:dyDescent="0.25">
      <c r="L122336" s="58">
        <v>46737.208333333336</v>
      </c>
      <c r="M122336" s="57">
        <v>2027</v>
      </c>
      <c r="N122336" s="57">
        <v>12</v>
      </c>
      <c r="O122336" s="57">
        <v>5</v>
      </c>
      <c r="P122336" t="s">
        <v>22</v>
      </c>
    </row>
    <row r="122337" spans="12:16" x14ac:dyDescent="0.25">
      <c r="L122337" s="58">
        <v>46737.25</v>
      </c>
      <c r="M122337" s="57">
        <v>2027</v>
      </c>
      <c r="N122337" s="57">
        <v>12</v>
      </c>
      <c r="O122337" s="57">
        <v>5</v>
      </c>
      <c r="P122337" t="s">
        <v>23</v>
      </c>
    </row>
    <row r="122338" spans="12:16" x14ac:dyDescent="0.25">
      <c r="L122338" s="58">
        <v>46737.291666666664</v>
      </c>
      <c r="M122338" s="57">
        <v>2027</v>
      </c>
      <c r="N122338" s="57">
        <v>12</v>
      </c>
      <c r="O122338" s="57">
        <v>5</v>
      </c>
      <c r="P122338" t="s">
        <v>23</v>
      </c>
    </row>
    <row r="122339" spans="12:16" x14ac:dyDescent="0.25">
      <c r="L122339" s="58">
        <v>46737.333333333336</v>
      </c>
      <c r="M122339" s="57">
        <v>2027</v>
      </c>
      <c r="N122339" s="57">
        <v>12</v>
      </c>
      <c r="O122339" s="57">
        <v>5</v>
      </c>
      <c r="P122339" t="s">
        <v>23</v>
      </c>
    </row>
    <row r="122340" spans="12:16" x14ac:dyDescent="0.25">
      <c r="L122340" s="58">
        <v>46737.375</v>
      </c>
      <c r="M122340" s="57">
        <v>2027</v>
      </c>
      <c r="N122340" s="57">
        <v>12</v>
      </c>
      <c r="O122340" s="57">
        <v>5</v>
      </c>
      <c r="P122340" t="s">
        <v>23</v>
      </c>
    </row>
    <row r="122341" spans="12:16" x14ac:dyDescent="0.25">
      <c r="L122341" s="58">
        <v>46737.416666666664</v>
      </c>
      <c r="M122341" s="57">
        <v>2027</v>
      </c>
      <c r="N122341" s="57">
        <v>12</v>
      </c>
      <c r="O122341" s="57">
        <v>5</v>
      </c>
      <c r="P122341" t="s">
        <v>23</v>
      </c>
    </row>
    <row r="122342" spans="12:16" x14ac:dyDescent="0.25">
      <c r="L122342" s="58">
        <v>46737.458333333336</v>
      </c>
      <c r="M122342" s="57">
        <v>2027</v>
      </c>
      <c r="N122342" s="57">
        <v>12</v>
      </c>
      <c r="O122342" s="57">
        <v>5</v>
      </c>
      <c r="P122342" t="s">
        <v>23</v>
      </c>
    </row>
    <row r="122343" spans="12:16" x14ac:dyDescent="0.25">
      <c r="L122343" s="58">
        <v>46737.5</v>
      </c>
      <c r="M122343" s="57">
        <v>2027</v>
      </c>
      <c r="N122343" s="57">
        <v>12</v>
      </c>
      <c r="O122343" s="57">
        <v>5</v>
      </c>
      <c r="P122343" t="s">
        <v>23</v>
      </c>
    </row>
    <row r="122344" spans="12:16" x14ac:dyDescent="0.25">
      <c r="L122344" s="58">
        <v>46737.541666666664</v>
      </c>
      <c r="M122344" s="57">
        <v>2027</v>
      </c>
      <c r="N122344" s="57">
        <v>12</v>
      </c>
      <c r="O122344" s="57">
        <v>5</v>
      </c>
      <c r="P122344" t="s">
        <v>23</v>
      </c>
    </row>
    <row r="122345" spans="12:16" x14ac:dyDescent="0.25">
      <c r="L122345" s="58">
        <v>46737.583333333336</v>
      </c>
      <c r="M122345" s="57">
        <v>2027</v>
      </c>
      <c r="N122345" s="57">
        <v>12</v>
      </c>
      <c r="O122345" s="57">
        <v>5</v>
      </c>
      <c r="P122345" t="s">
        <v>23</v>
      </c>
    </row>
    <row r="122346" spans="12:16" x14ac:dyDescent="0.25">
      <c r="L122346" s="58">
        <v>46737.625</v>
      </c>
      <c r="M122346" s="57">
        <v>2027</v>
      </c>
      <c r="N122346" s="57">
        <v>12</v>
      </c>
      <c r="O122346" s="57">
        <v>5</v>
      </c>
      <c r="P122346" t="s">
        <v>23</v>
      </c>
    </row>
    <row r="122347" spans="12:16" x14ac:dyDescent="0.25">
      <c r="L122347" s="58">
        <v>46737.666666666664</v>
      </c>
      <c r="M122347" s="57">
        <v>2027</v>
      </c>
      <c r="N122347" s="57">
        <v>12</v>
      </c>
      <c r="O122347" s="57">
        <v>5</v>
      </c>
      <c r="P122347" t="s">
        <v>23</v>
      </c>
    </row>
    <row r="122348" spans="12:16" x14ac:dyDescent="0.25">
      <c r="L122348" s="58">
        <v>46737.708333333336</v>
      </c>
      <c r="M122348" s="57">
        <v>2027</v>
      </c>
      <c r="N122348" s="57">
        <v>12</v>
      </c>
      <c r="O122348" s="57">
        <v>5</v>
      </c>
      <c r="P122348" t="s">
        <v>23</v>
      </c>
    </row>
    <row r="122349" spans="12:16" x14ac:dyDescent="0.25">
      <c r="L122349" s="58">
        <v>46737.75</v>
      </c>
      <c r="M122349" s="57">
        <v>2027</v>
      </c>
      <c r="N122349" s="57">
        <v>12</v>
      </c>
      <c r="O122349" s="57">
        <v>5</v>
      </c>
      <c r="P122349" t="s">
        <v>23</v>
      </c>
    </row>
    <row r="122350" spans="12:16" x14ac:dyDescent="0.25">
      <c r="L122350" s="58">
        <v>46737.791666666664</v>
      </c>
      <c r="M122350" s="57">
        <v>2027</v>
      </c>
      <c r="N122350" s="57">
        <v>12</v>
      </c>
      <c r="O122350" s="57">
        <v>5</v>
      </c>
      <c r="P122350" t="s">
        <v>23</v>
      </c>
    </row>
    <row r="122351" spans="12:16" x14ac:dyDescent="0.25">
      <c r="L122351" s="58">
        <v>46737.833333333336</v>
      </c>
      <c r="M122351" s="57">
        <v>2027</v>
      </c>
      <c r="N122351" s="57">
        <v>12</v>
      </c>
      <c r="O122351" s="57">
        <v>5</v>
      </c>
      <c r="P122351" t="s">
        <v>23</v>
      </c>
    </row>
    <row r="122352" spans="12:16" x14ac:dyDescent="0.25">
      <c r="L122352" s="58">
        <v>46737.875</v>
      </c>
      <c r="M122352" s="57">
        <v>2027</v>
      </c>
      <c r="N122352" s="57">
        <v>12</v>
      </c>
      <c r="O122352" s="57">
        <v>5</v>
      </c>
      <c r="P122352" t="s">
        <v>23</v>
      </c>
    </row>
    <row r="122353" spans="12:16" x14ac:dyDescent="0.25">
      <c r="L122353" s="58">
        <v>46737.916666666664</v>
      </c>
      <c r="M122353" s="57">
        <v>2027</v>
      </c>
      <c r="N122353" s="57">
        <v>12</v>
      </c>
      <c r="O122353" s="57">
        <v>5</v>
      </c>
      <c r="P122353" t="s">
        <v>22</v>
      </c>
    </row>
    <row r="122354" spans="12:16" x14ac:dyDescent="0.25">
      <c r="L122354" s="58">
        <v>46737.958333333336</v>
      </c>
      <c r="M122354" s="57">
        <v>2027</v>
      </c>
      <c r="N122354" s="57">
        <v>12</v>
      </c>
      <c r="O122354" s="57">
        <v>5</v>
      </c>
      <c r="P122354" t="s">
        <v>22</v>
      </c>
    </row>
    <row r="122355" spans="12:16" x14ac:dyDescent="0.25">
      <c r="L122355" s="58">
        <v>46738</v>
      </c>
      <c r="M122355" s="57">
        <v>2027</v>
      </c>
      <c r="N122355" s="57">
        <v>12</v>
      </c>
      <c r="O122355" s="57">
        <v>6</v>
      </c>
      <c r="P122355" t="s">
        <v>22</v>
      </c>
    </row>
    <row r="122356" spans="12:16" x14ac:dyDescent="0.25">
      <c r="L122356" s="58">
        <v>46738.041666666664</v>
      </c>
      <c r="M122356" s="57">
        <v>2027</v>
      </c>
      <c r="N122356" s="57">
        <v>12</v>
      </c>
      <c r="O122356" s="57">
        <v>6</v>
      </c>
      <c r="P122356" t="s">
        <v>22</v>
      </c>
    </row>
    <row r="122357" spans="12:16" x14ac:dyDescent="0.25">
      <c r="L122357" s="58">
        <v>46738.083333333336</v>
      </c>
      <c r="M122357" s="57">
        <v>2027</v>
      </c>
      <c r="N122357" s="57">
        <v>12</v>
      </c>
      <c r="O122357" s="57">
        <v>6</v>
      </c>
      <c r="P122357" t="s">
        <v>22</v>
      </c>
    </row>
    <row r="122358" spans="12:16" x14ac:dyDescent="0.25">
      <c r="L122358" s="58">
        <v>46738.125</v>
      </c>
      <c r="M122358" s="57">
        <v>2027</v>
      </c>
      <c r="N122358" s="57">
        <v>12</v>
      </c>
      <c r="O122358" s="57">
        <v>6</v>
      </c>
      <c r="P122358" t="s">
        <v>22</v>
      </c>
    </row>
    <row r="122359" spans="12:16" x14ac:dyDescent="0.25">
      <c r="L122359" s="58">
        <v>46738.166666666664</v>
      </c>
      <c r="M122359" s="57">
        <v>2027</v>
      </c>
      <c r="N122359" s="57">
        <v>12</v>
      </c>
      <c r="O122359" s="57">
        <v>6</v>
      </c>
      <c r="P122359" t="s">
        <v>22</v>
      </c>
    </row>
    <row r="122360" spans="12:16" x14ac:dyDescent="0.25">
      <c r="L122360" s="58">
        <v>46738.208333333336</v>
      </c>
      <c r="M122360" s="57">
        <v>2027</v>
      </c>
      <c r="N122360" s="57">
        <v>12</v>
      </c>
      <c r="O122360" s="57">
        <v>6</v>
      </c>
      <c r="P122360" t="s">
        <v>22</v>
      </c>
    </row>
    <row r="122361" spans="12:16" x14ac:dyDescent="0.25">
      <c r="L122361" s="58">
        <v>46738.25</v>
      </c>
      <c r="M122361" s="57">
        <v>2027</v>
      </c>
      <c r="N122361" s="57">
        <v>12</v>
      </c>
      <c r="O122361" s="57">
        <v>6</v>
      </c>
      <c r="P122361" t="s">
        <v>23</v>
      </c>
    </row>
    <row r="122362" spans="12:16" x14ac:dyDescent="0.25">
      <c r="L122362" s="58">
        <v>46738.291666666664</v>
      </c>
      <c r="M122362" s="57">
        <v>2027</v>
      </c>
      <c r="N122362" s="57">
        <v>12</v>
      </c>
      <c r="O122362" s="57">
        <v>6</v>
      </c>
      <c r="P122362" t="s">
        <v>23</v>
      </c>
    </row>
    <row r="122363" spans="12:16" x14ac:dyDescent="0.25">
      <c r="L122363" s="58">
        <v>46738.333333333336</v>
      </c>
      <c r="M122363" s="57">
        <v>2027</v>
      </c>
      <c r="N122363" s="57">
        <v>12</v>
      </c>
      <c r="O122363" s="57">
        <v>6</v>
      </c>
      <c r="P122363" t="s">
        <v>23</v>
      </c>
    </row>
    <row r="122364" spans="12:16" x14ac:dyDescent="0.25">
      <c r="L122364" s="58">
        <v>46738.375</v>
      </c>
      <c r="M122364" s="57">
        <v>2027</v>
      </c>
      <c r="N122364" s="57">
        <v>12</v>
      </c>
      <c r="O122364" s="57">
        <v>6</v>
      </c>
      <c r="P122364" t="s">
        <v>23</v>
      </c>
    </row>
    <row r="122365" spans="12:16" x14ac:dyDescent="0.25">
      <c r="L122365" s="58">
        <v>46738.416666666664</v>
      </c>
      <c r="M122365" s="57">
        <v>2027</v>
      </c>
      <c r="N122365" s="57">
        <v>12</v>
      </c>
      <c r="O122365" s="57">
        <v>6</v>
      </c>
      <c r="P122365" t="s">
        <v>23</v>
      </c>
    </row>
    <row r="122366" spans="12:16" x14ac:dyDescent="0.25">
      <c r="L122366" s="58">
        <v>46738.458333333336</v>
      </c>
      <c r="M122366" s="57">
        <v>2027</v>
      </c>
      <c r="N122366" s="57">
        <v>12</v>
      </c>
      <c r="O122366" s="57">
        <v>6</v>
      </c>
      <c r="P122366" t="s">
        <v>23</v>
      </c>
    </row>
    <row r="122367" spans="12:16" x14ac:dyDescent="0.25">
      <c r="L122367" s="58">
        <v>46738.5</v>
      </c>
      <c r="M122367" s="57">
        <v>2027</v>
      </c>
      <c r="N122367" s="57">
        <v>12</v>
      </c>
      <c r="O122367" s="57">
        <v>6</v>
      </c>
      <c r="P122367" t="s">
        <v>23</v>
      </c>
    </row>
    <row r="122368" spans="12:16" x14ac:dyDescent="0.25">
      <c r="L122368" s="58">
        <v>46738.541666666664</v>
      </c>
      <c r="M122368" s="57">
        <v>2027</v>
      </c>
      <c r="N122368" s="57">
        <v>12</v>
      </c>
      <c r="O122368" s="57">
        <v>6</v>
      </c>
      <c r="P122368" t="s">
        <v>23</v>
      </c>
    </row>
    <row r="122369" spans="12:16" x14ac:dyDescent="0.25">
      <c r="L122369" s="58">
        <v>46738.583333333336</v>
      </c>
      <c r="M122369" s="57">
        <v>2027</v>
      </c>
      <c r="N122369" s="57">
        <v>12</v>
      </c>
      <c r="O122369" s="57">
        <v>6</v>
      </c>
      <c r="P122369" t="s">
        <v>23</v>
      </c>
    </row>
    <row r="122370" spans="12:16" x14ac:dyDescent="0.25">
      <c r="L122370" s="58">
        <v>46738.625</v>
      </c>
      <c r="M122370" s="57">
        <v>2027</v>
      </c>
      <c r="N122370" s="57">
        <v>12</v>
      </c>
      <c r="O122370" s="57">
        <v>6</v>
      </c>
      <c r="P122370" t="s">
        <v>23</v>
      </c>
    </row>
    <row r="122371" spans="12:16" x14ac:dyDescent="0.25">
      <c r="L122371" s="58">
        <v>46738.666666666664</v>
      </c>
      <c r="M122371" s="57">
        <v>2027</v>
      </c>
      <c r="N122371" s="57">
        <v>12</v>
      </c>
      <c r="O122371" s="57">
        <v>6</v>
      </c>
      <c r="P122371" t="s">
        <v>23</v>
      </c>
    </row>
    <row r="122372" spans="12:16" x14ac:dyDescent="0.25">
      <c r="L122372" s="58">
        <v>46738.708333333336</v>
      </c>
      <c r="M122372" s="57">
        <v>2027</v>
      </c>
      <c r="N122372" s="57">
        <v>12</v>
      </c>
      <c r="O122372" s="57">
        <v>6</v>
      </c>
      <c r="P122372" t="s">
        <v>23</v>
      </c>
    </row>
    <row r="122373" spans="12:16" x14ac:dyDescent="0.25">
      <c r="L122373" s="58">
        <v>46738.75</v>
      </c>
      <c r="M122373" s="57">
        <v>2027</v>
      </c>
      <c r="N122373" s="57">
        <v>12</v>
      </c>
      <c r="O122373" s="57">
        <v>6</v>
      </c>
      <c r="P122373" t="s">
        <v>23</v>
      </c>
    </row>
    <row r="122374" spans="12:16" x14ac:dyDescent="0.25">
      <c r="L122374" s="58">
        <v>46738.791666666664</v>
      </c>
      <c r="M122374" s="57">
        <v>2027</v>
      </c>
      <c r="N122374" s="57">
        <v>12</v>
      </c>
      <c r="O122374" s="57">
        <v>6</v>
      </c>
      <c r="P122374" t="s">
        <v>23</v>
      </c>
    </row>
    <row r="122375" spans="12:16" x14ac:dyDescent="0.25">
      <c r="L122375" s="58">
        <v>46738.833333333336</v>
      </c>
      <c r="M122375" s="57">
        <v>2027</v>
      </c>
      <c r="N122375" s="57">
        <v>12</v>
      </c>
      <c r="O122375" s="57">
        <v>6</v>
      </c>
      <c r="P122375" t="s">
        <v>23</v>
      </c>
    </row>
    <row r="122376" spans="12:16" x14ac:dyDescent="0.25">
      <c r="L122376" s="58">
        <v>46738.875</v>
      </c>
      <c r="M122376" s="57">
        <v>2027</v>
      </c>
      <c r="N122376" s="57">
        <v>12</v>
      </c>
      <c r="O122376" s="57">
        <v>6</v>
      </c>
      <c r="P122376" t="s">
        <v>23</v>
      </c>
    </row>
    <row r="122377" spans="12:16" x14ac:dyDescent="0.25">
      <c r="L122377" s="58">
        <v>46738.916666666664</v>
      </c>
      <c r="M122377" s="57">
        <v>2027</v>
      </c>
      <c r="N122377" s="57">
        <v>12</v>
      </c>
      <c r="O122377" s="57">
        <v>6</v>
      </c>
      <c r="P122377" t="s">
        <v>22</v>
      </c>
    </row>
    <row r="122378" spans="12:16" x14ac:dyDescent="0.25">
      <c r="L122378" s="58">
        <v>46738.958333333336</v>
      </c>
      <c r="M122378" s="57">
        <v>2027</v>
      </c>
      <c r="N122378" s="57">
        <v>12</v>
      </c>
      <c r="O122378" s="57">
        <v>6</v>
      </c>
      <c r="P122378" t="s">
        <v>22</v>
      </c>
    </row>
    <row r="122379" spans="12:16" x14ac:dyDescent="0.25">
      <c r="L122379" s="58">
        <v>46739</v>
      </c>
      <c r="M122379" s="57">
        <v>2027</v>
      </c>
      <c r="N122379" s="57">
        <v>12</v>
      </c>
      <c r="O122379" s="57">
        <v>7</v>
      </c>
      <c r="P122379" t="s">
        <v>22</v>
      </c>
    </row>
    <row r="122380" spans="12:16" x14ac:dyDescent="0.25">
      <c r="L122380" s="58">
        <v>46739.041666666664</v>
      </c>
      <c r="M122380" s="57">
        <v>2027</v>
      </c>
      <c r="N122380" s="57">
        <v>12</v>
      </c>
      <c r="O122380" s="57">
        <v>7</v>
      </c>
      <c r="P122380" t="s">
        <v>22</v>
      </c>
    </row>
    <row r="122381" spans="12:16" x14ac:dyDescent="0.25">
      <c r="L122381" s="58">
        <v>46739.083333333336</v>
      </c>
      <c r="M122381" s="57">
        <v>2027</v>
      </c>
      <c r="N122381" s="57">
        <v>12</v>
      </c>
      <c r="O122381" s="57">
        <v>7</v>
      </c>
      <c r="P122381" t="s">
        <v>22</v>
      </c>
    </row>
    <row r="122382" spans="12:16" x14ac:dyDescent="0.25">
      <c r="L122382" s="58">
        <v>46739.125</v>
      </c>
      <c r="M122382" s="57">
        <v>2027</v>
      </c>
      <c r="N122382" s="57">
        <v>12</v>
      </c>
      <c r="O122382" s="57">
        <v>7</v>
      </c>
      <c r="P122382" t="s">
        <v>22</v>
      </c>
    </row>
    <row r="122383" spans="12:16" x14ac:dyDescent="0.25">
      <c r="L122383" s="58">
        <v>46739.166666666664</v>
      </c>
      <c r="M122383" s="57">
        <v>2027</v>
      </c>
      <c r="N122383" s="57">
        <v>12</v>
      </c>
      <c r="O122383" s="57">
        <v>7</v>
      </c>
      <c r="P122383" t="s">
        <v>22</v>
      </c>
    </row>
    <row r="122384" spans="12:16" x14ac:dyDescent="0.25">
      <c r="L122384" s="58">
        <v>46739.208333333336</v>
      </c>
      <c r="M122384" s="57">
        <v>2027</v>
      </c>
      <c r="N122384" s="57">
        <v>12</v>
      </c>
      <c r="O122384" s="57">
        <v>7</v>
      </c>
      <c r="P122384" t="s">
        <v>22</v>
      </c>
    </row>
    <row r="122385" spans="12:16" x14ac:dyDescent="0.25">
      <c r="L122385" s="58">
        <v>46739.25</v>
      </c>
      <c r="M122385" s="57">
        <v>2027</v>
      </c>
      <c r="N122385" s="57">
        <v>12</v>
      </c>
      <c r="O122385" s="57">
        <v>7</v>
      </c>
      <c r="P122385" t="s">
        <v>22</v>
      </c>
    </row>
    <row r="122386" spans="12:16" x14ac:dyDescent="0.25">
      <c r="L122386" s="58">
        <v>46739.291666666664</v>
      </c>
      <c r="M122386" s="57">
        <v>2027</v>
      </c>
      <c r="N122386" s="57">
        <v>12</v>
      </c>
      <c r="O122386" s="57">
        <v>7</v>
      </c>
      <c r="P122386" t="s">
        <v>22</v>
      </c>
    </row>
    <row r="122387" spans="12:16" x14ac:dyDescent="0.25">
      <c r="L122387" s="58">
        <v>46739.333333333336</v>
      </c>
      <c r="M122387" s="57">
        <v>2027</v>
      </c>
      <c r="N122387" s="57">
        <v>12</v>
      </c>
      <c r="O122387" s="57">
        <v>7</v>
      </c>
      <c r="P122387" t="s">
        <v>22</v>
      </c>
    </row>
    <row r="122388" spans="12:16" x14ac:dyDescent="0.25">
      <c r="L122388" s="58">
        <v>46739.375</v>
      </c>
      <c r="M122388" s="57">
        <v>2027</v>
      </c>
      <c r="N122388" s="57">
        <v>12</v>
      </c>
      <c r="O122388" s="57">
        <v>7</v>
      </c>
      <c r="P122388" t="s">
        <v>22</v>
      </c>
    </row>
    <row r="122389" spans="12:16" x14ac:dyDescent="0.25">
      <c r="L122389" s="58">
        <v>46739.416666666664</v>
      </c>
      <c r="M122389" s="57">
        <v>2027</v>
      </c>
      <c r="N122389" s="57">
        <v>12</v>
      </c>
      <c r="O122389" s="57">
        <v>7</v>
      </c>
      <c r="P122389" t="s">
        <v>22</v>
      </c>
    </row>
    <row r="122390" spans="12:16" x14ac:dyDescent="0.25">
      <c r="L122390" s="58">
        <v>46739.458333333336</v>
      </c>
      <c r="M122390" s="57">
        <v>2027</v>
      </c>
      <c r="N122390" s="57">
        <v>12</v>
      </c>
      <c r="O122390" s="57">
        <v>7</v>
      </c>
      <c r="P122390" t="s">
        <v>22</v>
      </c>
    </row>
    <row r="122391" spans="12:16" x14ac:dyDescent="0.25">
      <c r="L122391" s="58">
        <v>46739.5</v>
      </c>
      <c r="M122391" s="57">
        <v>2027</v>
      </c>
      <c r="N122391" s="57">
        <v>12</v>
      </c>
      <c r="O122391" s="57">
        <v>7</v>
      </c>
      <c r="P122391" t="s">
        <v>22</v>
      </c>
    </row>
    <row r="122392" spans="12:16" x14ac:dyDescent="0.25">
      <c r="L122392" s="58">
        <v>46739.541666666664</v>
      </c>
      <c r="M122392" s="57">
        <v>2027</v>
      </c>
      <c r="N122392" s="57">
        <v>12</v>
      </c>
      <c r="O122392" s="57">
        <v>7</v>
      </c>
      <c r="P122392" t="s">
        <v>22</v>
      </c>
    </row>
    <row r="122393" spans="12:16" x14ac:dyDescent="0.25">
      <c r="L122393" s="58">
        <v>46739.583333333336</v>
      </c>
      <c r="M122393" s="57">
        <v>2027</v>
      </c>
      <c r="N122393" s="57">
        <v>12</v>
      </c>
      <c r="O122393" s="57">
        <v>7</v>
      </c>
      <c r="P122393" t="s">
        <v>22</v>
      </c>
    </row>
    <row r="122394" spans="12:16" x14ac:dyDescent="0.25">
      <c r="L122394" s="58">
        <v>46739.625</v>
      </c>
      <c r="M122394" s="57">
        <v>2027</v>
      </c>
      <c r="N122394" s="57">
        <v>12</v>
      </c>
      <c r="O122394" s="57">
        <v>7</v>
      </c>
      <c r="P122394" t="s">
        <v>22</v>
      </c>
    </row>
    <row r="122395" spans="12:16" x14ac:dyDescent="0.25">
      <c r="L122395" s="58">
        <v>46739.666666666664</v>
      </c>
      <c r="M122395" s="57">
        <v>2027</v>
      </c>
      <c r="N122395" s="57">
        <v>12</v>
      </c>
      <c r="O122395" s="57">
        <v>7</v>
      </c>
      <c r="P122395" t="s">
        <v>22</v>
      </c>
    </row>
    <row r="122396" spans="12:16" x14ac:dyDescent="0.25">
      <c r="L122396" s="58">
        <v>46739.708333333336</v>
      </c>
      <c r="M122396" s="57">
        <v>2027</v>
      </c>
      <c r="N122396" s="57">
        <v>12</v>
      </c>
      <c r="O122396" s="57">
        <v>7</v>
      </c>
      <c r="P122396" t="s">
        <v>22</v>
      </c>
    </row>
    <row r="122397" spans="12:16" x14ac:dyDescent="0.25">
      <c r="L122397" s="58">
        <v>46739.75</v>
      </c>
      <c r="M122397" s="57">
        <v>2027</v>
      </c>
      <c r="N122397" s="57">
        <v>12</v>
      </c>
      <c r="O122397" s="57">
        <v>7</v>
      </c>
      <c r="P122397" t="s">
        <v>22</v>
      </c>
    </row>
    <row r="122398" spans="12:16" x14ac:dyDescent="0.25">
      <c r="L122398" s="58">
        <v>46739.791666666664</v>
      </c>
      <c r="M122398" s="57">
        <v>2027</v>
      </c>
      <c r="N122398" s="57">
        <v>12</v>
      </c>
      <c r="O122398" s="57">
        <v>7</v>
      </c>
      <c r="P122398" t="s">
        <v>22</v>
      </c>
    </row>
    <row r="122399" spans="12:16" x14ac:dyDescent="0.25">
      <c r="L122399" s="58">
        <v>46739.833333333336</v>
      </c>
      <c r="M122399" s="57">
        <v>2027</v>
      </c>
      <c r="N122399" s="57">
        <v>12</v>
      </c>
      <c r="O122399" s="57">
        <v>7</v>
      </c>
      <c r="P122399" t="s">
        <v>22</v>
      </c>
    </row>
    <row r="122400" spans="12:16" x14ac:dyDescent="0.25">
      <c r="L122400" s="58">
        <v>46739.875</v>
      </c>
      <c r="M122400" s="57">
        <v>2027</v>
      </c>
      <c r="N122400" s="57">
        <v>12</v>
      </c>
      <c r="O122400" s="57">
        <v>7</v>
      </c>
      <c r="P122400" t="s">
        <v>22</v>
      </c>
    </row>
    <row r="122401" spans="12:16" x14ac:dyDescent="0.25">
      <c r="L122401" s="58">
        <v>46739.916666666664</v>
      </c>
      <c r="M122401" s="57">
        <v>2027</v>
      </c>
      <c r="N122401" s="57">
        <v>12</v>
      </c>
      <c r="O122401" s="57">
        <v>7</v>
      </c>
      <c r="P122401" t="s">
        <v>22</v>
      </c>
    </row>
    <row r="122402" spans="12:16" x14ac:dyDescent="0.25">
      <c r="L122402" s="58">
        <v>46739.958333333336</v>
      </c>
      <c r="M122402" s="57">
        <v>2027</v>
      </c>
      <c r="N122402" s="57">
        <v>12</v>
      </c>
      <c r="O122402" s="57">
        <v>7</v>
      </c>
      <c r="P122402" t="s">
        <v>22</v>
      </c>
    </row>
    <row r="122403" spans="12:16" x14ac:dyDescent="0.25">
      <c r="L122403" s="58">
        <v>46740</v>
      </c>
      <c r="M122403" s="57">
        <v>2027</v>
      </c>
      <c r="N122403" s="57">
        <v>12</v>
      </c>
      <c r="O122403" s="57">
        <v>1</v>
      </c>
      <c r="P122403" t="s">
        <v>22</v>
      </c>
    </row>
    <row r="122404" spans="12:16" x14ac:dyDescent="0.25">
      <c r="L122404" s="58">
        <v>46740.041666666664</v>
      </c>
      <c r="M122404" s="57">
        <v>2027</v>
      </c>
      <c r="N122404" s="57">
        <v>12</v>
      </c>
      <c r="O122404" s="57">
        <v>1</v>
      </c>
      <c r="P122404" t="s">
        <v>22</v>
      </c>
    </row>
    <row r="122405" spans="12:16" x14ac:dyDescent="0.25">
      <c r="L122405" s="58">
        <v>46740.083333333336</v>
      </c>
      <c r="M122405" s="57">
        <v>2027</v>
      </c>
      <c r="N122405" s="57">
        <v>12</v>
      </c>
      <c r="O122405" s="57">
        <v>1</v>
      </c>
      <c r="P122405" t="s">
        <v>22</v>
      </c>
    </row>
    <row r="122406" spans="12:16" x14ac:dyDescent="0.25">
      <c r="L122406" s="58">
        <v>46740.125</v>
      </c>
      <c r="M122406" s="57">
        <v>2027</v>
      </c>
      <c r="N122406" s="57">
        <v>12</v>
      </c>
      <c r="O122406" s="57">
        <v>1</v>
      </c>
      <c r="P122406" t="s">
        <v>22</v>
      </c>
    </row>
    <row r="122407" spans="12:16" x14ac:dyDescent="0.25">
      <c r="L122407" s="58">
        <v>46740.166666666664</v>
      </c>
      <c r="M122407" s="57">
        <v>2027</v>
      </c>
      <c r="N122407" s="57">
        <v>12</v>
      </c>
      <c r="O122407" s="57">
        <v>1</v>
      </c>
      <c r="P122407" t="s">
        <v>22</v>
      </c>
    </row>
    <row r="122408" spans="12:16" x14ac:dyDescent="0.25">
      <c r="L122408" s="58">
        <v>46740.208333333336</v>
      </c>
      <c r="M122408" s="57">
        <v>2027</v>
      </c>
      <c r="N122408" s="57">
        <v>12</v>
      </c>
      <c r="O122408" s="57">
        <v>1</v>
      </c>
      <c r="P122408" t="s">
        <v>22</v>
      </c>
    </row>
    <row r="122409" spans="12:16" x14ac:dyDescent="0.25">
      <c r="L122409" s="58">
        <v>46740.25</v>
      </c>
      <c r="M122409" s="57">
        <v>2027</v>
      </c>
      <c r="N122409" s="57">
        <v>12</v>
      </c>
      <c r="O122409" s="57">
        <v>1</v>
      </c>
      <c r="P122409" t="s">
        <v>22</v>
      </c>
    </row>
    <row r="122410" spans="12:16" x14ac:dyDescent="0.25">
      <c r="L122410" s="58">
        <v>46740.291666666664</v>
      </c>
      <c r="M122410" s="57">
        <v>2027</v>
      </c>
      <c r="N122410" s="57">
        <v>12</v>
      </c>
      <c r="O122410" s="57">
        <v>1</v>
      </c>
      <c r="P122410" t="s">
        <v>22</v>
      </c>
    </row>
    <row r="122411" spans="12:16" x14ac:dyDescent="0.25">
      <c r="L122411" s="58">
        <v>46740.333333333336</v>
      </c>
      <c r="M122411" s="57">
        <v>2027</v>
      </c>
      <c r="N122411" s="57">
        <v>12</v>
      </c>
      <c r="O122411" s="57">
        <v>1</v>
      </c>
      <c r="P122411" t="s">
        <v>22</v>
      </c>
    </row>
    <row r="122412" spans="12:16" x14ac:dyDescent="0.25">
      <c r="L122412" s="58">
        <v>46740.375</v>
      </c>
      <c r="M122412" s="57">
        <v>2027</v>
      </c>
      <c r="N122412" s="57">
        <v>12</v>
      </c>
      <c r="O122412" s="57">
        <v>1</v>
      </c>
      <c r="P122412" t="s">
        <v>22</v>
      </c>
    </row>
    <row r="122413" spans="12:16" x14ac:dyDescent="0.25">
      <c r="L122413" s="58">
        <v>46740.416666666664</v>
      </c>
      <c r="M122413" s="57">
        <v>2027</v>
      </c>
      <c r="N122413" s="57">
        <v>12</v>
      </c>
      <c r="O122413" s="57">
        <v>1</v>
      </c>
      <c r="P122413" t="s">
        <v>22</v>
      </c>
    </row>
    <row r="122414" spans="12:16" x14ac:dyDescent="0.25">
      <c r="L122414" s="58">
        <v>46740.458333333336</v>
      </c>
      <c r="M122414" s="57">
        <v>2027</v>
      </c>
      <c r="N122414" s="57">
        <v>12</v>
      </c>
      <c r="O122414" s="57">
        <v>1</v>
      </c>
      <c r="P122414" t="s">
        <v>22</v>
      </c>
    </row>
    <row r="122415" spans="12:16" x14ac:dyDescent="0.25">
      <c r="L122415" s="58">
        <v>46740.5</v>
      </c>
      <c r="M122415" s="57">
        <v>2027</v>
      </c>
      <c r="N122415" s="57">
        <v>12</v>
      </c>
      <c r="O122415" s="57">
        <v>1</v>
      </c>
      <c r="P122415" t="s">
        <v>22</v>
      </c>
    </row>
    <row r="122416" spans="12:16" x14ac:dyDescent="0.25">
      <c r="L122416" s="58">
        <v>46740.541666666664</v>
      </c>
      <c r="M122416" s="57">
        <v>2027</v>
      </c>
      <c r="N122416" s="57">
        <v>12</v>
      </c>
      <c r="O122416" s="57">
        <v>1</v>
      </c>
      <c r="P122416" t="s">
        <v>22</v>
      </c>
    </row>
    <row r="122417" spans="12:16" x14ac:dyDescent="0.25">
      <c r="L122417" s="58">
        <v>46740.583333333336</v>
      </c>
      <c r="M122417" s="57">
        <v>2027</v>
      </c>
      <c r="N122417" s="57">
        <v>12</v>
      </c>
      <c r="O122417" s="57">
        <v>1</v>
      </c>
      <c r="P122417" t="s">
        <v>22</v>
      </c>
    </row>
    <row r="122418" spans="12:16" x14ac:dyDescent="0.25">
      <c r="L122418" s="58">
        <v>46740.625</v>
      </c>
      <c r="M122418" s="57">
        <v>2027</v>
      </c>
      <c r="N122418" s="57">
        <v>12</v>
      </c>
      <c r="O122418" s="57">
        <v>1</v>
      </c>
      <c r="P122418" t="s">
        <v>22</v>
      </c>
    </row>
    <row r="122419" spans="12:16" x14ac:dyDescent="0.25">
      <c r="L122419" s="58">
        <v>46740.666666666664</v>
      </c>
      <c r="M122419" s="57">
        <v>2027</v>
      </c>
      <c r="N122419" s="57">
        <v>12</v>
      </c>
      <c r="O122419" s="57">
        <v>1</v>
      </c>
      <c r="P122419" t="s">
        <v>22</v>
      </c>
    </row>
    <row r="122420" spans="12:16" x14ac:dyDescent="0.25">
      <c r="L122420" s="58">
        <v>46740.708333333336</v>
      </c>
      <c r="M122420" s="57">
        <v>2027</v>
      </c>
      <c r="N122420" s="57">
        <v>12</v>
      </c>
      <c r="O122420" s="57">
        <v>1</v>
      </c>
      <c r="P122420" t="s">
        <v>22</v>
      </c>
    </row>
    <row r="122421" spans="12:16" x14ac:dyDescent="0.25">
      <c r="L122421" s="58">
        <v>46740.75</v>
      </c>
      <c r="M122421" s="57">
        <v>2027</v>
      </c>
      <c r="N122421" s="57">
        <v>12</v>
      </c>
      <c r="O122421" s="57">
        <v>1</v>
      </c>
      <c r="P122421" t="s">
        <v>22</v>
      </c>
    </row>
    <row r="122422" spans="12:16" x14ac:dyDescent="0.25">
      <c r="L122422" s="58">
        <v>46740.791666666664</v>
      </c>
      <c r="M122422" s="57">
        <v>2027</v>
      </c>
      <c r="N122422" s="57">
        <v>12</v>
      </c>
      <c r="O122422" s="57">
        <v>1</v>
      </c>
      <c r="P122422" t="s">
        <v>22</v>
      </c>
    </row>
    <row r="122423" spans="12:16" x14ac:dyDescent="0.25">
      <c r="L122423" s="58">
        <v>46740.833333333336</v>
      </c>
      <c r="M122423" s="57">
        <v>2027</v>
      </c>
      <c r="N122423" s="57">
        <v>12</v>
      </c>
      <c r="O122423" s="57">
        <v>1</v>
      </c>
      <c r="P122423" t="s">
        <v>22</v>
      </c>
    </row>
    <row r="122424" spans="12:16" x14ac:dyDescent="0.25">
      <c r="L122424" s="58">
        <v>46740.875</v>
      </c>
      <c r="M122424" s="57">
        <v>2027</v>
      </c>
      <c r="N122424" s="57">
        <v>12</v>
      </c>
      <c r="O122424" s="57">
        <v>1</v>
      </c>
      <c r="P122424" t="s">
        <v>22</v>
      </c>
    </row>
    <row r="122425" spans="12:16" x14ac:dyDescent="0.25">
      <c r="L122425" s="58">
        <v>46740.916666666664</v>
      </c>
      <c r="M122425" s="57">
        <v>2027</v>
      </c>
      <c r="N122425" s="57">
        <v>12</v>
      </c>
      <c r="O122425" s="57">
        <v>1</v>
      </c>
      <c r="P122425" t="s">
        <v>22</v>
      </c>
    </row>
    <row r="122426" spans="12:16" x14ac:dyDescent="0.25">
      <c r="L122426" s="58">
        <v>46740.958333333336</v>
      </c>
      <c r="M122426" s="57">
        <v>2027</v>
      </c>
      <c r="N122426" s="57">
        <v>12</v>
      </c>
      <c r="O122426" s="57">
        <v>1</v>
      </c>
      <c r="P122426" t="s">
        <v>22</v>
      </c>
    </row>
    <row r="122427" spans="12:16" x14ac:dyDescent="0.25">
      <c r="L122427" s="58">
        <v>46741</v>
      </c>
      <c r="M122427" s="57">
        <v>2027</v>
      </c>
      <c r="N122427" s="57">
        <v>12</v>
      </c>
      <c r="O122427" s="57">
        <v>2</v>
      </c>
      <c r="P122427" t="s">
        <v>22</v>
      </c>
    </row>
    <row r="122428" spans="12:16" x14ac:dyDescent="0.25">
      <c r="L122428" s="58">
        <v>46741.041666666664</v>
      </c>
      <c r="M122428" s="57">
        <v>2027</v>
      </c>
      <c r="N122428" s="57">
        <v>12</v>
      </c>
      <c r="O122428" s="57">
        <v>2</v>
      </c>
      <c r="P122428" t="s">
        <v>22</v>
      </c>
    </row>
    <row r="122429" spans="12:16" x14ac:dyDescent="0.25">
      <c r="L122429" s="58">
        <v>46741.083333333336</v>
      </c>
      <c r="M122429" s="57">
        <v>2027</v>
      </c>
      <c r="N122429" s="57">
        <v>12</v>
      </c>
      <c r="O122429" s="57">
        <v>2</v>
      </c>
      <c r="P122429" t="s">
        <v>22</v>
      </c>
    </row>
    <row r="122430" spans="12:16" x14ac:dyDescent="0.25">
      <c r="L122430" s="58">
        <v>46741.125</v>
      </c>
      <c r="M122430" s="57">
        <v>2027</v>
      </c>
      <c r="N122430" s="57">
        <v>12</v>
      </c>
      <c r="O122430" s="57">
        <v>2</v>
      </c>
      <c r="P122430" t="s">
        <v>22</v>
      </c>
    </row>
    <row r="122431" spans="12:16" x14ac:dyDescent="0.25">
      <c r="L122431" s="58">
        <v>46741.166666666664</v>
      </c>
      <c r="M122431" s="57">
        <v>2027</v>
      </c>
      <c r="N122431" s="57">
        <v>12</v>
      </c>
      <c r="O122431" s="57">
        <v>2</v>
      </c>
      <c r="P122431" t="s">
        <v>22</v>
      </c>
    </row>
    <row r="122432" spans="12:16" x14ac:dyDescent="0.25">
      <c r="L122432" s="58">
        <v>46741.208333333336</v>
      </c>
      <c r="M122432" s="57">
        <v>2027</v>
      </c>
      <c r="N122432" s="57">
        <v>12</v>
      </c>
      <c r="O122432" s="57">
        <v>2</v>
      </c>
      <c r="P122432" t="s">
        <v>22</v>
      </c>
    </row>
    <row r="122433" spans="12:16" x14ac:dyDescent="0.25">
      <c r="L122433" s="58">
        <v>46741.25</v>
      </c>
      <c r="M122433" s="57">
        <v>2027</v>
      </c>
      <c r="N122433" s="57">
        <v>12</v>
      </c>
      <c r="O122433" s="57">
        <v>2</v>
      </c>
      <c r="P122433" t="s">
        <v>23</v>
      </c>
    </row>
    <row r="122434" spans="12:16" x14ac:dyDescent="0.25">
      <c r="L122434" s="58">
        <v>46741.291666666664</v>
      </c>
      <c r="M122434" s="57">
        <v>2027</v>
      </c>
      <c r="N122434" s="57">
        <v>12</v>
      </c>
      <c r="O122434" s="57">
        <v>2</v>
      </c>
      <c r="P122434" t="s">
        <v>23</v>
      </c>
    </row>
    <row r="122435" spans="12:16" x14ac:dyDescent="0.25">
      <c r="L122435" s="58">
        <v>46741.333333333336</v>
      </c>
      <c r="M122435" s="57">
        <v>2027</v>
      </c>
      <c r="N122435" s="57">
        <v>12</v>
      </c>
      <c r="O122435" s="57">
        <v>2</v>
      </c>
      <c r="P122435" t="s">
        <v>23</v>
      </c>
    </row>
    <row r="122436" spans="12:16" x14ac:dyDescent="0.25">
      <c r="L122436" s="58">
        <v>46741.375</v>
      </c>
      <c r="M122436" s="57">
        <v>2027</v>
      </c>
      <c r="N122436" s="57">
        <v>12</v>
      </c>
      <c r="O122436" s="57">
        <v>2</v>
      </c>
      <c r="P122436" t="s">
        <v>23</v>
      </c>
    </row>
    <row r="122437" spans="12:16" x14ac:dyDescent="0.25">
      <c r="L122437" s="58">
        <v>46741.416666666664</v>
      </c>
      <c r="M122437" s="57">
        <v>2027</v>
      </c>
      <c r="N122437" s="57">
        <v>12</v>
      </c>
      <c r="O122437" s="57">
        <v>2</v>
      </c>
      <c r="P122437" t="s">
        <v>23</v>
      </c>
    </row>
    <row r="122438" spans="12:16" x14ac:dyDescent="0.25">
      <c r="L122438" s="58">
        <v>46741.458333333336</v>
      </c>
      <c r="M122438" s="57">
        <v>2027</v>
      </c>
      <c r="N122438" s="57">
        <v>12</v>
      </c>
      <c r="O122438" s="57">
        <v>2</v>
      </c>
      <c r="P122438" t="s">
        <v>23</v>
      </c>
    </row>
    <row r="122439" spans="12:16" x14ac:dyDescent="0.25">
      <c r="L122439" s="58">
        <v>46741.5</v>
      </c>
      <c r="M122439" s="57">
        <v>2027</v>
      </c>
      <c r="N122439" s="57">
        <v>12</v>
      </c>
      <c r="O122439" s="57">
        <v>2</v>
      </c>
      <c r="P122439" t="s">
        <v>23</v>
      </c>
    </row>
    <row r="122440" spans="12:16" x14ac:dyDescent="0.25">
      <c r="L122440" s="58">
        <v>46741.541666666664</v>
      </c>
      <c r="M122440" s="57">
        <v>2027</v>
      </c>
      <c r="N122440" s="57">
        <v>12</v>
      </c>
      <c r="O122440" s="57">
        <v>2</v>
      </c>
      <c r="P122440" t="s">
        <v>23</v>
      </c>
    </row>
    <row r="122441" spans="12:16" x14ac:dyDescent="0.25">
      <c r="L122441" s="58">
        <v>46741.583333333336</v>
      </c>
      <c r="M122441" s="57">
        <v>2027</v>
      </c>
      <c r="N122441" s="57">
        <v>12</v>
      </c>
      <c r="O122441" s="57">
        <v>2</v>
      </c>
      <c r="P122441" t="s">
        <v>23</v>
      </c>
    </row>
    <row r="122442" spans="12:16" x14ac:dyDescent="0.25">
      <c r="L122442" s="58">
        <v>46741.625</v>
      </c>
      <c r="M122442" s="57">
        <v>2027</v>
      </c>
      <c r="N122442" s="57">
        <v>12</v>
      </c>
      <c r="O122442" s="57">
        <v>2</v>
      </c>
      <c r="P122442" t="s">
        <v>23</v>
      </c>
    </row>
    <row r="122443" spans="12:16" x14ac:dyDescent="0.25">
      <c r="L122443" s="58">
        <v>46741.666666666664</v>
      </c>
      <c r="M122443" s="57">
        <v>2027</v>
      </c>
      <c r="N122443" s="57">
        <v>12</v>
      </c>
      <c r="O122443" s="57">
        <v>2</v>
      </c>
      <c r="P122443" t="s">
        <v>23</v>
      </c>
    </row>
    <row r="122444" spans="12:16" x14ac:dyDescent="0.25">
      <c r="L122444" s="58">
        <v>46741.708333333336</v>
      </c>
      <c r="M122444" s="57">
        <v>2027</v>
      </c>
      <c r="N122444" s="57">
        <v>12</v>
      </c>
      <c r="O122444" s="57">
        <v>2</v>
      </c>
      <c r="P122444" t="s">
        <v>23</v>
      </c>
    </row>
    <row r="122445" spans="12:16" x14ac:dyDescent="0.25">
      <c r="L122445" s="58">
        <v>46741.75</v>
      </c>
      <c r="M122445" s="57">
        <v>2027</v>
      </c>
      <c r="N122445" s="57">
        <v>12</v>
      </c>
      <c r="O122445" s="57">
        <v>2</v>
      </c>
      <c r="P122445" t="s">
        <v>23</v>
      </c>
    </row>
    <row r="122446" spans="12:16" x14ac:dyDescent="0.25">
      <c r="L122446" s="58">
        <v>46741.791666666664</v>
      </c>
      <c r="M122446" s="57">
        <v>2027</v>
      </c>
      <c r="N122446" s="57">
        <v>12</v>
      </c>
      <c r="O122446" s="57">
        <v>2</v>
      </c>
      <c r="P122446" t="s">
        <v>23</v>
      </c>
    </row>
    <row r="122447" spans="12:16" x14ac:dyDescent="0.25">
      <c r="L122447" s="58">
        <v>46741.833333333336</v>
      </c>
      <c r="M122447" s="57">
        <v>2027</v>
      </c>
      <c r="N122447" s="57">
        <v>12</v>
      </c>
      <c r="O122447" s="57">
        <v>2</v>
      </c>
      <c r="P122447" t="s">
        <v>23</v>
      </c>
    </row>
    <row r="122448" spans="12:16" x14ac:dyDescent="0.25">
      <c r="L122448" s="58">
        <v>46741.875</v>
      </c>
      <c r="M122448" s="57">
        <v>2027</v>
      </c>
      <c r="N122448" s="57">
        <v>12</v>
      </c>
      <c r="O122448" s="57">
        <v>2</v>
      </c>
      <c r="P122448" t="s">
        <v>23</v>
      </c>
    </row>
    <row r="122449" spans="12:16" x14ac:dyDescent="0.25">
      <c r="L122449" s="58">
        <v>46741.916666666664</v>
      </c>
      <c r="M122449" s="57">
        <v>2027</v>
      </c>
      <c r="N122449" s="57">
        <v>12</v>
      </c>
      <c r="O122449" s="57">
        <v>2</v>
      </c>
      <c r="P122449" t="s">
        <v>22</v>
      </c>
    </row>
    <row r="122450" spans="12:16" x14ac:dyDescent="0.25">
      <c r="L122450" s="58">
        <v>46741.958333333336</v>
      </c>
      <c r="M122450" s="57">
        <v>2027</v>
      </c>
      <c r="N122450" s="57">
        <v>12</v>
      </c>
      <c r="O122450" s="57">
        <v>2</v>
      </c>
      <c r="P122450" t="s">
        <v>22</v>
      </c>
    </row>
    <row r="122451" spans="12:16" x14ac:dyDescent="0.25">
      <c r="L122451" s="58">
        <v>46742</v>
      </c>
      <c r="M122451" s="57">
        <v>2027</v>
      </c>
      <c r="N122451" s="57">
        <v>12</v>
      </c>
      <c r="O122451" s="57">
        <v>3</v>
      </c>
      <c r="P122451" t="s">
        <v>22</v>
      </c>
    </row>
    <row r="122452" spans="12:16" x14ac:dyDescent="0.25">
      <c r="L122452" s="58">
        <v>46742.041666666664</v>
      </c>
      <c r="M122452" s="57">
        <v>2027</v>
      </c>
      <c r="N122452" s="57">
        <v>12</v>
      </c>
      <c r="O122452" s="57">
        <v>3</v>
      </c>
      <c r="P122452" t="s">
        <v>22</v>
      </c>
    </row>
    <row r="122453" spans="12:16" x14ac:dyDescent="0.25">
      <c r="L122453" s="58">
        <v>46742.083333333336</v>
      </c>
      <c r="M122453" s="57">
        <v>2027</v>
      </c>
      <c r="N122453" s="57">
        <v>12</v>
      </c>
      <c r="O122453" s="57">
        <v>3</v>
      </c>
      <c r="P122453" t="s">
        <v>22</v>
      </c>
    </row>
    <row r="122454" spans="12:16" x14ac:dyDescent="0.25">
      <c r="L122454" s="58">
        <v>46742.125</v>
      </c>
      <c r="M122454" s="57">
        <v>2027</v>
      </c>
      <c r="N122454" s="57">
        <v>12</v>
      </c>
      <c r="O122454" s="57">
        <v>3</v>
      </c>
      <c r="P122454" t="s">
        <v>22</v>
      </c>
    </row>
    <row r="122455" spans="12:16" x14ac:dyDescent="0.25">
      <c r="L122455" s="58">
        <v>46742.166666666664</v>
      </c>
      <c r="M122455" s="57">
        <v>2027</v>
      </c>
      <c r="N122455" s="57">
        <v>12</v>
      </c>
      <c r="O122455" s="57">
        <v>3</v>
      </c>
      <c r="P122455" t="s">
        <v>22</v>
      </c>
    </row>
    <row r="122456" spans="12:16" x14ac:dyDescent="0.25">
      <c r="L122456" s="58">
        <v>46742.208333333336</v>
      </c>
      <c r="M122456" s="57">
        <v>2027</v>
      </c>
      <c r="N122456" s="57">
        <v>12</v>
      </c>
      <c r="O122456" s="57">
        <v>3</v>
      </c>
      <c r="P122456" t="s">
        <v>22</v>
      </c>
    </row>
    <row r="122457" spans="12:16" x14ac:dyDescent="0.25">
      <c r="L122457" s="58">
        <v>46742.25</v>
      </c>
      <c r="M122457" s="57">
        <v>2027</v>
      </c>
      <c r="N122457" s="57">
        <v>12</v>
      </c>
      <c r="O122457" s="57">
        <v>3</v>
      </c>
      <c r="P122457" t="s">
        <v>23</v>
      </c>
    </row>
    <row r="122458" spans="12:16" x14ac:dyDescent="0.25">
      <c r="L122458" s="58">
        <v>46742.291666666664</v>
      </c>
      <c r="M122458" s="57">
        <v>2027</v>
      </c>
      <c r="N122458" s="57">
        <v>12</v>
      </c>
      <c r="O122458" s="57">
        <v>3</v>
      </c>
      <c r="P122458" t="s">
        <v>23</v>
      </c>
    </row>
    <row r="122459" spans="12:16" x14ac:dyDescent="0.25">
      <c r="L122459" s="58">
        <v>46742.333333333336</v>
      </c>
      <c r="M122459" s="57">
        <v>2027</v>
      </c>
      <c r="N122459" s="57">
        <v>12</v>
      </c>
      <c r="O122459" s="57">
        <v>3</v>
      </c>
      <c r="P122459" t="s">
        <v>23</v>
      </c>
    </row>
    <row r="122460" spans="12:16" x14ac:dyDescent="0.25">
      <c r="L122460" s="58">
        <v>46742.375</v>
      </c>
      <c r="M122460" s="57">
        <v>2027</v>
      </c>
      <c r="N122460" s="57">
        <v>12</v>
      </c>
      <c r="O122460" s="57">
        <v>3</v>
      </c>
      <c r="P122460" t="s">
        <v>23</v>
      </c>
    </row>
    <row r="122461" spans="12:16" x14ac:dyDescent="0.25">
      <c r="L122461" s="58">
        <v>46742.416666666664</v>
      </c>
      <c r="M122461" s="57">
        <v>2027</v>
      </c>
      <c r="N122461" s="57">
        <v>12</v>
      </c>
      <c r="O122461" s="57">
        <v>3</v>
      </c>
      <c r="P122461" t="s">
        <v>23</v>
      </c>
    </row>
    <row r="122462" spans="12:16" x14ac:dyDescent="0.25">
      <c r="L122462" s="58">
        <v>46742.458333333336</v>
      </c>
      <c r="M122462" s="57">
        <v>2027</v>
      </c>
      <c r="N122462" s="57">
        <v>12</v>
      </c>
      <c r="O122462" s="57">
        <v>3</v>
      </c>
      <c r="P122462" t="s">
        <v>23</v>
      </c>
    </row>
    <row r="122463" spans="12:16" x14ac:dyDescent="0.25">
      <c r="L122463" s="58">
        <v>46742.5</v>
      </c>
      <c r="M122463" s="57">
        <v>2027</v>
      </c>
      <c r="N122463" s="57">
        <v>12</v>
      </c>
      <c r="O122463" s="57">
        <v>3</v>
      </c>
      <c r="P122463" t="s">
        <v>23</v>
      </c>
    </row>
    <row r="122464" spans="12:16" x14ac:dyDescent="0.25">
      <c r="L122464" s="58">
        <v>46742.541666666664</v>
      </c>
      <c r="M122464" s="57">
        <v>2027</v>
      </c>
      <c r="N122464" s="57">
        <v>12</v>
      </c>
      <c r="O122464" s="57">
        <v>3</v>
      </c>
      <c r="P122464" t="s">
        <v>23</v>
      </c>
    </row>
    <row r="122465" spans="12:16" x14ac:dyDescent="0.25">
      <c r="L122465" s="58">
        <v>46742.583333333336</v>
      </c>
      <c r="M122465" s="57">
        <v>2027</v>
      </c>
      <c r="N122465" s="57">
        <v>12</v>
      </c>
      <c r="O122465" s="57">
        <v>3</v>
      </c>
      <c r="P122465" t="s">
        <v>23</v>
      </c>
    </row>
    <row r="122466" spans="12:16" x14ac:dyDescent="0.25">
      <c r="L122466" s="58">
        <v>46742.625</v>
      </c>
      <c r="M122466" s="57">
        <v>2027</v>
      </c>
      <c r="N122466" s="57">
        <v>12</v>
      </c>
      <c r="O122466" s="57">
        <v>3</v>
      </c>
      <c r="P122466" t="s">
        <v>23</v>
      </c>
    </row>
    <row r="122467" spans="12:16" x14ac:dyDescent="0.25">
      <c r="L122467" s="58">
        <v>46742.666666666664</v>
      </c>
      <c r="M122467" s="57">
        <v>2027</v>
      </c>
      <c r="N122467" s="57">
        <v>12</v>
      </c>
      <c r="O122467" s="57">
        <v>3</v>
      </c>
      <c r="P122467" t="s">
        <v>23</v>
      </c>
    </row>
    <row r="122468" spans="12:16" x14ac:dyDescent="0.25">
      <c r="L122468" s="58">
        <v>46742.708333333336</v>
      </c>
      <c r="M122468" s="57">
        <v>2027</v>
      </c>
      <c r="N122468" s="57">
        <v>12</v>
      </c>
      <c r="O122468" s="57">
        <v>3</v>
      </c>
      <c r="P122468" t="s">
        <v>23</v>
      </c>
    </row>
    <row r="122469" spans="12:16" x14ac:dyDescent="0.25">
      <c r="L122469" s="58">
        <v>46742.75</v>
      </c>
      <c r="M122469" s="57">
        <v>2027</v>
      </c>
      <c r="N122469" s="57">
        <v>12</v>
      </c>
      <c r="O122469" s="57">
        <v>3</v>
      </c>
      <c r="P122469" t="s">
        <v>23</v>
      </c>
    </row>
    <row r="122470" spans="12:16" x14ac:dyDescent="0.25">
      <c r="L122470" s="58">
        <v>46742.791666666664</v>
      </c>
      <c r="M122470" s="57">
        <v>2027</v>
      </c>
      <c r="N122470" s="57">
        <v>12</v>
      </c>
      <c r="O122470" s="57">
        <v>3</v>
      </c>
      <c r="P122470" t="s">
        <v>23</v>
      </c>
    </row>
    <row r="122471" spans="12:16" x14ac:dyDescent="0.25">
      <c r="L122471" s="58">
        <v>46742.833333333336</v>
      </c>
      <c r="M122471" s="57">
        <v>2027</v>
      </c>
      <c r="N122471" s="57">
        <v>12</v>
      </c>
      <c r="O122471" s="57">
        <v>3</v>
      </c>
      <c r="P122471" t="s">
        <v>23</v>
      </c>
    </row>
    <row r="122472" spans="12:16" x14ac:dyDescent="0.25">
      <c r="L122472" s="58">
        <v>46742.875</v>
      </c>
      <c r="M122472" s="57">
        <v>2027</v>
      </c>
      <c r="N122472" s="57">
        <v>12</v>
      </c>
      <c r="O122472" s="57">
        <v>3</v>
      </c>
      <c r="P122472" t="s">
        <v>23</v>
      </c>
    </row>
    <row r="122473" spans="12:16" x14ac:dyDescent="0.25">
      <c r="L122473" s="58">
        <v>46742.916666666664</v>
      </c>
      <c r="M122473" s="57">
        <v>2027</v>
      </c>
      <c r="N122473" s="57">
        <v>12</v>
      </c>
      <c r="O122473" s="57">
        <v>3</v>
      </c>
      <c r="P122473" t="s">
        <v>22</v>
      </c>
    </row>
    <row r="122474" spans="12:16" x14ac:dyDescent="0.25">
      <c r="L122474" s="58">
        <v>46742.958333333336</v>
      </c>
      <c r="M122474" s="57">
        <v>2027</v>
      </c>
      <c r="N122474" s="57">
        <v>12</v>
      </c>
      <c r="O122474" s="57">
        <v>3</v>
      </c>
      <c r="P122474" t="s">
        <v>22</v>
      </c>
    </row>
    <row r="122475" spans="12:16" x14ac:dyDescent="0.25">
      <c r="L122475" s="58">
        <v>46743</v>
      </c>
      <c r="M122475" s="57">
        <v>2027</v>
      </c>
      <c r="N122475" s="57">
        <v>12</v>
      </c>
      <c r="O122475" s="57">
        <v>4</v>
      </c>
      <c r="P122475" t="s">
        <v>22</v>
      </c>
    </row>
    <row r="122476" spans="12:16" x14ac:dyDescent="0.25">
      <c r="L122476" s="58">
        <v>46743.041666666664</v>
      </c>
      <c r="M122476" s="57">
        <v>2027</v>
      </c>
      <c r="N122476" s="57">
        <v>12</v>
      </c>
      <c r="O122476" s="57">
        <v>4</v>
      </c>
      <c r="P122476" t="s">
        <v>22</v>
      </c>
    </row>
    <row r="122477" spans="12:16" x14ac:dyDescent="0.25">
      <c r="L122477" s="58">
        <v>46743.083333333336</v>
      </c>
      <c r="M122477" s="57">
        <v>2027</v>
      </c>
      <c r="N122477" s="57">
        <v>12</v>
      </c>
      <c r="O122477" s="57">
        <v>4</v>
      </c>
      <c r="P122477" t="s">
        <v>22</v>
      </c>
    </row>
    <row r="122478" spans="12:16" x14ac:dyDescent="0.25">
      <c r="L122478" s="58">
        <v>46743.125</v>
      </c>
      <c r="M122478" s="57">
        <v>2027</v>
      </c>
      <c r="N122478" s="57">
        <v>12</v>
      </c>
      <c r="O122478" s="57">
        <v>4</v>
      </c>
      <c r="P122478" t="s">
        <v>22</v>
      </c>
    </row>
    <row r="122479" spans="12:16" x14ac:dyDescent="0.25">
      <c r="L122479" s="58">
        <v>46743.166666666664</v>
      </c>
      <c r="M122479" s="57">
        <v>2027</v>
      </c>
      <c r="N122479" s="57">
        <v>12</v>
      </c>
      <c r="O122479" s="57">
        <v>4</v>
      </c>
      <c r="P122479" t="s">
        <v>22</v>
      </c>
    </row>
    <row r="122480" spans="12:16" x14ac:dyDescent="0.25">
      <c r="L122480" s="58">
        <v>46743.208333333336</v>
      </c>
      <c r="M122480" s="57">
        <v>2027</v>
      </c>
      <c r="N122480" s="57">
        <v>12</v>
      </c>
      <c r="O122480" s="57">
        <v>4</v>
      </c>
      <c r="P122480" t="s">
        <v>22</v>
      </c>
    </row>
    <row r="122481" spans="12:16" x14ac:dyDescent="0.25">
      <c r="L122481" s="58">
        <v>46743.25</v>
      </c>
      <c r="M122481" s="57">
        <v>2027</v>
      </c>
      <c r="N122481" s="57">
        <v>12</v>
      </c>
      <c r="O122481" s="57">
        <v>4</v>
      </c>
      <c r="P122481" t="s">
        <v>23</v>
      </c>
    </row>
    <row r="122482" spans="12:16" x14ac:dyDescent="0.25">
      <c r="L122482" s="58">
        <v>46743.291666666664</v>
      </c>
      <c r="M122482" s="57">
        <v>2027</v>
      </c>
      <c r="N122482" s="57">
        <v>12</v>
      </c>
      <c r="O122482" s="57">
        <v>4</v>
      </c>
      <c r="P122482" t="s">
        <v>23</v>
      </c>
    </row>
    <row r="122483" spans="12:16" x14ac:dyDescent="0.25">
      <c r="L122483" s="58">
        <v>46743.333333333336</v>
      </c>
      <c r="M122483" s="57">
        <v>2027</v>
      </c>
      <c r="N122483" s="57">
        <v>12</v>
      </c>
      <c r="O122483" s="57">
        <v>4</v>
      </c>
      <c r="P122483" t="s">
        <v>23</v>
      </c>
    </row>
    <row r="122484" spans="12:16" x14ac:dyDescent="0.25">
      <c r="L122484" s="58">
        <v>46743.375</v>
      </c>
      <c r="M122484" s="57">
        <v>2027</v>
      </c>
      <c r="N122484" s="57">
        <v>12</v>
      </c>
      <c r="O122484" s="57">
        <v>4</v>
      </c>
      <c r="P122484" t="s">
        <v>23</v>
      </c>
    </row>
    <row r="122485" spans="12:16" x14ac:dyDescent="0.25">
      <c r="L122485" s="58">
        <v>46743.416666666664</v>
      </c>
      <c r="M122485" s="57">
        <v>2027</v>
      </c>
      <c r="N122485" s="57">
        <v>12</v>
      </c>
      <c r="O122485" s="57">
        <v>4</v>
      </c>
      <c r="P122485" t="s">
        <v>23</v>
      </c>
    </row>
    <row r="122486" spans="12:16" x14ac:dyDescent="0.25">
      <c r="L122486" s="58">
        <v>46743.458333333336</v>
      </c>
      <c r="M122486" s="57">
        <v>2027</v>
      </c>
      <c r="N122486" s="57">
        <v>12</v>
      </c>
      <c r="O122486" s="57">
        <v>4</v>
      </c>
      <c r="P122486" t="s">
        <v>23</v>
      </c>
    </row>
    <row r="122487" spans="12:16" x14ac:dyDescent="0.25">
      <c r="L122487" s="58">
        <v>46743.5</v>
      </c>
      <c r="M122487" s="57">
        <v>2027</v>
      </c>
      <c r="N122487" s="57">
        <v>12</v>
      </c>
      <c r="O122487" s="57">
        <v>4</v>
      </c>
      <c r="P122487" t="s">
        <v>23</v>
      </c>
    </row>
    <row r="122488" spans="12:16" x14ac:dyDescent="0.25">
      <c r="L122488" s="58">
        <v>46743.541666666664</v>
      </c>
      <c r="M122488" s="57">
        <v>2027</v>
      </c>
      <c r="N122488" s="57">
        <v>12</v>
      </c>
      <c r="O122488" s="57">
        <v>4</v>
      </c>
      <c r="P122488" t="s">
        <v>23</v>
      </c>
    </row>
    <row r="122489" spans="12:16" x14ac:dyDescent="0.25">
      <c r="L122489" s="58">
        <v>46743.583333333336</v>
      </c>
      <c r="M122489" s="57">
        <v>2027</v>
      </c>
      <c r="N122489" s="57">
        <v>12</v>
      </c>
      <c r="O122489" s="57">
        <v>4</v>
      </c>
      <c r="P122489" t="s">
        <v>23</v>
      </c>
    </row>
    <row r="122490" spans="12:16" x14ac:dyDescent="0.25">
      <c r="L122490" s="58">
        <v>46743.625</v>
      </c>
      <c r="M122490" s="57">
        <v>2027</v>
      </c>
      <c r="N122490" s="57">
        <v>12</v>
      </c>
      <c r="O122490" s="57">
        <v>4</v>
      </c>
      <c r="P122490" t="s">
        <v>23</v>
      </c>
    </row>
    <row r="122491" spans="12:16" x14ac:dyDescent="0.25">
      <c r="L122491" s="58">
        <v>46743.666666666664</v>
      </c>
      <c r="M122491" s="57">
        <v>2027</v>
      </c>
      <c r="N122491" s="57">
        <v>12</v>
      </c>
      <c r="O122491" s="57">
        <v>4</v>
      </c>
      <c r="P122491" t="s">
        <v>23</v>
      </c>
    </row>
    <row r="122492" spans="12:16" x14ac:dyDescent="0.25">
      <c r="L122492" s="58">
        <v>46743.708333333336</v>
      </c>
      <c r="M122492" s="57">
        <v>2027</v>
      </c>
      <c r="N122492" s="57">
        <v>12</v>
      </c>
      <c r="O122492" s="57">
        <v>4</v>
      </c>
      <c r="P122492" t="s">
        <v>23</v>
      </c>
    </row>
    <row r="122493" spans="12:16" x14ac:dyDescent="0.25">
      <c r="L122493" s="58">
        <v>46743.75</v>
      </c>
      <c r="M122493" s="57">
        <v>2027</v>
      </c>
      <c r="N122493" s="57">
        <v>12</v>
      </c>
      <c r="O122493" s="57">
        <v>4</v>
      </c>
      <c r="P122493" t="s">
        <v>23</v>
      </c>
    </row>
    <row r="122494" spans="12:16" x14ac:dyDescent="0.25">
      <c r="L122494" s="58">
        <v>46743.791666666664</v>
      </c>
      <c r="M122494" s="57">
        <v>2027</v>
      </c>
      <c r="N122494" s="57">
        <v>12</v>
      </c>
      <c r="O122494" s="57">
        <v>4</v>
      </c>
      <c r="P122494" t="s">
        <v>23</v>
      </c>
    </row>
    <row r="122495" spans="12:16" x14ac:dyDescent="0.25">
      <c r="L122495" s="58">
        <v>46743.833333333336</v>
      </c>
      <c r="M122495" s="57">
        <v>2027</v>
      </c>
      <c r="N122495" s="57">
        <v>12</v>
      </c>
      <c r="O122495" s="57">
        <v>4</v>
      </c>
      <c r="P122495" t="s">
        <v>23</v>
      </c>
    </row>
    <row r="122496" spans="12:16" x14ac:dyDescent="0.25">
      <c r="L122496" s="58">
        <v>46743.875</v>
      </c>
      <c r="M122496" s="57">
        <v>2027</v>
      </c>
      <c r="N122496" s="57">
        <v>12</v>
      </c>
      <c r="O122496" s="57">
        <v>4</v>
      </c>
      <c r="P122496" t="s">
        <v>23</v>
      </c>
    </row>
    <row r="122497" spans="12:16" x14ac:dyDescent="0.25">
      <c r="L122497" s="58">
        <v>46743.916666666664</v>
      </c>
      <c r="M122497" s="57">
        <v>2027</v>
      </c>
      <c r="N122497" s="57">
        <v>12</v>
      </c>
      <c r="O122497" s="57">
        <v>4</v>
      </c>
      <c r="P122497" t="s">
        <v>22</v>
      </c>
    </row>
    <row r="122498" spans="12:16" x14ac:dyDescent="0.25">
      <c r="L122498" s="58">
        <v>46743.958333333336</v>
      </c>
      <c r="M122498" s="57">
        <v>2027</v>
      </c>
      <c r="N122498" s="57">
        <v>12</v>
      </c>
      <c r="O122498" s="57">
        <v>4</v>
      </c>
      <c r="P122498" t="s">
        <v>22</v>
      </c>
    </row>
    <row r="122499" spans="12:16" x14ac:dyDescent="0.25">
      <c r="L122499" s="58">
        <v>46744</v>
      </c>
      <c r="M122499" s="57">
        <v>2027</v>
      </c>
      <c r="N122499" s="57">
        <v>12</v>
      </c>
      <c r="O122499" s="57">
        <v>5</v>
      </c>
      <c r="P122499" t="s">
        <v>22</v>
      </c>
    </row>
    <row r="122500" spans="12:16" x14ac:dyDescent="0.25">
      <c r="L122500" s="58">
        <v>46744.041666666664</v>
      </c>
      <c r="M122500" s="57">
        <v>2027</v>
      </c>
      <c r="N122500" s="57">
        <v>12</v>
      </c>
      <c r="O122500" s="57">
        <v>5</v>
      </c>
      <c r="P122500" t="s">
        <v>22</v>
      </c>
    </row>
    <row r="122501" spans="12:16" x14ac:dyDescent="0.25">
      <c r="L122501" s="58">
        <v>46744.083333333336</v>
      </c>
      <c r="M122501" s="57">
        <v>2027</v>
      </c>
      <c r="N122501" s="57">
        <v>12</v>
      </c>
      <c r="O122501" s="57">
        <v>5</v>
      </c>
      <c r="P122501" t="s">
        <v>22</v>
      </c>
    </row>
    <row r="122502" spans="12:16" x14ac:dyDescent="0.25">
      <c r="L122502" s="58">
        <v>46744.125</v>
      </c>
      <c r="M122502" s="57">
        <v>2027</v>
      </c>
      <c r="N122502" s="57">
        <v>12</v>
      </c>
      <c r="O122502" s="57">
        <v>5</v>
      </c>
      <c r="P122502" t="s">
        <v>22</v>
      </c>
    </row>
    <row r="122503" spans="12:16" x14ac:dyDescent="0.25">
      <c r="L122503" s="58">
        <v>46744.166666666664</v>
      </c>
      <c r="M122503" s="57">
        <v>2027</v>
      </c>
      <c r="N122503" s="57">
        <v>12</v>
      </c>
      <c r="O122503" s="57">
        <v>5</v>
      </c>
      <c r="P122503" t="s">
        <v>22</v>
      </c>
    </row>
    <row r="122504" spans="12:16" x14ac:dyDescent="0.25">
      <c r="L122504" s="58">
        <v>46744.208333333336</v>
      </c>
      <c r="M122504" s="57">
        <v>2027</v>
      </c>
      <c r="N122504" s="57">
        <v>12</v>
      </c>
      <c r="O122504" s="57">
        <v>5</v>
      </c>
      <c r="P122504" t="s">
        <v>22</v>
      </c>
    </row>
    <row r="122505" spans="12:16" x14ac:dyDescent="0.25">
      <c r="L122505" s="58">
        <v>46744.25</v>
      </c>
      <c r="M122505" s="57">
        <v>2027</v>
      </c>
      <c r="N122505" s="57">
        <v>12</v>
      </c>
      <c r="O122505" s="57">
        <v>5</v>
      </c>
      <c r="P122505" t="s">
        <v>23</v>
      </c>
    </row>
    <row r="122506" spans="12:16" x14ac:dyDescent="0.25">
      <c r="L122506" s="58">
        <v>46744.291666666664</v>
      </c>
      <c r="M122506" s="57">
        <v>2027</v>
      </c>
      <c r="N122506" s="57">
        <v>12</v>
      </c>
      <c r="O122506" s="57">
        <v>5</v>
      </c>
      <c r="P122506" t="s">
        <v>23</v>
      </c>
    </row>
    <row r="122507" spans="12:16" x14ac:dyDescent="0.25">
      <c r="L122507" s="58">
        <v>46744.333333333336</v>
      </c>
      <c r="M122507" s="57">
        <v>2027</v>
      </c>
      <c r="N122507" s="57">
        <v>12</v>
      </c>
      <c r="O122507" s="57">
        <v>5</v>
      </c>
      <c r="P122507" t="s">
        <v>23</v>
      </c>
    </row>
    <row r="122508" spans="12:16" x14ac:dyDescent="0.25">
      <c r="L122508" s="58">
        <v>46744.375</v>
      </c>
      <c r="M122508" s="57">
        <v>2027</v>
      </c>
      <c r="N122508" s="57">
        <v>12</v>
      </c>
      <c r="O122508" s="57">
        <v>5</v>
      </c>
      <c r="P122508" t="s">
        <v>23</v>
      </c>
    </row>
    <row r="122509" spans="12:16" x14ac:dyDescent="0.25">
      <c r="L122509" s="58">
        <v>46744.416666666664</v>
      </c>
      <c r="M122509" s="57">
        <v>2027</v>
      </c>
      <c r="N122509" s="57">
        <v>12</v>
      </c>
      <c r="O122509" s="57">
        <v>5</v>
      </c>
      <c r="P122509" t="s">
        <v>23</v>
      </c>
    </row>
    <row r="122510" spans="12:16" x14ac:dyDescent="0.25">
      <c r="L122510" s="58">
        <v>46744.458333333336</v>
      </c>
      <c r="M122510" s="57">
        <v>2027</v>
      </c>
      <c r="N122510" s="57">
        <v>12</v>
      </c>
      <c r="O122510" s="57">
        <v>5</v>
      </c>
      <c r="P122510" t="s">
        <v>23</v>
      </c>
    </row>
    <row r="122511" spans="12:16" x14ac:dyDescent="0.25">
      <c r="L122511" s="58">
        <v>46744.5</v>
      </c>
      <c r="M122511" s="57">
        <v>2027</v>
      </c>
      <c r="N122511" s="57">
        <v>12</v>
      </c>
      <c r="O122511" s="57">
        <v>5</v>
      </c>
      <c r="P122511" t="s">
        <v>23</v>
      </c>
    </row>
    <row r="122512" spans="12:16" x14ac:dyDescent="0.25">
      <c r="L122512" s="58">
        <v>46744.541666666664</v>
      </c>
      <c r="M122512" s="57">
        <v>2027</v>
      </c>
      <c r="N122512" s="57">
        <v>12</v>
      </c>
      <c r="O122512" s="57">
        <v>5</v>
      </c>
      <c r="P122512" t="s">
        <v>23</v>
      </c>
    </row>
    <row r="122513" spans="12:16" x14ac:dyDescent="0.25">
      <c r="L122513" s="58">
        <v>46744.583333333336</v>
      </c>
      <c r="M122513" s="57">
        <v>2027</v>
      </c>
      <c r="N122513" s="57">
        <v>12</v>
      </c>
      <c r="O122513" s="57">
        <v>5</v>
      </c>
      <c r="P122513" t="s">
        <v>23</v>
      </c>
    </row>
    <row r="122514" spans="12:16" x14ac:dyDescent="0.25">
      <c r="L122514" s="58">
        <v>46744.625</v>
      </c>
      <c r="M122514" s="57">
        <v>2027</v>
      </c>
      <c r="N122514" s="57">
        <v>12</v>
      </c>
      <c r="O122514" s="57">
        <v>5</v>
      </c>
      <c r="P122514" t="s">
        <v>23</v>
      </c>
    </row>
    <row r="122515" spans="12:16" x14ac:dyDescent="0.25">
      <c r="L122515" s="58">
        <v>46744.666666666664</v>
      </c>
      <c r="M122515" s="57">
        <v>2027</v>
      </c>
      <c r="N122515" s="57">
        <v>12</v>
      </c>
      <c r="O122515" s="57">
        <v>5</v>
      </c>
      <c r="P122515" t="s">
        <v>23</v>
      </c>
    </row>
    <row r="122516" spans="12:16" x14ac:dyDescent="0.25">
      <c r="L122516" s="58">
        <v>46744.708333333336</v>
      </c>
      <c r="M122516" s="57">
        <v>2027</v>
      </c>
      <c r="N122516" s="57">
        <v>12</v>
      </c>
      <c r="O122516" s="57">
        <v>5</v>
      </c>
      <c r="P122516" t="s">
        <v>23</v>
      </c>
    </row>
    <row r="122517" spans="12:16" x14ac:dyDescent="0.25">
      <c r="L122517" s="58">
        <v>46744.75</v>
      </c>
      <c r="M122517" s="57">
        <v>2027</v>
      </c>
      <c r="N122517" s="57">
        <v>12</v>
      </c>
      <c r="O122517" s="57">
        <v>5</v>
      </c>
      <c r="P122517" t="s">
        <v>23</v>
      </c>
    </row>
    <row r="122518" spans="12:16" x14ac:dyDescent="0.25">
      <c r="L122518" s="58">
        <v>46744.791666666664</v>
      </c>
      <c r="M122518" s="57">
        <v>2027</v>
      </c>
      <c r="N122518" s="57">
        <v>12</v>
      </c>
      <c r="O122518" s="57">
        <v>5</v>
      </c>
      <c r="P122518" t="s">
        <v>23</v>
      </c>
    </row>
    <row r="122519" spans="12:16" x14ac:dyDescent="0.25">
      <c r="L122519" s="58">
        <v>46744.833333333336</v>
      </c>
      <c r="M122519" s="57">
        <v>2027</v>
      </c>
      <c r="N122519" s="57">
        <v>12</v>
      </c>
      <c r="O122519" s="57">
        <v>5</v>
      </c>
      <c r="P122519" t="s">
        <v>23</v>
      </c>
    </row>
    <row r="122520" spans="12:16" x14ac:dyDescent="0.25">
      <c r="L122520" s="58">
        <v>46744.875</v>
      </c>
      <c r="M122520" s="57">
        <v>2027</v>
      </c>
      <c r="N122520" s="57">
        <v>12</v>
      </c>
      <c r="O122520" s="57">
        <v>5</v>
      </c>
      <c r="P122520" t="s">
        <v>23</v>
      </c>
    </row>
    <row r="122521" spans="12:16" x14ac:dyDescent="0.25">
      <c r="L122521" s="58">
        <v>46744.916666666664</v>
      </c>
      <c r="M122521" s="57">
        <v>2027</v>
      </c>
      <c r="N122521" s="57">
        <v>12</v>
      </c>
      <c r="O122521" s="57">
        <v>5</v>
      </c>
      <c r="P122521" t="s">
        <v>22</v>
      </c>
    </row>
    <row r="122522" spans="12:16" x14ac:dyDescent="0.25">
      <c r="L122522" s="58">
        <v>46744.958333333336</v>
      </c>
      <c r="M122522" s="57">
        <v>2027</v>
      </c>
      <c r="N122522" s="57">
        <v>12</v>
      </c>
      <c r="O122522" s="57">
        <v>5</v>
      </c>
      <c r="P122522" t="s">
        <v>22</v>
      </c>
    </row>
    <row r="122523" spans="12:16" x14ac:dyDescent="0.25">
      <c r="L122523" s="58">
        <v>46745</v>
      </c>
      <c r="M122523" s="57">
        <v>2027</v>
      </c>
      <c r="N122523" s="57">
        <v>12</v>
      </c>
      <c r="O122523" s="57">
        <v>6</v>
      </c>
      <c r="P122523" t="s">
        <v>22</v>
      </c>
    </row>
    <row r="122524" spans="12:16" x14ac:dyDescent="0.25">
      <c r="L122524" s="58">
        <v>46745.041666666664</v>
      </c>
      <c r="M122524" s="57">
        <v>2027</v>
      </c>
      <c r="N122524" s="57">
        <v>12</v>
      </c>
      <c r="O122524" s="57">
        <v>6</v>
      </c>
      <c r="P122524" t="s">
        <v>22</v>
      </c>
    </row>
    <row r="122525" spans="12:16" x14ac:dyDescent="0.25">
      <c r="L122525" s="58">
        <v>46745.083333333336</v>
      </c>
      <c r="M122525" s="57">
        <v>2027</v>
      </c>
      <c r="N122525" s="57">
        <v>12</v>
      </c>
      <c r="O122525" s="57">
        <v>6</v>
      </c>
      <c r="P122525" t="s">
        <v>22</v>
      </c>
    </row>
    <row r="122526" spans="12:16" x14ac:dyDescent="0.25">
      <c r="L122526" s="58">
        <v>46745.125</v>
      </c>
      <c r="M122526" s="57">
        <v>2027</v>
      </c>
      <c r="N122526" s="57">
        <v>12</v>
      </c>
      <c r="O122526" s="57">
        <v>6</v>
      </c>
      <c r="P122526" t="s">
        <v>22</v>
      </c>
    </row>
    <row r="122527" spans="12:16" x14ac:dyDescent="0.25">
      <c r="L122527" s="58">
        <v>46745.166666666664</v>
      </c>
      <c r="M122527" s="57">
        <v>2027</v>
      </c>
      <c r="N122527" s="57">
        <v>12</v>
      </c>
      <c r="O122527" s="57">
        <v>6</v>
      </c>
      <c r="P122527" t="s">
        <v>22</v>
      </c>
    </row>
    <row r="122528" spans="12:16" x14ac:dyDescent="0.25">
      <c r="L122528" s="58">
        <v>46745.208333333336</v>
      </c>
      <c r="M122528" s="57">
        <v>2027</v>
      </c>
      <c r="N122528" s="57">
        <v>12</v>
      </c>
      <c r="O122528" s="57">
        <v>6</v>
      </c>
      <c r="P122528" t="s">
        <v>22</v>
      </c>
    </row>
    <row r="122529" spans="12:16" x14ac:dyDescent="0.25">
      <c r="L122529" s="58">
        <v>46745.25</v>
      </c>
      <c r="M122529" s="57">
        <v>2027</v>
      </c>
      <c r="N122529" s="57">
        <v>12</v>
      </c>
      <c r="O122529" s="57">
        <v>6</v>
      </c>
      <c r="P122529" t="s">
        <v>22</v>
      </c>
    </row>
    <row r="122530" spans="12:16" x14ac:dyDescent="0.25">
      <c r="L122530" s="58">
        <v>46745.291666666664</v>
      </c>
      <c r="M122530" s="57">
        <v>2027</v>
      </c>
      <c r="N122530" s="57">
        <v>12</v>
      </c>
      <c r="O122530" s="57">
        <v>6</v>
      </c>
      <c r="P122530" t="s">
        <v>22</v>
      </c>
    </row>
    <row r="122531" spans="12:16" x14ac:dyDescent="0.25">
      <c r="L122531" s="58">
        <v>46745.333333333336</v>
      </c>
      <c r="M122531" s="57">
        <v>2027</v>
      </c>
      <c r="N122531" s="57">
        <v>12</v>
      </c>
      <c r="O122531" s="57">
        <v>6</v>
      </c>
      <c r="P122531" t="s">
        <v>22</v>
      </c>
    </row>
    <row r="122532" spans="12:16" x14ac:dyDescent="0.25">
      <c r="L122532" s="58">
        <v>46745.375</v>
      </c>
      <c r="M122532" s="57">
        <v>2027</v>
      </c>
      <c r="N122532" s="57">
        <v>12</v>
      </c>
      <c r="O122532" s="57">
        <v>6</v>
      </c>
      <c r="P122532" t="s">
        <v>22</v>
      </c>
    </row>
    <row r="122533" spans="12:16" x14ac:dyDescent="0.25">
      <c r="L122533" s="58">
        <v>46745.416666666664</v>
      </c>
      <c r="M122533" s="57">
        <v>2027</v>
      </c>
      <c r="N122533" s="57">
        <v>12</v>
      </c>
      <c r="O122533" s="57">
        <v>6</v>
      </c>
      <c r="P122533" t="s">
        <v>22</v>
      </c>
    </row>
    <row r="122534" spans="12:16" x14ac:dyDescent="0.25">
      <c r="L122534" s="58">
        <v>46745.458333333336</v>
      </c>
      <c r="M122534" s="57">
        <v>2027</v>
      </c>
      <c r="N122534" s="57">
        <v>12</v>
      </c>
      <c r="O122534" s="57">
        <v>6</v>
      </c>
      <c r="P122534" t="s">
        <v>22</v>
      </c>
    </row>
    <row r="122535" spans="12:16" x14ac:dyDescent="0.25">
      <c r="L122535" s="58">
        <v>46745.5</v>
      </c>
      <c r="M122535" s="57">
        <v>2027</v>
      </c>
      <c r="N122535" s="57">
        <v>12</v>
      </c>
      <c r="O122535" s="57">
        <v>6</v>
      </c>
      <c r="P122535" t="s">
        <v>22</v>
      </c>
    </row>
    <row r="122536" spans="12:16" x14ac:dyDescent="0.25">
      <c r="L122536" s="58">
        <v>46745.541666666664</v>
      </c>
      <c r="M122536" s="57">
        <v>2027</v>
      </c>
      <c r="N122536" s="57">
        <v>12</v>
      </c>
      <c r="O122536" s="57">
        <v>6</v>
      </c>
      <c r="P122536" t="s">
        <v>22</v>
      </c>
    </row>
    <row r="122537" spans="12:16" x14ac:dyDescent="0.25">
      <c r="L122537" s="58">
        <v>46745.583333333336</v>
      </c>
      <c r="M122537" s="57">
        <v>2027</v>
      </c>
      <c r="N122537" s="57">
        <v>12</v>
      </c>
      <c r="O122537" s="57">
        <v>6</v>
      </c>
      <c r="P122537" t="s">
        <v>22</v>
      </c>
    </row>
    <row r="122538" spans="12:16" x14ac:dyDescent="0.25">
      <c r="L122538" s="58">
        <v>46745.625</v>
      </c>
      <c r="M122538" s="57">
        <v>2027</v>
      </c>
      <c r="N122538" s="57">
        <v>12</v>
      </c>
      <c r="O122538" s="57">
        <v>6</v>
      </c>
      <c r="P122538" t="s">
        <v>22</v>
      </c>
    </row>
    <row r="122539" spans="12:16" x14ac:dyDescent="0.25">
      <c r="L122539" s="58">
        <v>46745.666666666664</v>
      </c>
      <c r="M122539" s="57">
        <v>2027</v>
      </c>
      <c r="N122539" s="57">
        <v>12</v>
      </c>
      <c r="O122539" s="57">
        <v>6</v>
      </c>
      <c r="P122539" t="s">
        <v>22</v>
      </c>
    </row>
    <row r="122540" spans="12:16" x14ac:dyDescent="0.25">
      <c r="L122540" s="58">
        <v>46745.708333333336</v>
      </c>
      <c r="M122540" s="57">
        <v>2027</v>
      </c>
      <c r="N122540" s="57">
        <v>12</v>
      </c>
      <c r="O122540" s="57">
        <v>6</v>
      </c>
      <c r="P122540" t="s">
        <v>22</v>
      </c>
    </row>
    <row r="122541" spans="12:16" x14ac:dyDescent="0.25">
      <c r="L122541" s="58">
        <v>46745.75</v>
      </c>
      <c r="M122541" s="57">
        <v>2027</v>
      </c>
      <c r="N122541" s="57">
        <v>12</v>
      </c>
      <c r="O122541" s="57">
        <v>6</v>
      </c>
      <c r="P122541" t="s">
        <v>22</v>
      </c>
    </row>
    <row r="122542" spans="12:16" x14ac:dyDescent="0.25">
      <c r="L122542" s="58">
        <v>46745.791666666664</v>
      </c>
      <c r="M122542" s="57">
        <v>2027</v>
      </c>
      <c r="N122542" s="57">
        <v>12</v>
      </c>
      <c r="O122542" s="57">
        <v>6</v>
      </c>
      <c r="P122542" t="s">
        <v>22</v>
      </c>
    </row>
    <row r="122543" spans="12:16" x14ac:dyDescent="0.25">
      <c r="L122543" s="58">
        <v>46745.833333333336</v>
      </c>
      <c r="M122543" s="57">
        <v>2027</v>
      </c>
      <c r="N122543" s="57">
        <v>12</v>
      </c>
      <c r="O122543" s="57">
        <v>6</v>
      </c>
      <c r="P122543" t="s">
        <v>22</v>
      </c>
    </row>
    <row r="122544" spans="12:16" x14ac:dyDescent="0.25">
      <c r="L122544" s="58">
        <v>46745.875</v>
      </c>
      <c r="M122544" s="57">
        <v>2027</v>
      </c>
      <c r="N122544" s="57">
        <v>12</v>
      </c>
      <c r="O122544" s="57">
        <v>6</v>
      </c>
      <c r="P122544" t="s">
        <v>22</v>
      </c>
    </row>
    <row r="122545" spans="12:16" x14ac:dyDescent="0.25">
      <c r="L122545" s="58">
        <v>46745.916666666664</v>
      </c>
      <c r="M122545" s="57">
        <v>2027</v>
      </c>
      <c r="N122545" s="57">
        <v>12</v>
      </c>
      <c r="O122545" s="57">
        <v>6</v>
      </c>
      <c r="P122545" t="s">
        <v>22</v>
      </c>
    </row>
    <row r="122546" spans="12:16" x14ac:dyDescent="0.25">
      <c r="L122546" s="58">
        <v>46745.958333333336</v>
      </c>
      <c r="M122546" s="57">
        <v>2027</v>
      </c>
      <c r="N122546" s="57">
        <v>12</v>
      </c>
      <c r="O122546" s="57">
        <v>6</v>
      </c>
      <c r="P122546" t="s">
        <v>22</v>
      </c>
    </row>
    <row r="122547" spans="12:16" x14ac:dyDescent="0.25">
      <c r="L122547" s="58">
        <v>46746</v>
      </c>
      <c r="M122547" s="57">
        <v>2027</v>
      </c>
      <c r="N122547" s="57">
        <v>12</v>
      </c>
      <c r="O122547" s="57">
        <v>7</v>
      </c>
      <c r="P122547" t="s">
        <v>22</v>
      </c>
    </row>
    <row r="122548" spans="12:16" x14ac:dyDescent="0.25">
      <c r="L122548" s="58">
        <v>46746.041666666664</v>
      </c>
      <c r="M122548" s="57">
        <v>2027</v>
      </c>
      <c r="N122548" s="57">
        <v>12</v>
      </c>
      <c r="O122548" s="57">
        <v>7</v>
      </c>
      <c r="P122548" t="s">
        <v>22</v>
      </c>
    </row>
    <row r="122549" spans="12:16" x14ac:dyDescent="0.25">
      <c r="L122549" s="58">
        <v>46746.083333333336</v>
      </c>
      <c r="M122549" s="57">
        <v>2027</v>
      </c>
      <c r="N122549" s="57">
        <v>12</v>
      </c>
      <c r="O122549" s="57">
        <v>7</v>
      </c>
      <c r="P122549" t="s">
        <v>22</v>
      </c>
    </row>
    <row r="122550" spans="12:16" x14ac:dyDescent="0.25">
      <c r="L122550" s="58">
        <v>46746.125</v>
      </c>
      <c r="M122550" s="57">
        <v>2027</v>
      </c>
      <c r="N122550" s="57">
        <v>12</v>
      </c>
      <c r="O122550" s="57">
        <v>7</v>
      </c>
      <c r="P122550" t="s">
        <v>22</v>
      </c>
    </row>
    <row r="122551" spans="12:16" x14ac:dyDescent="0.25">
      <c r="L122551" s="58">
        <v>46746.166666666664</v>
      </c>
      <c r="M122551" s="57">
        <v>2027</v>
      </c>
      <c r="N122551" s="57">
        <v>12</v>
      </c>
      <c r="O122551" s="57">
        <v>7</v>
      </c>
      <c r="P122551" t="s">
        <v>22</v>
      </c>
    </row>
    <row r="122552" spans="12:16" x14ac:dyDescent="0.25">
      <c r="L122552" s="58">
        <v>46746.208333333336</v>
      </c>
      <c r="M122552" s="57">
        <v>2027</v>
      </c>
      <c r="N122552" s="57">
        <v>12</v>
      </c>
      <c r="O122552" s="57">
        <v>7</v>
      </c>
      <c r="P122552" t="s">
        <v>22</v>
      </c>
    </row>
    <row r="122553" spans="12:16" x14ac:dyDescent="0.25">
      <c r="L122553" s="58">
        <v>46746.25</v>
      </c>
      <c r="M122553" s="57">
        <v>2027</v>
      </c>
      <c r="N122553" s="57">
        <v>12</v>
      </c>
      <c r="O122553" s="57">
        <v>7</v>
      </c>
      <c r="P122553" t="s">
        <v>22</v>
      </c>
    </row>
    <row r="122554" spans="12:16" x14ac:dyDescent="0.25">
      <c r="L122554" s="58">
        <v>46746.291666666664</v>
      </c>
      <c r="M122554" s="57">
        <v>2027</v>
      </c>
      <c r="N122554" s="57">
        <v>12</v>
      </c>
      <c r="O122554" s="57">
        <v>7</v>
      </c>
      <c r="P122554" t="s">
        <v>22</v>
      </c>
    </row>
    <row r="122555" spans="12:16" x14ac:dyDescent="0.25">
      <c r="L122555" s="58">
        <v>46746.333333333336</v>
      </c>
      <c r="M122555" s="57">
        <v>2027</v>
      </c>
      <c r="N122555" s="57">
        <v>12</v>
      </c>
      <c r="O122555" s="57">
        <v>7</v>
      </c>
      <c r="P122555" t="s">
        <v>22</v>
      </c>
    </row>
    <row r="122556" spans="12:16" x14ac:dyDescent="0.25">
      <c r="L122556" s="58">
        <v>46746.375</v>
      </c>
      <c r="M122556" s="57">
        <v>2027</v>
      </c>
      <c r="N122556" s="57">
        <v>12</v>
      </c>
      <c r="O122556" s="57">
        <v>7</v>
      </c>
      <c r="P122556" t="s">
        <v>22</v>
      </c>
    </row>
    <row r="122557" spans="12:16" x14ac:dyDescent="0.25">
      <c r="L122557" s="58">
        <v>46746.416666666664</v>
      </c>
      <c r="M122557" s="57">
        <v>2027</v>
      </c>
      <c r="N122557" s="57">
        <v>12</v>
      </c>
      <c r="O122557" s="57">
        <v>7</v>
      </c>
      <c r="P122557" t="s">
        <v>22</v>
      </c>
    </row>
    <row r="122558" spans="12:16" x14ac:dyDescent="0.25">
      <c r="L122558" s="58">
        <v>46746.458333333336</v>
      </c>
      <c r="M122558" s="57">
        <v>2027</v>
      </c>
      <c r="N122558" s="57">
        <v>12</v>
      </c>
      <c r="O122558" s="57">
        <v>7</v>
      </c>
      <c r="P122558" t="s">
        <v>22</v>
      </c>
    </row>
    <row r="122559" spans="12:16" x14ac:dyDescent="0.25">
      <c r="L122559" s="58">
        <v>46746.5</v>
      </c>
      <c r="M122559" s="57">
        <v>2027</v>
      </c>
      <c r="N122559" s="57">
        <v>12</v>
      </c>
      <c r="O122559" s="57">
        <v>7</v>
      </c>
      <c r="P122559" t="s">
        <v>22</v>
      </c>
    </row>
    <row r="122560" spans="12:16" x14ac:dyDescent="0.25">
      <c r="L122560" s="58">
        <v>46746.541666666664</v>
      </c>
      <c r="M122560" s="57">
        <v>2027</v>
      </c>
      <c r="N122560" s="57">
        <v>12</v>
      </c>
      <c r="O122560" s="57">
        <v>7</v>
      </c>
      <c r="P122560" t="s">
        <v>22</v>
      </c>
    </row>
    <row r="122561" spans="12:16" x14ac:dyDescent="0.25">
      <c r="L122561" s="58">
        <v>46746.583333333336</v>
      </c>
      <c r="M122561" s="57">
        <v>2027</v>
      </c>
      <c r="N122561" s="57">
        <v>12</v>
      </c>
      <c r="O122561" s="57">
        <v>7</v>
      </c>
      <c r="P122561" t="s">
        <v>22</v>
      </c>
    </row>
    <row r="122562" spans="12:16" x14ac:dyDescent="0.25">
      <c r="L122562" s="58">
        <v>46746.625</v>
      </c>
      <c r="M122562" s="57">
        <v>2027</v>
      </c>
      <c r="N122562" s="57">
        <v>12</v>
      </c>
      <c r="O122562" s="57">
        <v>7</v>
      </c>
      <c r="P122562" t="s">
        <v>22</v>
      </c>
    </row>
    <row r="122563" spans="12:16" x14ac:dyDescent="0.25">
      <c r="L122563" s="58">
        <v>46746.666666666664</v>
      </c>
      <c r="M122563" s="57">
        <v>2027</v>
      </c>
      <c r="N122563" s="57">
        <v>12</v>
      </c>
      <c r="O122563" s="57">
        <v>7</v>
      </c>
      <c r="P122563" t="s">
        <v>22</v>
      </c>
    </row>
    <row r="122564" spans="12:16" x14ac:dyDescent="0.25">
      <c r="L122564" s="58">
        <v>46746.708333333336</v>
      </c>
      <c r="M122564" s="57">
        <v>2027</v>
      </c>
      <c r="N122564" s="57">
        <v>12</v>
      </c>
      <c r="O122564" s="57">
        <v>7</v>
      </c>
      <c r="P122564" t="s">
        <v>22</v>
      </c>
    </row>
    <row r="122565" spans="12:16" x14ac:dyDescent="0.25">
      <c r="L122565" s="58">
        <v>46746.75</v>
      </c>
      <c r="M122565" s="57">
        <v>2027</v>
      </c>
      <c r="N122565" s="57">
        <v>12</v>
      </c>
      <c r="O122565" s="57">
        <v>7</v>
      </c>
      <c r="P122565" t="s">
        <v>22</v>
      </c>
    </row>
    <row r="122566" spans="12:16" x14ac:dyDescent="0.25">
      <c r="L122566" s="58">
        <v>46746.791666666664</v>
      </c>
      <c r="M122566" s="57">
        <v>2027</v>
      </c>
      <c r="N122566" s="57">
        <v>12</v>
      </c>
      <c r="O122566" s="57">
        <v>7</v>
      </c>
      <c r="P122566" t="s">
        <v>22</v>
      </c>
    </row>
    <row r="122567" spans="12:16" x14ac:dyDescent="0.25">
      <c r="L122567" s="58">
        <v>46746.833333333336</v>
      </c>
      <c r="M122567" s="57">
        <v>2027</v>
      </c>
      <c r="N122567" s="57">
        <v>12</v>
      </c>
      <c r="O122567" s="57">
        <v>7</v>
      </c>
      <c r="P122567" t="s">
        <v>22</v>
      </c>
    </row>
    <row r="122568" spans="12:16" x14ac:dyDescent="0.25">
      <c r="L122568" s="58">
        <v>46746.875</v>
      </c>
      <c r="M122568" s="57">
        <v>2027</v>
      </c>
      <c r="N122568" s="57">
        <v>12</v>
      </c>
      <c r="O122568" s="57">
        <v>7</v>
      </c>
      <c r="P122568" t="s">
        <v>22</v>
      </c>
    </row>
    <row r="122569" spans="12:16" x14ac:dyDescent="0.25">
      <c r="L122569" s="58">
        <v>46746.916666666664</v>
      </c>
      <c r="M122569" s="57">
        <v>2027</v>
      </c>
      <c r="N122569" s="57">
        <v>12</v>
      </c>
      <c r="O122569" s="57">
        <v>7</v>
      </c>
      <c r="P122569" t="s">
        <v>22</v>
      </c>
    </row>
    <row r="122570" spans="12:16" x14ac:dyDescent="0.25">
      <c r="L122570" s="58">
        <v>46746.958333333336</v>
      </c>
      <c r="M122570" s="57">
        <v>2027</v>
      </c>
      <c r="N122570" s="57">
        <v>12</v>
      </c>
      <c r="O122570" s="57">
        <v>7</v>
      </c>
      <c r="P122570" t="s">
        <v>22</v>
      </c>
    </row>
    <row r="122571" spans="12:16" x14ac:dyDescent="0.25">
      <c r="L122571" s="58">
        <v>46747</v>
      </c>
      <c r="M122571" s="57">
        <v>2027</v>
      </c>
      <c r="N122571" s="57">
        <v>12</v>
      </c>
      <c r="O122571" s="57">
        <v>1</v>
      </c>
      <c r="P122571" t="s">
        <v>22</v>
      </c>
    </row>
    <row r="122572" spans="12:16" x14ac:dyDescent="0.25">
      <c r="L122572" s="58">
        <v>46747.041666666664</v>
      </c>
      <c r="M122572" s="57">
        <v>2027</v>
      </c>
      <c r="N122572" s="57">
        <v>12</v>
      </c>
      <c r="O122572" s="57">
        <v>1</v>
      </c>
      <c r="P122572" t="s">
        <v>22</v>
      </c>
    </row>
    <row r="122573" spans="12:16" x14ac:dyDescent="0.25">
      <c r="L122573" s="58">
        <v>46747.083333333336</v>
      </c>
      <c r="M122573" s="57">
        <v>2027</v>
      </c>
      <c r="N122573" s="57">
        <v>12</v>
      </c>
      <c r="O122573" s="57">
        <v>1</v>
      </c>
      <c r="P122573" t="s">
        <v>22</v>
      </c>
    </row>
    <row r="122574" spans="12:16" x14ac:dyDescent="0.25">
      <c r="L122574" s="58">
        <v>46747.125</v>
      </c>
      <c r="M122574" s="57">
        <v>2027</v>
      </c>
      <c r="N122574" s="57">
        <v>12</v>
      </c>
      <c r="O122574" s="57">
        <v>1</v>
      </c>
      <c r="P122574" t="s">
        <v>22</v>
      </c>
    </row>
    <row r="122575" spans="12:16" x14ac:dyDescent="0.25">
      <c r="L122575" s="58">
        <v>46747.166666666664</v>
      </c>
      <c r="M122575" s="57">
        <v>2027</v>
      </c>
      <c r="N122575" s="57">
        <v>12</v>
      </c>
      <c r="O122575" s="57">
        <v>1</v>
      </c>
      <c r="P122575" t="s">
        <v>22</v>
      </c>
    </row>
    <row r="122576" spans="12:16" x14ac:dyDescent="0.25">
      <c r="L122576" s="58">
        <v>46747.208333333336</v>
      </c>
      <c r="M122576" s="57">
        <v>2027</v>
      </c>
      <c r="N122576" s="57">
        <v>12</v>
      </c>
      <c r="O122576" s="57">
        <v>1</v>
      </c>
      <c r="P122576" t="s">
        <v>22</v>
      </c>
    </row>
    <row r="122577" spans="12:16" x14ac:dyDescent="0.25">
      <c r="L122577" s="58">
        <v>46747.25</v>
      </c>
      <c r="M122577" s="57">
        <v>2027</v>
      </c>
      <c r="N122577" s="57">
        <v>12</v>
      </c>
      <c r="O122577" s="57">
        <v>1</v>
      </c>
      <c r="P122577" t="s">
        <v>22</v>
      </c>
    </row>
    <row r="122578" spans="12:16" x14ac:dyDescent="0.25">
      <c r="L122578" s="58">
        <v>46747.291666666664</v>
      </c>
      <c r="M122578" s="57">
        <v>2027</v>
      </c>
      <c r="N122578" s="57">
        <v>12</v>
      </c>
      <c r="O122578" s="57">
        <v>1</v>
      </c>
      <c r="P122578" t="s">
        <v>22</v>
      </c>
    </row>
    <row r="122579" spans="12:16" x14ac:dyDescent="0.25">
      <c r="L122579" s="58">
        <v>46747.333333333336</v>
      </c>
      <c r="M122579" s="57">
        <v>2027</v>
      </c>
      <c r="N122579" s="57">
        <v>12</v>
      </c>
      <c r="O122579" s="57">
        <v>1</v>
      </c>
      <c r="P122579" t="s">
        <v>22</v>
      </c>
    </row>
    <row r="122580" spans="12:16" x14ac:dyDescent="0.25">
      <c r="L122580" s="58">
        <v>46747.375</v>
      </c>
      <c r="M122580" s="57">
        <v>2027</v>
      </c>
      <c r="N122580" s="57">
        <v>12</v>
      </c>
      <c r="O122580" s="57">
        <v>1</v>
      </c>
      <c r="P122580" t="s">
        <v>22</v>
      </c>
    </row>
    <row r="122581" spans="12:16" x14ac:dyDescent="0.25">
      <c r="L122581" s="58">
        <v>46747.416666666664</v>
      </c>
      <c r="M122581" s="57">
        <v>2027</v>
      </c>
      <c r="N122581" s="57">
        <v>12</v>
      </c>
      <c r="O122581" s="57">
        <v>1</v>
      </c>
      <c r="P122581" t="s">
        <v>22</v>
      </c>
    </row>
    <row r="122582" spans="12:16" x14ac:dyDescent="0.25">
      <c r="L122582" s="58">
        <v>46747.458333333336</v>
      </c>
      <c r="M122582" s="57">
        <v>2027</v>
      </c>
      <c r="N122582" s="57">
        <v>12</v>
      </c>
      <c r="O122582" s="57">
        <v>1</v>
      </c>
      <c r="P122582" t="s">
        <v>22</v>
      </c>
    </row>
    <row r="122583" spans="12:16" x14ac:dyDescent="0.25">
      <c r="L122583" s="58">
        <v>46747.5</v>
      </c>
      <c r="M122583" s="57">
        <v>2027</v>
      </c>
      <c r="N122583" s="57">
        <v>12</v>
      </c>
      <c r="O122583" s="57">
        <v>1</v>
      </c>
      <c r="P122583" t="s">
        <v>22</v>
      </c>
    </row>
    <row r="122584" spans="12:16" x14ac:dyDescent="0.25">
      <c r="L122584" s="58">
        <v>46747.541666666664</v>
      </c>
      <c r="M122584" s="57">
        <v>2027</v>
      </c>
      <c r="N122584" s="57">
        <v>12</v>
      </c>
      <c r="O122584" s="57">
        <v>1</v>
      </c>
      <c r="P122584" t="s">
        <v>22</v>
      </c>
    </row>
    <row r="122585" spans="12:16" x14ac:dyDescent="0.25">
      <c r="L122585" s="58">
        <v>46747.583333333336</v>
      </c>
      <c r="M122585" s="57">
        <v>2027</v>
      </c>
      <c r="N122585" s="57">
        <v>12</v>
      </c>
      <c r="O122585" s="57">
        <v>1</v>
      </c>
      <c r="P122585" t="s">
        <v>22</v>
      </c>
    </row>
    <row r="122586" spans="12:16" x14ac:dyDescent="0.25">
      <c r="L122586" s="58">
        <v>46747.625</v>
      </c>
      <c r="M122586" s="57">
        <v>2027</v>
      </c>
      <c r="N122586" s="57">
        <v>12</v>
      </c>
      <c r="O122586" s="57">
        <v>1</v>
      </c>
      <c r="P122586" t="s">
        <v>22</v>
      </c>
    </row>
    <row r="122587" spans="12:16" x14ac:dyDescent="0.25">
      <c r="L122587" s="58">
        <v>46747.666666666664</v>
      </c>
      <c r="M122587" s="57">
        <v>2027</v>
      </c>
      <c r="N122587" s="57">
        <v>12</v>
      </c>
      <c r="O122587" s="57">
        <v>1</v>
      </c>
      <c r="P122587" t="s">
        <v>22</v>
      </c>
    </row>
    <row r="122588" spans="12:16" x14ac:dyDescent="0.25">
      <c r="L122588" s="58">
        <v>46747.708333333336</v>
      </c>
      <c r="M122588" s="57">
        <v>2027</v>
      </c>
      <c r="N122588" s="57">
        <v>12</v>
      </c>
      <c r="O122588" s="57">
        <v>1</v>
      </c>
      <c r="P122588" t="s">
        <v>22</v>
      </c>
    </row>
    <row r="122589" spans="12:16" x14ac:dyDescent="0.25">
      <c r="L122589" s="58">
        <v>46747.75</v>
      </c>
      <c r="M122589" s="57">
        <v>2027</v>
      </c>
      <c r="N122589" s="57">
        <v>12</v>
      </c>
      <c r="O122589" s="57">
        <v>1</v>
      </c>
      <c r="P122589" t="s">
        <v>22</v>
      </c>
    </row>
    <row r="122590" spans="12:16" x14ac:dyDescent="0.25">
      <c r="L122590" s="58">
        <v>46747.791666666664</v>
      </c>
      <c r="M122590" s="57">
        <v>2027</v>
      </c>
      <c r="N122590" s="57">
        <v>12</v>
      </c>
      <c r="O122590" s="57">
        <v>1</v>
      </c>
      <c r="P122590" t="s">
        <v>22</v>
      </c>
    </row>
    <row r="122591" spans="12:16" x14ac:dyDescent="0.25">
      <c r="L122591" s="58">
        <v>46747.833333333336</v>
      </c>
      <c r="M122591" s="57">
        <v>2027</v>
      </c>
      <c r="N122591" s="57">
        <v>12</v>
      </c>
      <c r="O122591" s="57">
        <v>1</v>
      </c>
      <c r="P122591" t="s">
        <v>22</v>
      </c>
    </row>
    <row r="122592" spans="12:16" x14ac:dyDescent="0.25">
      <c r="L122592" s="58">
        <v>46747.875</v>
      </c>
      <c r="M122592" s="57">
        <v>2027</v>
      </c>
      <c r="N122592" s="57">
        <v>12</v>
      </c>
      <c r="O122592" s="57">
        <v>1</v>
      </c>
      <c r="P122592" t="s">
        <v>22</v>
      </c>
    </row>
    <row r="122593" spans="12:16" x14ac:dyDescent="0.25">
      <c r="L122593" s="58">
        <v>46747.916666666664</v>
      </c>
      <c r="M122593" s="57">
        <v>2027</v>
      </c>
      <c r="N122593" s="57">
        <v>12</v>
      </c>
      <c r="O122593" s="57">
        <v>1</v>
      </c>
      <c r="P122593" t="s">
        <v>22</v>
      </c>
    </row>
    <row r="122594" spans="12:16" x14ac:dyDescent="0.25">
      <c r="L122594" s="58">
        <v>46747.958333333336</v>
      </c>
      <c r="M122594" s="57">
        <v>2027</v>
      </c>
      <c r="N122594" s="57">
        <v>12</v>
      </c>
      <c r="O122594" s="57">
        <v>1</v>
      </c>
      <c r="P122594" t="s">
        <v>22</v>
      </c>
    </row>
    <row r="122595" spans="12:16" x14ac:dyDescent="0.25">
      <c r="L122595" s="58">
        <v>46748</v>
      </c>
      <c r="M122595" s="57">
        <v>2027</v>
      </c>
      <c r="N122595" s="57">
        <v>12</v>
      </c>
      <c r="O122595" s="57">
        <v>2</v>
      </c>
      <c r="P122595" t="s">
        <v>22</v>
      </c>
    </row>
    <row r="122596" spans="12:16" x14ac:dyDescent="0.25">
      <c r="L122596" s="58">
        <v>46748.041666666664</v>
      </c>
      <c r="M122596" s="57">
        <v>2027</v>
      </c>
      <c r="N122596" s="57">
        <v>12</v>
      </c>
      <c r="O122596" s="57">
        <v>2</v>
      </c>
      <c r="P122596" t="s">
        <v>22</v>
      </c>
    </row>
    <row r="122597" spans="12:16" x14ac:dyDescent="0.25">
      <c r="L122597" s="58">
        <v>46748.083333333336</v>
      </c>
      <c r="M122597" s="57">
        <v>2027</v>
      </c>
      <c r="N122597" s="57">
        <v>12</v>
      </c>
      <c r="O122597" s="57">
        <v>2</v>
      </c>
      <c r="P122597" t="s">
        <v>22</v>
      </c>
    </row>
    <row r="122598" spans="12:16" x14ac:dyDescent="0.25">
      <c r="L122598" s="58">
        <v>46748.125</v>
      </c>
      <c r="M122598" s="57">
        <v>2027</v>
      </c>
      <c r="N122598" s="57">
        <v>12</v>
      </c>
      <c r="O122598" s="57">
        <v>2</v>
      </c>
      <c r="P122598" t="s">
        <v>22</v>
      </c>
    </row>
    <row r="122599" spans="12:16" x14ac:dyDescent="0.25">
      <c r="L122599" s="58">
        <v>46748.166666666664</v>
      </c>
      <c r="M122599" s="57">
        <v>2027</v>
      </c>
      <c r="N122599" s="57">
        <v>12</v>
      </c>
      <c r="O122599" s="57">
        <v>2</v>
      </c>
      <c r="P122599" t="s">
        <v>22</v>
      </c>
    </row>
    <row r="122600" spans="12:16" x14ac:dyDescent="0.25">
      <c r="L122600" s="58">
        <v>46748.208333333336</v>
      </c>
      <c r="M122600" s="57">
        <v>2027</v>
      </c>
      <c r="N122600" s="57">
        <v>12</v>
      </c>
      <c r="O122600" s="57">
        <v>2</v>
      </c>
      <c r="P122600" t="s">
        <v>22</v>
      </c>
    </row>
    <row r="122601" spans="12:16" x14ac:dyDescent="0.25">
      <c r="L122601" s="58">
        <v>46748.25</v>
      </c>
      <c r="M122601" s="57">
        <v>2027</v>
      </c>
      <c r="N122601" s="57">
        <v>12</v>
      </c>
      <c r="O122601" s="57">
        <v>2</v>
      </c>
      <c r="P122601" t="s">
        <v>23</v>
      </c>
    </row>
    <row r="122602" spans="12:16" x14ac:dyDescent="0.25">
      <c r="L122602" s="58">
        <v>46748.291666666664</v>
      </c>
      <c r="M122602" s="57">
        <v>2027</v>
      </c>
      <c r="N122602" s="57">
        <v>12</v>
      </c>
      <c r="O122602" s="57">
        <v>2</v>
      </c>
      <c r="P122602" t="s">
        <v>23</v>
      </c>
    </row>
    <row r="122603" spans="12:16" x14ac:dyDescent="0.25">
      <c r="L122603" s="58">
        <v>46748.333333333336</v>
      </c>
      <c r="M122603" s="57">
        <v>2027</v>
      </c>
      <c r="N122603" s="57">
        <v>12</v>
      </c>
      <c r="O122603" s="57">
        <v>2</v>
      </c>
      <c r="P122603" t="s">
        <v>23</v>
      </c>
    </row>
    <row r="122604" spans="12:16" x14ac:dyDescent="0.25">
      <c r="L122604" s="58">
        <v>46748.375</v>
      </c>
      <c r="M122604" s="57">
        <v>2027</v>
      </c>
      <c r="N122604" s="57">
        <v>12</v>
      </c>
      <c r="O122604" s="57">
        <v>2</v>
      </c>
      <c r="P122604" t="s">
        <v>23</v>
      </c>
    </row>
    <row r="122605" spans="12:16" x14ac:dyDescent="0.25">
      <c r="L122605" s="58">
        <v>46748.416666666664</v>
      </c>
      <c r="M122605" s="57">
        <v>2027</v>
      </c>
      <c r="N122605" s="57">
        <v>12</v>
      </c>
      <c r="O122605" s="57">
        <v>2</v>
      </c>
      <c r="P122605" t="s">
        <v>23</v>
      </c>
    </row>
    <row r="122606" spans="12:16" x14ac:dyDescent="0.25">
      <c r="L122606" s="58">
        <v>46748.458333333336</v>
      </c>
      <c r="M122606" s="57">
        <v>2027</v>
      </c>
      <c r="N122606" s="57">
        <v>12</v>
      </c>
      <c r="O122606" s="57">
        <v>2</v>
      </c>
      <c r="P122606" t="s">
        <v>23</v>
      </c>
    </row>
    <row r="122607" spans="12:16" x14ac:dyDescent="0.25">
      <c r="L122607" s="58">
        <v>46748.5</v>
      </c>
      <c r="M122607" s="57">
        <v>2027</v>
      </c>
      <c r="N122607" s="57">
        <v>12</v>
      </c>
      <c r="O122607" s="57">
        <v>2</v>
      </c>
      <c r="P122607" t="s">
        <v>23</v>
      </c>
    </row>
    <row r="122608" spans="12:16" x14ac:dyDescent="0.25">
      <c r="L122608" s="58">
        <v>46748.541666666664</v>
      </c>
      <c r="M122608" s="57">
        <v>2027</v>
      </c>
      <c r="N122608" s="57">
        <v>12</v>
      </c>
      <c r="O122608" s="57">
        <v>2</v>
      </c>
      <c r="P122608" t="s">
        <v>23</v>
      </c>
    </row>
    <row r="122609" spans="12:16" x14ac:dyDescent="0.25">
      <c r="L122609" s="58">
        <v>46748.583333333336</v>
      </c>
      <c r="M122609" s="57">
        <v>2027</v>
      </c>
      <c r="N122609" s="57">
        <v>12</v>
      </c>
      <c r="O122609" s="57">
        <v>2</v>
      </c>
      <c r="P122609" t="s">
        <v>23</v>
      </c>
    </row>
    <row r="122610" spans="12:16" x14ac:dyDescent="0.25">
      <c r="L122610" s="58">
        <v>46748.625</v>
      </c>
      <c r="M122610" s="57">
        <v>2027</v>
      </c>
      <c r="N122610" s="57">
        <v>12</v>
      </c>
      <c r="O122610" s="57">
        <v>2</v>
      </c>
      <c r="P122610" t="s">
        <v>23</v>
      </c>
    </row>
    <row r="122611" spans="12:16" x14ac:dyDescent="0.25">
      <c r="L122611" s="58">
        <v>46748.666666666664</v>
      </c>
      <c r="M122611" s="57">
        <v>2027</v>
      </c>
      <c r="N122611" s="57">
        <v>12</v>
      </c>
      <c r="O122611" s="57">
        <v>2</v>
      </c>
      <c r="P122611" t="s">
        <v>23</v>
      </c>
    </row>
    <row r="122612" spans="12:16" x14ac:dyDescent="0.25">
      <c r="L122612" s="58">
        <v>46748.708333333336</v>
      </c>
      <c r="M122612" s="57">
        <v>2027</v>
      </c>
      <c r="N122612" s="57">
        <v>12</v>
      </c>
      <c r="O122612" s="57">
        <v>2</v>
      </c>
      <c r="P122612" t="s">
        <v>23</v>
      </c>
    </row>
    <row r="122613" spans="12:16" x14ac:dyDescent="0.25">
      <c r="L122613" s="58">
        <v>46748.75</v>
      </c>
      <c r="M122613" s="57">
        <v>2027</v>
      </c>
      <c r="N122613" s="57">
        <v>12</v>
      </c>
      <c r="O122613" s="57">
        <v>2</v>
      </c>
      <c r="P122613" t="s">
        <v>23</v>
      </c>
    </row>
    <row r="122614" spans="12:16" x14ac:dyDescent="0.25">
      <c r="L122614" s="58">
        <v>46748.791666666664</v>
      </c>
      <c r="M122614" s="57">
        <v>2027</v>
      </c>
      <c r="N122614" s="57">
        <v>12</v>
      </c>
      <c r="O122614" s="57">
        <v>2</v>
      </c>
      <c r="P122614" t="s">
        <v>23</v>
      </c>
    </row>
    <row r="122615" spans="12:16" x14ac:dyDescent="0.25">
      <c r="L122615" s="58">
        <v>46748.833333333336</v>
      </c>
      <c r="M122615" s="57">
        <v>2027</v>
      </c>
      <c r="N122615" s="57">
        <v>12</v>
      </c>
      <c r="O122615" s="57">
        <v>2</v>
      </c>
      <c r="P122615" t="s">
        <v>23</v>
      </c>
    </row>
    <row r="122616" spans="12:16" x14ac:dyDescent="0.25">
      <c r="L122616" s="58">
        <v>46748.875</v>
      </c>
      <c r="M122616" s="57">
        <v>2027</v>
      </c>
      <c r="N122616" s="57">
        <v>12</v>
      </c>
      <c r="O122616" s="57">
        <v>2</v>
      </c>
      <c r="P122616" t="s">
        <v>23</v>
      </c>
    </row>
    <row r="122617" spans="12:16" x14ac:dyDescent="0.25">
      <c r="L122617" s="58">
        <v>46748.916666666664</v>
      </c>
      <c r="M122617" s="57">
        <v>2027</v>
      </c>
      <c r="N122617" s="57">
        <v>12</v>
      </c>
      <c r="O122617" s="57">
        <v>2</v>
      </c>
      <c r="P122617" t="s">
        <v>22</v>
      </c>
    </row>
    <row r="122618" spans="12:16" x14ac:dyDescent="0.25">
      <c r="L122618" s="58">
        <v>46748.958333333336</v>
      </c>
      <c r="M122618" s="57">
        <v>2027</v>
      </c>
      <c r="N122618" s="57">
        <v>12</v>
      </c>
      <c r="O122618" s="57">
        <v>2</v>
      </c>
      <c r="P122618" t="s">
        <v>22</v>
      </c>
    </row>
    <row r="122619" spans="12:16" x14ac:dyDescent="0.25">
      <c r="L122619" s="58">
        <v>46749</v>
      </c>
      <c r="M122619" s="57">
        <v>2027</v>
      </c>
      <c r="N122619" s="57">
        <v>12</v>
      </c>
      <c r="O122619" s="57">
        <v>3</v>
      </c>
      <c r="P122619" t="s">
        <v>22</v>
      </c>
    </row>
    <row r="122620" spans="12:16" x14ac:dyDescent="0.25">
      <c r="L122620" s="58">
        <v>46749.041666666664</v>
      </c>
      <c r="M122620" s="57">
        <v>2027</v>
      </c>
      <c r="N122620" s="57">
        <v>12</v>
      </c>
      <c r="O122620" s="57">
        <v>3</v>
      </c>
      <c r="P122620" t="s">
        <v>22</v>
      </c>
    </row>
    <row r="122621" spans="12:16" x14ac:dyDescent="0.25">
      <c r="L122621" s="58">
        <v>46749.083333333336</v>
      </c>
      <c r="M122621" s="57">
        <v>2027</v>
      </c>
      <c r="N122621" s="57">
        <v>12</v>
      </c>
      <c r="O122621" s="57">
        <v>3</v>
      </c>
      <c r="P122621" t="s">
        <v>22</v>
      </c>
    </row>
    <row r="122622" spans="12:16" x14ac:dyDescent="0.25">
      <c r="L122622" s="58">
        <v>46749.125</v>
      </c>
      <c r="M122622" s="57">
        <v>2027</v>
      </c>
      <c r="N122622" s="57">
        <v>12</v>
      </c>
      <c r="O122622" s="57">
        <v>3</v>
      </c>
      <c r="P122622" t="s">
        <v>22</v>
      </c>
    </row>
    <row r="122623" spans="12:16" x14ac:dyDescent="0.25">
      <c r="L122623" s="58">
        <v>46749.166666666664</v>
      </c>
      <c r="M122623" s="57">
        <v>2027</v>
      </c>
      <c r="N122623" s="57">
        <v>12</v>
      </c>
      <c r="O122623" s="57">
        <v>3</v>
      </c>
      <c r="P122623" t="s">
        <v>22</v>
      </c>
    </row>
    <row r="122624" spans="12:16" x14ac:dyDescent="0.25">
      <c r="L122624" s="58">
        <v>46749.208333333336</v>
      </c>
      <c r="M122624" s="57">
        <v>2027</v>
      </c>
      <c r="N122624" s="57">
        <v>12</v>
      </c>
      <c r="O122624" s="57">
        <v>3</v>
      </c>
      <c r="P122624" t="s">
        <v>22</v>
      </c>
    </row>
    <row r="122625" spans="12:16" x14ac:dyDescent="0.25">
      <c r="L122625" s="58">
        <v>46749.25</v>
      </c>
      <c r="M122625" s="57">
        <v>2027</v>
      </c>
      <c r="N122625" s="57">
        <v>12</v>
      </c>
      <c r="O122625" s="57">
        <v>3</v>
      </c>
      <c r="P122625" t="s">
        <v>23</v>
      </c>
    </row>
    <row r="122626" spans="12:16" x14ac:dyDescent="0.25">
      <c r="L122626" s="58">
        <v>46749.291666666664</v>
      </c>
      <c r="M122626" s="57">
        <v>2027</v>
      </c>
      <c r="N122626" s="57">
        <v>12</v>
      </c>
      <c r="O122626" s="57">
        <v>3</v>
      </c>
      <c r="P122626" t="s">
        <v>23</v>
      </c>
    </row>
    <row r="122627" spans="12:16" x14ac:dyDescent="0.25">
      <c r="L122627" s="58">
        <v>46749.333333333336</v>
      </c>
      <c r="M122627" s="57">
        <v>2027</v>
      </c>
      <c r="N122627" s="57">
        <v>12</v>
      </c>
      <c r="O122627" s="57">
        <v>3</v>
      </c>
      <c r="P122627" t="s">
        <v>23</v>
      </c>
    </row>
    <row r="122628" spans="12:16" x14ac:dyDescent="0.25">
      <c r="L122628" s="58">
        <v>46749.375</v>
      </c>
      <c r="M122628" s="57">
        <v>2027</v>
      </c>
      <c r="N122628" s="57">
        <v>12</v>
      </c>
      <c r="O122628" s="57">
        <v>3</v>
      </c>
      <c r="P122628" t="s">
        <v>23</v>
      </c>
    </row>
    <row r="122629" spans="12:16" x14ac:dyDescent="0.25">
      <c r="L122629" s="58">
        <v>46749.416666666664</v>
      </c>
      <c r="M122629" s="57">
        <v>2027</v>
      </c>
      <c r="N122629" s="57">
        <v>12</v>
      </c>
      <c r="O122629" s="57">
        <v>3</v>
      </c>
      <c r="P122629" t="s">
        <v>23</v>
      </c>
    </row>
    <row r="122630" spans="12:16" x14ac:dyDescent="0.25">
      <c r="L122630" s="58">
        <v>46749.458333333336</v>
      </c>
      <c r="M122630" s="57">
        <v>2027</v>
      </c>
      <c r="N122630" s="57">
        <v>12</v>
      </c>
      <c r="O122630" s="57">
        <v>3</v>
      </c>
      <c r="P122630" t="s">
        <v>23</v>
      </c>
    </row>
    <row r="122631" spans="12:16" x14ac:dyDescent="0.25">
      <c r="L122631" s="58">
        <v>46749.5</v>
      </c>
      <c r="M122631" s="57">
        <v>2027</v>
      </c>
      <c r="N122631" s="57">
        <v>12</v>
      </c>
      <c r="O122631" s="57">
        <v>3</v>
      </c>
      <c r="P122631" t="s">
        <v>23</v>
      </c>
    </row>
    <row r="122632" spans="12:16" x14ac:dyDescent="0.25">
      <c r="L122632" s="58">
        <v>46749.541666666664</v>
      </c>
      <c r="M122632" s="57">
        <v>2027</v>
      </c>
      <c r="N122632" s="57">
        <v>12</v>
      </c>
      <c r="O122632" s="57">
        <v>3</v>
      </c>
      <c r="P122632" t="s">
        <v>23</v>
      </c>
    </row>
    <row r="122633" spans="12:16" x14ac:dyDescent="0.25">
      <c r="L122633" s="58">
        <v>46749.583333333336</v>
      </c>
      <c r="M122633" s="57">
        <v>2027</v>
      </c>
      <c r="N122633" s="57">
        <v>12</v>
      </c>
      <c r="O122633" s="57">
        <v>3</v>
      </c>
      <c r="P122633" t="s">
        <v>23</v>
      </c>
    </row>
    <row r="122634" spans="12:16" x14ac:dyDescent="0.25">
      <c r="L122634" s="58">
        <v>46749.625</v>
      </c>
      <c r="M122634" s="57">
        <v>2027</v>
      </c>
      <c r="N122634" s="57">
        <v>12</v>
      </c>
      <c r="O122634" s="57">
        <v>3</v>
      </c>
      <c r="P122634" t="s">
        <v>23</v>
      </c>
    </row>
    <row r="122635" spans="12:16" x14ac:dyDescent="0.25">
      <c r="L122635" s="58">
        <v>46749.666666666664</v>
      </c>
      <c r="M122635" s="57">
        <v>2027</v>
      </c>
      <c r="N122635" s="57">
        <v>12</v>
      </c>
      <c r="O122635" s="57">
        <v>3</v>
      </c>
      <c r="P122635" t="s">
        <v>23</v>
      </c>
    </row>
    <row r="122636" spans="12:16" x14ac:dyDescent="0.25">
      <c r="L122636" s="58">
        <v>46749.708333333336</v>
      </c>
      <c r="M122636" s="57">
        <v>2027</v>
      </c>
      <c r="N122636" s="57">
        <v>12</v>
      </c>
      <c r="O122636" s="57">
        <v>3</v>
      </c>
      <c r="P122636" t="s">
        <v>23</v>
      </c>
    </row>
    <row r="122637" spans="12:16" x14ac:dyDescent="0.25">
      <c r="L122637" s="58">
        <v>46749.75</v>
      </c>
      <c r="M122637" s="57">
        <v>2027</v>
      </c>
      <c r="N122637" s="57">
        <v>12</v>
      </c>
      <c r="O122637" s="57">
        <v>3</v>
      </c>
      <c r="P122637" t="s">
        <v>23</v>
      </c>
    </row>
    <row r="122638" spans="12:16" x14ac:dyDescent="0.25">
      <c r="L122638" s="58">
        <v>46749.791666666664</v>
      </c>
      <c r="M122638" s="57">
        <v>2027</v>
      </c>
      <c r="N122638" s="57">
        <v>12</v>
      </c>
      <c r="O122638" s="57">
        <v>3</v>
      </c>
      <c r="P122638" t="s">
        <v>23</v>
      </c>
    </row>
    <row r="122639" spans="12:16" x14ac:dyDescent="0.25">
      <c r="L122639" s="58">
        <v>46749.833333333336</v>
      </c>
      <c r="M122639" s="57">
        <v>2027</v>
      </c>
      <c r="N122639" s="57">
        <v>12</v>
      </c>
      <c r="O122639" s="57">
        <v>3</v>
      </c>
      <c r="P122639" t="s">
        <v>23</v>
      </c>
    </row>
    <row r="122640" spans="12:16" x14ac:dyDescent="0.25">
      <c r="L122640" s="58">
        <v>46749.875</v>
      </c>
      <c r="M122640" s="57">
        <v>2027</v>
      </c>
      <c r="N122640" s="57">
        <v>12</v>
      </c>
      <c r="O122640" s="57">
        <v>3</v>
      </c>
      <c r="P122640" t="s">
        <v>23</v>
      </c>
    </row>
    <row r="122641" spans="12:16" x14ac:dyDescent="0.25">
      <c r="L122641" s="58">
        <v>46749.916666666664</v>
      </c>
      <c r="M122641" s="57">
        <v>2027</v>
      </c>
      <c r="N122641" s="57">
        <v>12</v>
      </c>
      <c r="O122641" s="57">
        <v>3</v>
      </c>
      <c r="P122641" t="s">
        <v>22</v>
      </c>
    </row>
    <row r="122642" spans="12:16" x14ac:dyDescent="0.25">
      <c r="L122642" s="58">
        <v>46749.958333333336</v>
      </c>
      <c r="M122642" s="57">
        <v>2027</v>
      </c>
      <c r="N122642" s="57">
        <v>12</v>
      </c>
      <c r="O122642" s="57">
        <v>3</v>
      </c>
      <c r="P122642" t="s">
        <v>22</v>
      </c>
    </row>
    <row r="122643" spans="12:16" x14ac:dyDescent="0.25">
      <c r="L122643" s="58">
        <v>46750</v>
      </c>
      <c r="M122643" s="57">
        <v>2027</v>
      </c>
      <c r="N122643" s="57">
        <v>12</v>
      </c>
      <c r="O122643" s="57">
        <v>4</v>
      </c>
      <c r="P122643" t="s">
        <v>22</v>
      </c>
    </row>
    <row r="122644" spans="12:16" x14ac:dyDescent="0.25">
      <c r="L122644" s="58">
        <v>46750.041666666664</v>
      </c>
      <c r="M122644" s="57">
        <v>2027</v>
      </c>
      <c r="N122644" s="57">
        <v>12</v>
      </c>
      <c r="O122644" s="57">
        <v>4</v>
      </c>
      <c r="P122644" t="s">
        <v>22</v>
      </c>
    </row>
    <row r="122645" spans="12:16" x14ac:dyDescent="0.25">
      <c r="L122645" s="58">
        <v>46750.083333333336</v>
      </c>
      <c r="M122645" s="57">
        <v>2027</v>
      </c>
      <c r="N122645" s="57">
        <v>12</v>
      </c>
      <c r="O122645" s="57">
        <v>4</v>
      </c>
      <c r="P122645" t="s">
        <v>22</v>
      </c>
    </row>
    <row r="122646" spans="12:16" x14ac:dyDescent="0.25">
      <c r="L122646" s="58">
        <v>46750.125</v>
      </c>
      <c r="M122646" s="57">
        <v>2027</v>
      </c>
      <c r="N122646" s="57">
        <v>12</v>
      </c>
      <c r="O122646" s="57">
        <v>4</v>
      </c>
      <c r="P122646" t="s">
        <v>22</v>
      </c>
    </row>
    <row r="122647" spans="12:16" x14ac:dyDescent="0.25">
      <c r="L122647" s="58">
        <v>46750.166666666664</v>
      </c>
      <c r="M122647" s="57">
        <v>2027</v>
      </c>
      <c r="N122647" s="57">
        <v>12</v>
      </c>
      <c r="O122647" s="57">
        <v>4</v>
      </c>
      <c r="P122647" t="s">
        <v>22</v>
      </c>
    </row>
    <row r="122648" spans="12:16" x14ac:dyDescent="0.25">
      <c r="L122648" s="58">
        <v>46750.208333333336</v>
      </c>
      <c r="M122648" s="57">
        <v>2027</v>
      </c>
      <c r="N122648" s="57">
        <v>12</v>
      </c>
      <c r="O122648" s="57">
        <v>4</v>
      </c>
      <c r="P122648" t="s">
        <v>22</v>
      </c>
    </row>
    <row r="122649" spans="12:16" x14ac:dyDescent="0.25">
      <c r="L122649" s="58">
        <v>46750.25</v>
      </c>
      <c r="M122649" s="57">
        <v>2027</v>
      </c>
      <c r="N122649" s="57">
        <v>12</v>
      </c>
      <c r="O122649" s="57">
        <v>4</v>
      </c>
      <c r="P122649" t="s">
        <v>23</v>
      </c>
    </row>
    <row r="122650" spans="12:16" x14ac:dyDescent="0.25">
      <c r="L122650" s="58">
        <v>46750.291666666664</v>
      </c>
      <c r="M122650" s="57">
        <v>2027</v>
      </c>
      <c r="N122650" s="57">
        <v>12</v>
      </c>
      <c r="O122650" s="57">
        <v>4</v>
      </c>
      <c r="P122650" t="s">
        <v>23</v>
      </c>
    </row>
    <row r="122651" spans="12:16" x14ac:dyDescent="0.25">
      <c r="L122651" s="58">
        <v>46750.333333333336</v>
      </c>
      <c r="M122651" s="57">
        <v>2027</v>
      </c>
      <c r="N122651" s="57">
        <v>12</v>
      </c>
      <c r="O122651" s="57">
        <v>4</v>
      </c>
      <c r="P122651" t="s">
        <v>23</v>
      </c>
    </row>
    <row r="122652" spans="12:16" x14ac:dyDescent="0.25">
      <c r="L122652" s="58">
        <v>46750.375</v>
      </c>
      <c r="M122652" s="57">
        <v>2027</v>
      </c>
      <c r="N122652" s="57">
        <v>12</v>
      </c>
      <c r="O122652" s="57">
        <v>4</v>
      </c>
      <c r="P122652" t="s">
        <v>23</v>
      </c>
    </row>
    <row r="122653" spans="12:16" x14ac:dyDescent="0.25">
      <c r="L122653" s="58">
        <v>46750.416666666664</v>
      </c>
      <c r="M122653" s="57">
        <v>2027</v>
      </c>
      <c r="N122653" s="57">
        <v>12</v>
      </c>
      <c r="O122653" s="57">
        <v>4</v>
      </c>
      <c r="P122653" t="s">
        <v>23</v>
      </c>
    </row>
    <row r="122654" spans="12:16" x14ac:dyDescent="0.25">
      <c r="L122654" s="58">
        <v>46750.458333333336</v>
      </c>
      <c r="M122654" s="57">
        <v>2027</v>
      </c>
      <c r="N122654" s="57">
        <v>12</v>
      </c>
      <c r="O122654" s="57">
        <v>4</v>
      </c>
      <c r="P122654" t="s">
        <v>23</v>
      </c>
    </row>
    <row r="122655" spans="12:16" x14ac:dyDescent="0.25">
      <c r="L122655" s="58">
        <v>46750.5</v>
      </c>
      <c r="M122655" s="57">
        <v>2027</v>
      </c>
      <c r="N122655" s="57">
        <v>12</v>
      </c>
      <c r="O122655" s="57">
        <v>4</v>
      </c>
      <c r="P122655" t="s">
        <v>23</v>
      </c>
    </row>
    <row r="122656" spans="12:16" x14ac:dyDescent="0.25">
      <c r="L122656" s="58">
        <v>46750.541666666664</v>
      </c>
      <c r="M122656" s="57">
        <v>2027</v>
      </c>
      <c r="N122656" s="57">
        <v>12</v>
      </c>
      <c r="O122656" s="57">
        <v>4</v>
      </c>
      <c r="P122656" t="s">
        <v>23</v>
      </c>
    </row>
    <row r="122657" spans="12:16" x14ac:dyDescent="0.25">
      <c r="L122657" s="58">
        <v>46750.583333333336</v>
      </c>
      <c r="M122657" s="57">
        <v>2027</v>
      </c>
      <c r="N122657" s="57">
        <v>12</v>
      </c>
      <c r="O122657" s="57">
        <v>4</v>
      </c>
      <c r="P122657" t="s">
        <v>23</v>
      </c>
    </row>
    <row r="122658" spans="12:16" x14ac:dyDescent="0.25">
      <c r="L122658" s="58">
        <v>46750.625</v>
      </c>
      <c r="M122658" s="57">
        <v>2027</v>
      </c>
      <c r="N122658" s="57">
        <v>12</v>
      </c>
      <c r="O122658" s="57">
        <v>4</v>
      </c>
      <c r="P122658" t="s">
        <v>23</v>
      </c>
    </row>
    <row r="122659" spans="12:16" x14ac:dyDescent="0.25">
      <c r="L122659" s="58">
        <v>46750.666666666664</v>
      </c>
      <c r="M122659" s="57">
        <v>2027</v>
      </c>
      <c r="N122659" s="57">
        <v>12</v>
      </c>
      <c r="O122659" s="57">
        <v>4</v>
      </c>
      <c r="P122659" t="s">
        <v>23</v>
      </c>
    </row>
    <row r="122660" spans="12:16" x14ac:dyDescent="0.25">
      <c r="L122660" s="58">
        <v>46750.708333333336</v>
      </c>
      <c r="M122660" s="57">
        <v>2027</v>
      </c>
      <c r="N122660" s="57">
        <v>12</v>
      </c>
      <c r="O122660" s="57">
        <v>4</v>
      </c>
      <c r="P122660" t="s">
        <v>23</v>
      </c>
    </row>
    <row r="122661" spans="12:16" x14ac:dyDescent="0.25">
      <c r="L122661" s="58">
        <v>46750.75</v>
      </c>
      <c r="M122661" s="57">
        <v>2027</v>
      </c>
      <c r="N122661" s="57">
        <v>12</v>
      </c>
      <c r="O122661" s="57">
        <v>4</v>
      </c>
      <c r="P122661" t="s">
        <v>23</v>
      </c>
    </row>
    <row r="122662" spans="12:16" x14ac:dyDescent="0.25">
      <c r="L122662" s="58">
        <v>46750.791666666664</v>
      </c>
      <c r="M122662" s="57">
        <v>2027</v>
      </c>
      <c r="N122662" s="57">
        <v>12</v>
      </c>
      <c r="O122662" s="57">
        <v>4</v>
      </c>
      <c r="P122662" t="s">
        <v>23</v>
      </c>
    </row>
    <row r="122663" spans="12:16" x14ac:dyDescent="0.25">
      <c r="L122663" s="58">
        <v>46750.833333333336</v>
      </c>
      <c r="M122663" s="57">
        <v>2027</v>
      </c>
      <c r="N122663" s="57">
        <v>12</v>
      </c>
      <c r="O122663" s="57">
        <v>4</v>
      </c>
      <c r="P122663" t="s">
        <v>23</v>
      </c>
    </row>
    <row r="122664" spans="12:16" x14ac:dyDescent="0.25">
      <c r="L122664" s="58">
        <v>46750.875</v>
      </c>
      <c r="M122664" s="57">
        <v>2027</v>
      </c>
      <c r="N122664" s="57">
        <v>12</v>
      </c>
      <c r="O122664" s="57">
        <v>4</v>
      </c>
      <c r="P122664" t="s">
        <v>23</v>
      </c>
    </row>
    <row r="122665" spans="12:16" x14ac:dyDescent="0.25">
      <c r="L122665" s="58">
        <v>46750.916666666664</v>
      </c>
      <c r="M122665" s="57">
        <v>2027</v>
      </c>
      <c r="N122665" s="57">
        <v>12</v>
      </c>
      <c r="O122665" s="57">
        <v>4</v>
      </c>
      <c r="P122665" t="s">
        <v>22</v>
      </c>
    </row>
    <row r="122666" spans="12:16" x14ac:dyDescent="0.25">
      <c r="L122666" s="58">
        <v>46750.958333333336</v>
      </c>
      <c r="M122666" s="57">
        <v>2027</v>
      </c>
      <c r="N122666" s="57">
        <v>12</v>
      </c>
      <c r="O122666" s="57">
        <v>4</v>
      </c>
      <c r="P122666" t="s">
        <v>22</v>
      </c>
    </row>
    <row r="122667" spans="12:16" x14ac:dyDescent="0.25">
      <c r="L122667" s="58">
        <v>46751</v>
      </c>
      <c r="M122667" s="57">
        <v>2027</v>
      </c>
      <c r="N122667" s="57">
        <v>12</v>
      </c>
      <c r="O122667" s="57">
        <v>5</v>
      </c>
      <c r="P122667" t="s">
        <v>22</v>
      </c>
    </row>
    <row r="122668" spans="12:16" x14ac:dyDescent="0.25">
      <c r="L122668" s="58">
        <v>46751.041666666664</v>
      </c>
      <c r="M122668" s="57">
        <v>2027</v>
      </c>
      <c r="N122668" s="57">
        <v>12</v>
      </c>
      <c r="O122668" s="57">
        <v>5</v>
      </c>
      <c r="P122668" t="s">
        <v>22</v>
      </c>
    </row>
    <row r="122669" spans="12:16" x14ac:dyDescent="0.25">
      <c r="L122669" s="58">
        <v>46751.083333333336</v>
      </c>
      <c r="M122669" s="57">
        <v>2027</v>
      </c>
      <c r="N122669" s="57">
        <v>12</v>
      </c>
      <c r="O122669" s="57">
        <v>5</v>
      </c>
      <c r="P122669" t="s">
        <v>22</v>
      </c>
    </row>
    <row r="122670" spans="12:16" x14ac:dyDescent="0.25">
      <c r="L122670" s="58">
        <v>46751.125</v>
      </c>
      <c r="M122670" s="57">
        <v>2027</v>
      </c>
      <c r="N122670" s="57">
        <v>12</v>
      </c>
      <c r="O122670" s="57">
        <v>5</v>
      </c>
      <c r="P122670" t="s">
        <v>22</v>
      </c>
    </row>
    <row r="122671" spans="12:16" x14ac:dyDescent="0.25">
      <c r="L122671" s="58">
        <v>46751.166666666664</v>
      </c>
      <c r="M122671" s="57">
        <v>2027</v>
      </c>
      <c r="N122671" s="57">
        <v>12</v>
      </c>
      <c r="O122671" s="57">
        <v>5</v>
      </c>
      <c r="P122671" t="s">
        <v>22</v>
      </c>
    </row>
    <row r="122672" spans="12:16" x14ac:dyDescent="0.25">
      <c r="L122672" s="58">
        <v>46751.208333333336</v>
      </c>
      <c r="M122672" s="57">
        <v>2027</v>
      </c>
      <c r="N122672" s="57">
        <v>12</v>
      </c>
      <c r="O122672" s="57">
        <v>5</v>
      </c>
      <c r="P122672" t="s">
        <v>22</v>
      </c>
    </row>
    <row r="122673" spans="12:16" x14ac:dyDescent="0.25">
      <c r="L122673" s="58">
        <v>46751.25</v>
      </c>
      <c r="M122673" s="57">
        <v>2027</v>
      </c>
      <c r="N122673" s="57">
        <v>12</v>
      </c>
      <c r="O122673" s="57">
        <v>5</v>
      </c>
      <c r="P122673" t="s">
        <v>23</v>
      </c>
    </row>
    <row r="122674" spans="12:16" x14ac:dyDescent="0.25">
      <c r="L122674" s="58">
        <v>46751.291666666664</v>
      </c>
      <c r="M122674" s="57">
        <v>2027</v>
      </c>
      <c r="N122674" s="57">
        <v>12</v>
      </c>
      <c r="O122674" s="57">
        <v>5</v>
      </c>
      <c r="P122674" t="s">
        <v>23</v>
      </c>
    </row>
    <row r="122675" spans="12:16" x14ac:dyDescent="0.25">
      <c r="L122675" s="58">
        <v>46751.333333333336</v>
      </c>
      <c r="M122675" s="57">
        <v>2027</v>
      </c>
      <c r="N122675" s="57">
        <v>12</v>
      </c>
      <c r="O122675" s="57">
        <v>5</v>
      </c>
      <c r="P122675" t="s">
        <v>23</v>
      </c>
    </row>
    <row r="122676" spans="12:16" x14ac:dyDescent="0.25">
      <c r="L122676" s="58">
        <v>46751.375</v>
      </c>
      <c r="M122676" s="57">
        <v>2027</v>
      </c>
      <c r="N122676" s="57">
        <v>12</v>
      </c>
      <c r="O122676" s="57">
        <v>5</v>
      </c>
      <c r="P122676" t="s">
        <v>23</v>
      </c>
    </row>
    <row r="122677" spans="12:16" x14ac:dyDescent="0.25">
      <c r="L122677" s="58">
        <v>46751.416666666664</v>
      </c>
      <c r="M122677" s="57">
        <v>2027</v>
      </c>
      <c r="N122677" s="57">
        <v>12</v>
      </c>
      <c r="O122677" s="57">
        <v>5</v>
      </c>
      <c r="P122677" t="s">
        <v>23</v>
      </c>
    </row>
    <row r="122678" spans="12:16" x14ac:dyDescent="0.25">
      <c r="L122678" s="58">
        <v>46751.458333333336</v>
      </c>
      <c r="M122678" s="57">
        <v>2027</v>
      </c>
      <c r="N122678" s="57">
        <v>12</v>
      </c>
      <c r="O122678" s="57">
        <v>5</v>
      </c>
      <c r="P122678" t="s">
        <v>23</v>
      </c>
    </row>
    <row r="122679" spans="12:16" x14ac:dyDescent="0.25">
      <c r="L122679" s="58">
        <v>46751.5</v>
      </c>
      <c r="M122679" s="57">
        <v>2027</v>
      </c>
      <c r="N122679" s="57">
        <v>12</v>
      </c>
      <c r="O122679" s="57">
        <v>5</v>
      </c>
      <c r="P122679" t="s">
        <v>23</v>
      </c>
    </row>
    <row r="122680" spans="12:16" x14ac:dyDescent="0.25">
      <c r="L122680" s="58">
        <v>46751.541666666664</v>
      </c>
      <c r="M122680" s="57">
        <v>2027</v>
      </c>
      <c r="N122680" s="57">
        <v>12</v>
      </c>
      <c r="O122680" s="57">
        <v>5</v>
      </c>
      <c r="P122680" t="s">
        <v>23</v>
      </c>
    </row>
    <row r="122681" spans="12:16" x14ac:dyDescent="0.25">
      <c r="L122681" s="58">
        <v>46751.583333333336</v>
      </c>
      <c r="M122681" s="57">
        <v>2027</v>
      </c>
      <c r="N122681" s="57">
        <v>12</v>
      </c>
      <c r="O122681" s="57">
        <v>5</v>
      </c>
      <c r="P122681" t="s">
        <v>23</v>
      </c>
    </row>
    <row r="122682" spans="12:16" x14ac:dyDescent="0.25">
      <c r="L122682" s="58">
        <v>46751.625</v>
      </c>
      <c r="M122682" s="57">
        <v>2027</v>
      </c>
      <c r="N122682" s="57">
        <v>12</v>
      </c>
      <c r="O122682" s="57">
        <v>5</v>
      </c>
      <c r="P122682" t="s">
        <v>23</v>
      </c>
    </row>
    <row r="122683" spans="12:16" x14ac:dyDescent="0.25">
      <c r="L122683" s="58">
        <v>46751.666666666664</v>
      </c>
      <c r="M122683" s="57">
        <v>2027</v>
      </c>
      <c r="N122683" s="57">
        <v>12</v>
      </c>
      <c r="O122683" s="57">
        <v>5</v>
      </c>
      <c r="P122683" t="s">
        <v>23</v>
      </c>
    </row>
    <row r="122684" spans="12:16" x14ac:dyDescent="0.25">
      <c r="L122684" s="58">
        <v>46751.708333333336</v>
      </c>
      <c r="M122684" s="57">
        <v>2027</v>
      </c>
      <c r="N122684" s="57">
        <v>12</v>
      </c>
      <c r="O122684" s="57">
        <v>5</v>
      </c>
      <c r="P122684" t="s">
        <v>23</v>
      </c>
    </row>
    <row r="122685" spans="12:16" x14ac:dyDescent="0.25">
      <c r="L122685" s="58">
        <v>46751.75</v>
      </c>
      <c r="M122685" s="57">
        <v>2027</v>
      </c>
      <c r="N122685" s="57">
        <v>12</v>
      </c>
      <c r="O122685" s="57">
        <v>5</v>
      </c>
      <c r="P122685" t="s">
        <v>23</v>
      </c>
    </row>
    <row r="122686" spans="12:16" x14ac:dyDescent="0.25">
      <c r="L122686" s="58">
        <v>46751.791666666664</v>
      </c>
      <c r="M122686" s="57">
        <v>2027</v>
      </c>
      <c r="N122686" s="57">
        <v>12</v>
      </c>
      <c r="O122686" s="57">
        <v>5</v>
      </c>
      <c r="P122686" t="s">
        <v>23</v>
      </c>
    </row>
    <row r="122687" spans="12:16" x14ac:dyDescent="0.25">
      <c r="L122687" s="58">
        <v>46751.833333333336</v>
      </c>
      <c r="M122687" s="57">
        <v>2027</v>
      </c>
      <c r="N122687" s="57">
        <v>12</v>
      </c>
      <c r="O122687" s="57">
        <v>5</v>
      </c>
      <c r="P122687" t="s">
        <v>23</v>
      </c>
    </row>
    <row r="122688" spans="12:16" x14ac:dyDescent="0.25">
      <c r="L122688" s="58">
        <v>46751.875</v>
      </c>
      <c r="M122688" s="57">
        <v>2027</v>
      </c>
      <c r="N122688" s="57">
        <v>12</v>
      </c>
      <c r="O122688" s="57">
        <v>5</v>
      </c>
      <c r="P122688" t="s">
        <v>23</v>
      </c>
    </row>
    <row r="122689" spans="12:16" x14ac:dyDescent="0.25">
      <c r="L122689" s="58">
        <v>46751.916666666664</v>
      </c>
      <c r="M122689" s="57">
        <v>2027</v>
      </c>
      <c r="N122689" s="57">
        <v>12</v>
      </c>
      <c r="O122689" s="57">
        <v>5</v>
      </c>
      <c r="P122689" t="s">
        <v>22</v>
      </c>
    </row>
    <row r="122690" spans="12:16" x14ac:dyDescent="0.25">
      <c r="L122690" s="58">
        <v>46751.958333333336</v>
      </c>
      <c r="M122690" s="57">
        <v>2027</v>
      </c>
      <c r="N122690" s="57">
        <v>12</v>
      </c>
      <c r="O122690" s="57">
        <v>5</v>
      </c>
      <c r="P122690" t="s">
        <v>22</v>
      </c>
    </row>
    <row r="122691" spans="12:16" x14ac:dyDescent="0.25">
      <c r="L122691" s="58">
        <v>46752</v>
      </c>
      <c r="M122691" s="57">
        <v>2027</v>
      </c>
      <c r="N122691" s="57">
        <v>12</v>
      </c>
      <c r="O122691" s="57">
        <v>6</v>
      </c>
      <c r="P122691" t="s">
        <v>22</v>
      </c>
    </row>
    <row r="122692" spans="12:16" x14ac:dyDescent="0.25">
      <c r="L122692" s="58">
        <v>46752.041666666664</v>
      </c>
      <c r="M122692" s="57">
        <v>2027</v>
      </c>
      <c r="N122692" s="57">
        <v>12</v>
      </c>
      <c r="O122692" s="57">
        <v>6</v>
      </c>
      <c r="P122692" t="s">
        <v>22</v>
      </c>
    </row>
    <row r="122693" spans="12:16" x14ac:dyDescent="0.25">
      <c r="L122693" s="58">
        <v>46752.083333333336</v>
      </c>
      <c r="M122693" s="57">
        <v>2027</v>
      </c>
      <c r="N122693" s="57">
        <v>12</v>
      </c>
      <c r="O122693" s="57">
        <v>6</v>
      </c>
      <c r="P122693" t="s">
        <v>22</v>
      </c>
    </row>
    <row r="122694" spans="12:16" x14ac:dyDescent="0.25">
      <c r="L122694" s="58">
        <v>46752.125</v>
      </c>
      <c r="M122694" s="57">
        <v>2027</v>
      </c>
      <c r="N122694" s="57">
        <v>12</v>
      </c>
      <c r="O122694" s="57">
        <v>6</v>
      </c>
      <c r="P122694" t="s">
        <v>22</v>
      </c>
    </row>
    <row r="122695" spans="12:16" x14ac:dyDescent="0.25">
      <c r="L122695" s="58">
        <v>46752.166666666664</v>
      </c>
      <c r="M122695" s="57">
        <v>2027</v>
      </c>
      <c r="N122695" s="57">
        <v>12</v>
      </c>
      <c r="O122695" s="57">
        <v>6</v>
      </c>
      <c r="P122695" t="s">
        <v>22</v>
      </c>
    </row>
    <row r="122696" spans="12:16" x14ac:dyDescent="0.25">
      <c r="L122696" s="58">
        <v>46752.208333333336</v>
      </c>
      <c r="M122696" s="57">
        <v>2027</v>
      </c>
      <c r="N122696" s="57">
        <v>12</v>
      </c>
      <c r="O122696" s="57">
        <v>6</v>
      </c>
      <c r="P122696" t="s">
        <v>22</v>
      </c>
    </row>
    <row r="122697" spans="12:16" x14ac:dyDescent="0.25">
      <c r="L122697" s="58">
        <v>46752.25</v>
      </c>
      <c r="M122697" s="57">
        <v>2027</v>
      </c>
      <c r="N122697" s="57">
        <v>12</v>
      </c>
      <c r="O122697" s="57">
        <v>6</v>
      </c>
      <c r="P122697" t="s">
        <v>23</v>
      </c>
    </row>
    <row r="122698" spans="12:16" x14ac:dyDescent="0.25">
      <c r="L122698" s="58">
        <v>46752.291666666664</v>
      </c>
      <c r="M122698" s="57">
        <v>2027</v>
      </c>
      <c r="N122698" s="57">
        <v>12</v>
      </c>
      <c r="O122698" s="57">
        <v>6</v>
      </c>
      <c r="P122698" t="s">
        <v>23</v>
      </c>
    </row>
    <row r="122699" spans="12:16" x14ac:dyDescent="0.25">
      <c r="L122699" s="58">
        <v>46752.333333333336</v>
      </c>
      <c r="M122699" s="57">
        <v>2027</v>
      </c>
      <c r="N122699" s="57">
        <v>12</v>
      </c>
      <c r="O122699" s="57">
        <v>6</v>
      </c>
      <c r="P122699" t="s">
        <v>23</v>
      </c>
    </row>
    <row r="122700" spans="12:16" x14ac:dyDescent="0.25">
      <c r="L122700" s="58">
        <v>46752.375</v>
      </c>
      <c r="M122700" s="57">
        <v>2027</v>
      </c>
      <c r="N122700" s="57">
        <v>12</v>
      </c>
      <c r="O122700" s="57">
        <v>6</v>
      </c>
      <c r="P122700" t="s">
        <v>23</v>
      </c>
    </row>
    <row r="122701" spans="12:16" x14ac:dyDescent="0.25">
      <c r="L122701" s="58">
        <v>46752.416666666664</v>
      </c>
      <c r="M122701" s="57">
        <v>2027</v>
      </c>
      <c r="N122701" s="57">
        <v>12</v>
      </c>
      <c r="O122701" s="57">
        <v>6</v>
      </c>
      <c r="P122701" t="s">
        <v>23</v>
      </c>
    </row>
    <row r="122702" spans="12:16" x14ac:dyDescent="0.25">
      <c r="L122702" s="58">
        <v>46752.458333333336</v>
      </c>
      <c r="M122702" s="57">
        <v>2027</v>
      </c>
      <c r="N122702" s="57">
        <v>12</v>
      </c>
      <c r="O122702" s="57">
        <v>6</v>
      </c>
      <c r="P122702" t="s">
        <v>23</v>
      </c>
    </row>
    <row r="122703" spans="12:16" x14ac:dyDescent="0.25">
      <c r="L122703" s="58">
        <v>46752.5</v>
      </c>
      <c r="M122703" s="57">
        <v>2027</v>
      </c>
      <c r="N122703" s="57">
        <v>12</v>
      </c>
      <c r="O122703" s="57">
        <v>6</v>
      </c>
      <c r="P122703" t="s">
        <v>23</v>
      </c>
    </row>
    <row r="122704" spans="12:16" x14ac:dyDescent="0.25">
      <c r="L122704" s="58">
        <v>46752.541666666664</v>
      </c>
      <c r="M122704" s="57">
        <v>2027</v>
      </c>
      <c r="N122704" s="57">
        <v>12</v>
      </c>
      <c r="O122704" s="57">
        <v>6</v>
      </c>
      <c r="P122704" t="s">
        <v>23</v>
      </c>
    </row>
    <row r="122705" spans="12:16" x14ac:dyDescent="0.25">
      <c r="L122705" s="58">
        <v>46752.583333333336</v>
      </c>
      <c r="M122705" s="57">
        <v>2027</v>
      </c>
      <c r="N122705" s="57">
        <v>12</v>
      </c>
      <c r="O122705" s="57">
        <v>6</v>
      </c>
      <c r="P122705" t="s">
        <v>23</v>
      </c>
    </row>
    <row r="122706" spans="12:16" x14ac:dyDescent="0.25">
      <c r="L122706" s="58">
        <v>46752.625</v>
      </c>
      <c r="M122706" s="57">
        <v>2027</v>
      </c>
      <c r="N122706" s="57">
        <v>12</v>
      </c>
      <c r="O122706" s="57">
        <v>6</v>
      </c>
      <c r="P122706" t="s">
        <v>23</v>
      </c>
    </row>
    <row r="122707" spans="12:16" x14ac:dyDescent="0.25">
      <c r="L122707" s="58">
        <v>46752.666666666664</v>
      </c>
      <c r="M122707" s="57">
        <v>2027</v>
      </c>
      <c r="N122707" s="57">
        <v>12</v>
      </c>
      <c r="O122707" s="57">
        <v>6</v>
      </c>
      <c r="P122707" t="s">
        <v>23</v>
      </c>
    </row>
    <row r="122708" spans="12:16" x14ac:dyDescent="0.25">
      <c r="L122708" s="58">
        <v>46752.708333333336</v>
      </c>
      <c r="M122708" s="57">
        <v>2027</v>
      </c>
      <c r="N122708" s="57">
        <v>12</v>
      </c>
      <c r="O122708" s="57">
        <v>6</v>
      </c>
      <c r="P122708" t="s">
        <v>23</v>
      </c>
    </row>
    <row r="122709" spans="12:16" x14ac:dyDescent="0.25">
      <c r="L122709" s="58">
        <v>46752.75</v>
      </c>
      <c r="M122709" s="57">
        <v>2027</v>
      </c>
      <c r="N122709" s="57">
        <v>12</v>
      </c>
      <c r="O122709" s="57">
        <v>6</v>
      </c>
      <c r="P122709" t="s">
        <v>23</v>
      </c>
    </row>
    <row r="122710" spans="12:16" x14ac:dyDescent="0.25">
      <c r="L122710" s="58">
        <v>46752.791666666664</v>
      </c>
      <c r="M122710" s="57">
        <v>2027</v>
      </c>
      <c r="N122710" s="57">
        <v>12</v>
      </c>
      <c r="O122710" s="57">
        <v>6</v>
      </c>
      <c r="P122710" t="s">
        <v>23</v>
      </c>
    </row>
    <row r="122711" spans="12:16" x14ac:dyDescent="0.25">
      <c r="L122711" s="58">
        <v>46752.833333333336</v>
      </c>
      <c r="M122711" s="57">
        <v>2027</v>
      </c>
      <c r="N122711" s="57">
        <v>12</v>
      </c>
      <c r="O122711" s="57">
        <v>6</v>
      </c>
      <c r="P122711" t="s">
        <v>23</v>
      </c>
    </row>
    <row r="122712" spans="12:16" x14ac:dyDescent="0.25">
      <c r="L122712" s="58">
        <v>46752.875</v>
      </c>
      <c r="M122712" s="57">
        <v>2027</v>
      </c>
      <c r="N122712" s="57">
        <v>12</v>
      </c>
      <c r="O122712" s="57">
        <v>6</v>
      </c>
      <c r="P122712" t="s">
        <v>23</v>
      </c>
    </row>
    <row r="122713" spans="12:16" x14ac:dyDescent="0.25">
      <c r="L122713" s="58">
        <v>46752.916666666664</v>
      </c>
      <c r="M122713" s="57">
        <v>2027</v>
      </c>
      <c r="N122713" s="57">
        <v>12</v>
      </c>
      <c r="O122713" s="57">
        <v>6</v>
      </c>
      <c r="P122713" t="s">
        <v>22</v>
      </c>
    </row>
    <row r="122714" spans="12:16" x14ac:dyDescent="0.25">
      <c r="L122714" s="58">
        <v>46752.958333333336</v>
      </c>
      <c r="M122714" s="57">
        <v>2027</v>
      </c>
      <c r="N122714" s="57">
        <v>12</v>
      </c>
      <c r="O122714" s="57">
        <v>6</v>
      </c>
      <c r="P122714" t="s">
        <v>22</v>
      </c>
    </row>
    <row r="122715" spans="12:16" x14ac:dyDescent="0.25">
      <c r="L122715" s="58">
        <v>46753</v>
      </c>
      <c r="M122715" s="57">
        <v>2028</v>
      </c>
      <c r="N122715" s="57">
        <v>1</v>
      </c>
      <c r="O122715" s="57">
        <v>7</v>
      </c>
      <c r="P122715" t="s">
        <v>22</v>
      </c>
    </row>
    <row r="122716" spans="12:16" x14ac:dyDescent="0.25">
      <c r="L122716" s="58">
        <v>46753.041666666664</v>
      </c>
      <c r="M122716" s="57">
        <v>2028</v>
      </c>
      <c r="N122716" s="57">
        <v>1</v>
      </c>
      <c r="O122716" s="57">
        <v>7</v>
      </c>
      <c r="P122716" t="s">
        <v>22</v>
      </c>
    </row>
    <row r="122717" spans="12:16" x14ac:dyDescent="0.25">
      <c r="L122717" s="58">
        <v>46753.083333333336</v>
      </c>
      <c r="M122717" s="57">
        <v>2028</v>
      </c>
      <c r="N122717" s="57">
        <v>1</v>
      </c>
      <c r="O122717" s="57">
        <v>7</v>
      </c>
      <c r="P122717" t="s">
        <v>22</v>
      </c>
    </row>
    <row r="122718" spans="12:16" x14ac:dyDescent="0.25">
      <c r="L122718" s="58">
        <v>46753.125</v>
      </c>
      <c r="M122718" s="57">
        <v>2028</v>
      </c>
      <c r="N122718" s="57">
        <v>1</v>
      </c>
      <c r="O122718" s="57">
        <v>7</v>
      </c>
      <c r="P122718" t="s">
        <v>22</v>
      </c>
    </row>
    <row r="122719" spans="12:16" x14ac:dyDescent="0.25">
      <c r="L122719" s="58">
        <v>46753.166666666664</v>
      </c>
      <c r="M122719" s="57">
        <v>2028</v>
      </c>
      <c r="N122719" s="57">
        <v>1</v>
      </c>
      <c r="O122719" s="57">
        <v>7</v>
      </c>
      <c r="P122719" t="s">
        <v>22</v>
      </c>
    </row>
    <row r="122720" spans="12:16" x14ac:dyDescent="0.25">
      <c r="L122720" s="58">
        <v>46753.208333333336</v>
      </c>
      <c r="M122720" s="57">
        <v>2028</v>
      </c>
      <c r="N122720" s="57">
        <v>1</v>
      </c>
      <c r="O122720" s="57">
        <v>7</v>
      </c>
      <c r="P122720" t="s">
        <v>22</v>
      </c>
    </row>
    <row r="122721" spans="12:16" x14ac:dyDescent="0.25">
      <c r="L122721" s="58">
        <v>46753.25</v>
      </c>
      <c r="M122721" s="57">
        <v>2028</v>
      </c>
      <c r="N122721" s="57">
        <v>1</v>
      </c>
      <c r="O122721" s="57">
        <v>7</v>
      </c>
      <c r="P122721" t="s">
        <v>22</v>
      </c>
    </row>
    <row r="122722" spans="12:16" x14ac:dyDescent="0.25">
      <c r="L122722" s="58">
        <v>46753.291666666664</v>
      </c>
      <c r="M122722" s="57">
        <v>2028</v>
      </c>
      <c r="N122722" s="57">
        <v>1</v>
      </c>
      <c r="O122722" s="57">
        <v>7</v>
      </c>
      <c r="P122722" t="s">
        <v>22</v>
      </c>
    </row>
    <row r="122723" spans="12:16" x14ac:dyDescent="0.25">
      <c r="L122723" s="58">
        <v>46753.333333333336</v>
      </c>
      <c r="M122723" s="57">
        <v>2028</v>
      </c>
      <c r="N122723" s="57">
        <v>1</v>
      </c>
      <c r="O122723" s="57">
        <v>7</v>
      </c>
      <c r="P122723" t="s">
        <v>22</v>
      </c>
    </row>
    <row r="122724" spans="12:16" x14ac:dyDescent="0.25">
      <c r="L122724" s="58">
        <v>46753.375</v>
      </c>
      <c r="M122724" s="57">
        <v>2028</v>
      </c>
      <c r="N122724" s="57">
        <v>1</v>
      </c>
      <c r="O122724" s="57">
        <v>7</v>
      </c>
      <c r="P122724" t="s">
        <v>22</v>
      </c>
    </row>
    <row r="122725" spans="12:16" x14ac:dyDescent="0.25">
      <c r="L122725" s="58">
        <v>46753.416666666664</v>
      </c>
      <c r="M122725" s="57">
        <v>2028</v>
      </c>
      <c r="N122725" s="57">
        <v>1</v>
      </c>
      <c r="O122725" s="57">
        <v>7</v>
      </c>
      <c r="P122725" t="s">
        <v>22</v>
      </c>
    </row>
    <row r="122726" spans="12:16" x14ac:dyDescent="0.25">
      <c r="L122726" s="58">
        <v>46753.458333333336</v>
      </c>
      <c r="M122726" s="57">
        <v>2028</v>
      </c>
      <c r="N122726" s="57">
        <v>1</v>
      </c>
      <c r="O122726" s="57">
        <v>7</v>
      </c>
      <c r="P122726" t="s">
        <v>22</v>
      </c>
    </row>
    <row r="122727" spans="12:16" x14ac:dyDescent="0.25">
      <c r="L122727" s="58">
        <v>46753.5</v>
      </c>
      <c r="M122727" s="57">
        <v>2028</v>
      </c>
      <c r="N122727" s="57">
        <v>1</v>
      </c>
      <c r="O122727" s="57">
        <v>7</v>
      </c>
      <c r="P122727" t="s">
        <v>22</v>
      </c>
    </row>
    <row r="122728" spans="12:16" x14ac:dyDescent="0.25">
      <c r="L122728" s="58">
        <v>46753.541666666664</v>
      </c>
      <c r="M122728" s="57">
        <v>2028</v>
      </c>
      <c r="N122728" s="57">
        <v>1</v>
      </c>
      <c r="O122728" s="57">
        <v>7</v>
      </c>
      <c r="P122728" t="s">
        <v>22</v>
      </c>
    </row>
    <row r="122729" spans="12:16" x14ac:dyDescent="0.25">
      <c r="L122729" s="58">
        <v>46753.583333333336</v>
      </c>
      <c r="M122729" s="57">
        <v>2028</v>
      </c>
      <c r="N122729" s="57">
        <v>1</v>
      </c>
      <c r="O122729" s="57">
        <v>7</v>
      </c>
      <c r="P122729" t="s">
        <v>22</v>
      </c>
    </row>
    <row r="122730" spans="12:16" x14ac:dyDescent="0.25">
      <c r="L122730" s="58">
        <v>46753.625</v>
      </c>
      <c r="M122730" s="57">
        <v>2028</v>
      </c>
      <c r="N122730" s="57">
        <v>1</v>
      </c>
      <c r="O122730" s="57">
        <v>7</v>
      </c>
      <c r="P122730" t="s">
        <v>22</v>
      </c>
    </row>
    <row r="122731" spans="12:16" x14ac:dyDescent="0.25">
      <c r="L122731" s="58">
        <v>46753.666666666664</v>
      </c>
      <c r="M122731" s="57">
        <v>2028</v>
      </c>
      <c r="N122731" s="57">
        <v>1</v>
      </c>
      <c r="O122731" s="57">
        <v>7</v>
      </c>
      <c r="P122731" t="s">
        <v>22</v>
      </c>
    </row>
    <row r="122732" spans="12:16" x14ac:dyDescent="0.25">
      <c r="L122732" s="58">
        <v>46753.708333333336</v>
      </c>
      <c r="M122732" s="57">
        <v>2028</v>
      </c>
      <c r="N122732" s="57">
        <v>1</v>
      </c>
      <c r="O122732" s="57">
        <v>7</v>
      </c>
      <c r="P122732" t="s">
        <v>22</v>
      </c>
    </row>
    <row r="122733" spans="12:16" x14ac:dyDescent="0.25">
      <c r="L122733" s="58">
        <v>46753.75</v>
      </c>
      <c r="M122733" s="57">
        <v>2028</v>
      </c>
      <c r="N122733" s="57">
        <v>1</v>
      </c>
      <c r="O122733" s="57">
        <v>7</v>
      </c>
      <c r="P122733" t="s">
        <v>22</v>
      </c>
    </row>
    <row r="122734" spans="12:16" x14ac:dyDescent="0.25">
      <c r="L122734" s="58">
        <v>46753.791666666664</v>
      </c>
      <c r="M122734" s="57">
        <v>2028</v>
      </c>
      <c r="N122734" s="57">
        <v>1</v>
      </c>
      <c r="O122734" s="57">
        <v>7</v>
      </c>
      <c r="P122734" t="s">
        <v>22</v>
      </c>
    </row>
    <row r="122735" spans="12:16" x14ac:dyDescent="0.25">
      <c r="L122735" s="58">
        <v>46753.833333333336</v>
      </c>
      <c r="M122735" s="57">
        <v>2028</v>
      </c>
      <c r="N122735" s="57">
        <v>1</v>
      </c>
      <c r="O122735" s="57">
        <v>7</v>
      </c>
      <c r="P122735" t="s">
        <v>22</v>
      </c>
    </row>
    <row r="122736" spans="12:16" x14ac:dyDescent="0.25">
      <c r="L122736" s="58">
        <v>46753.875</v>
      </c>
      <c r="M122736" s="57">
        <v>2028</v>
      </c>
      <c r="N122736" s="57">
        <v>1</v>
      </c>
      <c r="O122736" s="57">
        <v>7</v>
      </c>
      <c r="P122736" t="s">
        <v>22</v>
      </c>
    </row>
    <row r="122737" spans="12:16" x14ac:dyDescent="0.25">
      <c r="L122737" s="58">
        <v>46753.916666666664</v>
      </c>
      <c r="M122737" s="57">
        <v>2028</v>
      </c>
      <c r="N122737" s="57">
        <v>1</v>
      </c>
      <c r="O122737" s="57">
        <v>7</v>
      </c>
      <c r="P122737" t="s">
        <v>22</v>
      </c>
    </row>
    <row r="122738" spans="12:16" x14ac:dyDescent="0.25">
      <c r="L122738" s="58">
        <v>46753.958333333336</v>
      </c>
      <c r="M122738" s="57">
        <v>2028</v>
      </c>
      <c r="N122738" s="57">
        <v>1</v>
      </c>
      <c r="O122738" s="57">
        <v>7</v>
      </c>
      <c r="P122738" t="s">
        <v>22</v>
      </c>
    </row>
    <row r="122739" spans="12:16" x14ac:dyDescent="0.25">
      <c r="L122739" s="58">
        <v>46754</v>
      </c>
      <c r="M122739" s="57">
        <v>2028</v>
      </c>
      <c r="N122739" s="57">
        <v>1</v>
      </c>
      <c r="O122739" s="57">
        <v>1</v>
      </c>
      <c r="P122739" t="s">
        <v>22</v>
      </c>
    </row>
    <row r="122740" spans="12:16" x14ac:dyDescent="0.25">
      <c r="L122740" s="58">
        <v>46754.041666666664</v>
      </c>
      <c r="M122740" s="57">
        <v>2028</v>
      </c>
      <c r="N122740" s="57">
        <v>1</v>
      </c>
      <c r="O122740" s="57">
        <v>1</v>
      </c>
      <c r="P122740" t="s">
        <v>22</v>
      </c>
    </row>
    <row r="122741" spans="12:16" x14ac:dyDescent="0.25">
      <c r="L122741" s="58">
        <v>46754.083333333336</v>
      </c>
      <c r="M122741" s="57">
        <v>2028</v>
      </c>
      <c r="N122741" s="57">
        <v>1</v>
      </c>
      <c r="O122741" s="57">
        <v>1</v>
      </c>
      <c r="P122741" t="s">
        <v>22</v>
      </c>
    </row>
    <row r="122742" spans="12:16" x14ac:dyDescent="0.25">
      <c r="L122742" s="58">
        <v>46754.125</v>
      </c>
      <c r="M122742" s="57">
        <v>2028</v>
      </c>
      <c r="N122742" s="57">
        <v>1</v>
      </c>
      <c r="O122742" s="57">
        <v>1</v>
      </c>
      <c r="P122742" t="s">
        <v>22</v>
      </c>
    </row>
    <row r="122743" spans="12:16" x14ac:dyDescent="0.25">
      <c r="L122743" s="58">
        <v>46754.166666666664</v>
      </c>
      <c r="M122743" s="57">
        <v>2028</v>
      </c>
      <c r="N122743" s="57">
        <v>1</v>
      </c>
      <c r="O122743" s="57">
        <v>1</v>
      </c>
      <c r="P122743" t="s">
        <v>22</v>
      </c>
    </row>
    <row r="122744" spans="12:16" x14ac:dyDescent="0.25">
      <c r="L122744" s="58">
        <v>46754.208333333336</v>
      </c>
      <c r="M122744" s="57">
        <v>2028</v>
      </c>
      <c r="N122744" s="57">
        <v>1</v>
      </c>
      <c r="O122744" s="57">
        <v>1</v>
      </c>
      <c r="P122744" t="s">
        <v>22</v>
      </c>
    </row>
    <row r="122745" spans="12:16" x14ac:dyDescent="0.25">
      <c r="L122745" s="58">
        <v>46754.25</v>
      </c>
      <c r="M122745" s="57">
        <v>2028</v>
      </c>
      <c r="N122745" s="57">
        <v>1</v>
      </c>
      <c r="O122745" s="57">
        <v>1</v>
      </c>
      <c r="P122745" t="s">
        <v>22</v>
      </c>
    </row>
    <row r="122746" spans="12:16" x14ac:dyDescent="0.25">
      <c r="L122746" s="58">
        <v>46754.291666666664</v>
      </c>
      <c r="M122746" s="57">
        <v>2028</v>
      </c>
      <c r="N122746" s="57">
        <v>1</v>
      </c>
      <c r="O122746" s="57">
        <v>1</v>
      </c>
      <c r="P122746" t="s">
        <v>22</v>
      </c>
    </row>
    <row r="122747" spans="12:16" x14ac:dyDescent="0.25">
      <c r="L122747" s="58">
        <v>46754.333333333336</v>
      </c>
      <c r="M122747" s="57">
        <v>2028</v>
      </c>
      <c r="N122747" s="57">
        <v>1</v>
      </c>
      <c r="O122747" s="57">
        <v>1</v>
      </c>
      <c r="P122747" t="s">
        <v>22</v>
      </c>
    </row>
    <row r="122748" spans="12:16" x14ac:dyDescent="0.25">
      <c r="L122748" s="58">
        <v>46754.375</v>
      </c>
      <c r="M122748" s="57">
        <v>2028</v>
      </c>
      <c r="N122748" s="57">
        <v>1</v>
      </c>
      <c r="O122748" s="57">
        <v>1</v>
      </c>
      <c r="P122748" t="s">
        <v>22</v>
      </c>
    </row>
    <row r="122749" spans="12:16" x14ac:dyDescent="0.25">
      <c r="L122749" s="58">
        <v>46754.416666666664</v>
      </c>
      <c r="M122749" s="57">
        <v>2028</v>
      </c>
      <c r="N122749" s="57">
        <v>1</v>
      </c>
      <c r="O122749" s="57">
        <v>1</v>
      </c>
      <c r="P122749" t="s">
        <v>22</v>
      </c>
    </row>
    <row r="122750" spans="12:16" x14ac:dyDescent="0.25">
      <c r="L122750" s="58">
        <v>46754.458333333336</v>
      </c>
      <c r="M122750" s="57">
        <v>2028</v>
      </c>
      <c r="N122750" s="57">
        <v>1</v>
      </c>
      <c r="O122750" s="57">
        <v>1</v>
      </c>
      <c r="P122750" t="s">
        <v>22</v>
      </c>
    </row>
    <row r="122751" spans="12:16" x14ac:dyDescent="0.25">
      <c r="L122751" s="58">
        <v>46754.5</v>
      </c>
      <c r="M122751" s="57">
        <v>2028</v>
      </c>
      <c r="N122751" s="57">
        <v>1</v>
      </c>
      <c r="O122751" s="57">
        <v>1</v>
      </c>
      <c r="P122751" t="s">
        <v>22</v>
      </c>
    </row>
    <row r="122752" spans="12:16" x14ac:dyDescent="0.25">
      <c r="L122752" s="58">
        <v>46754.541666666664</v>
      </c>
      <c r="M122752" s="57">
        <v>2028</v>
      </c>
      <c r="N122752" s="57">
        <v>1</v>
      </c>
      <c r="O122752" s="57">
        <v>1</v>
      </c>
      <c r="P122752" t="s">
        <v>22</v>
      </c>
    </row>
    <row r="122753" spans="12:16" x14ac:dyDescent="0.25">
      <c r="L122753" s="58">
        <v>46754.583333333336</v>
      </c>
      <c r="M122753" s="57">
        <v>2028</v>
      </c>
      <c r="N122753" s="57">
        <v>1</v>
      </c>
      <c r="O122753" s="57">
        <v>1</v>
      </c>
      <c r="P122753" t="s">
        <v>22</v>
      </c>
    </row>
    <row r="122754" spans="12:16" x14ac:dyDescent="0.25">
      <c r="L122754" s="58">
        <v>46754.625</v>
      </c>
      <c r="M122754" s="57">
        <v>2028</v>
      </c>
      <c r="N122754" s="57">
        <v>1</v>
      </c>
      <c r="O122754" s="57">
        <v>1</v>
      </c>
      <c r="P122754" t="s">
        <v>22</v>
      </c>
    </row>
    <row r="122755" spans="12:16" x14ac:dyDescent="0.25">
      <c r="L122755" s="58">
        <v>46754.666666666664</v>
      </c>
      <c r="M122755" s="57">
        <v>2028</v>
      </c>
      <c r="N122755" s="57">
        <v>1</v>
      </c>
      <c r="O122755" s="57">
        <v>1</v>
      </c>
      <c r="P122755" t="s">
        <v>22</v>
      </c>
    </row>
    <row r="122756" spans="12:16" x14ac:dyDescent="0.25">
      <c r="L122756" s="58">
        <v>46754.708333333336</v>
      </c>
      <c r="M122756" s="57">
        <v>2028</v>
      </c>
      <c r="N122756" s="57">
        <v>1</v>
      </c>
      <c r="O122756" s="57">
        <v>1</v>
      </c>
      <c r="P122756" t="s">
        <v>22</v>
      </c>
    </row>
    <row r="122757" spans="12:16" x14ac:dyDescent="0.25">
      <c r="L122757" s="58">
        <v>46754.75</v>
      </c>
      <c r="M122757" s="57">
        <v>2028</v>
      </c>
      <c r="N122757" s="57">
        <v>1</v>
      </c>
      <c r="O122757" s="57">
        <v>1</v>
      </c>
      <c r="P122757" t="s">
        <v>22</v>
      </c>
    </row>
    <row r="122758" spans="12:16" x14ac:dyDescent="0.25">
      <c r="L122758" s="58">
        <v>46754.791666666664</v>
      </c>
      <c r="M122758" s="57">
        <v>2028</v>
      </c>
      <c r="N122758" s="57">
        <v>1</v>
      </c>
      <c r="O122758" s="57">
        <v>1</v>
      </c>
      <c r="P122758" t="s">
        <v>22</v>
      </c>
    </row>
    <row r="122759" spans="12:16" x14ac:dyDescent="0.25">
      <c r="L122759" s="58">
        <v>46754.833333333336</v>
      </c>
      <c r="M122759" s="57">
        <v>2028</v>
      </c>
      <c r="N122759" s="57">
        <v>1</v>
      </c>
      <c r="O122759" s="57">
        <v>1</v>
      </c>
      <c r="P122759" t="s">
        <v>22</v>
      </c>
    </row>
    <row r="122760" spans="12:16" x14ac:dyDescent="0.25">
      <c r="L122760" s="58">
        <v>46754.875</v>
      </c>
      <c r="M122760" s="57">
        <v>2028</v>
      </c>
      <c r="N122760" s="57">
        <v>1</v>
      </c>
      <c r="O122760" s="57">
        <v>1</v>
      </c>
      <c r="P122760" t="s">
        <v>22</v>
      </c>
    </row>
    <row r="122761" spans="12:16" x14ac:dyDescent="0.25">
      <c r="L122761" s="58">
        <v>46754.916666666664</v>
      </c>
      <c r="M122761" s="57">
        <v>2028</v>
      </c>
      <c r="N122761" s="57">
        <v>1</v>
      </c>
      <c r="O122761" s="57">
        <v>1</v>
      </c>
      <c r="P122761" t="s">
        <v>22</v>
      </c>
    </row>
    <row r="122762" spans="12:16" x14ac:dyDescent="0.25">
      <c r="L122762" s="58">
        <v>46754.958333333336</v>
      </c>
      <c r="M122762" s="57">
        <v>2028</v>
      </c>
      <c r="N122762" s="57">
        <v>1</v>
      </c>
      <c r="O122762" s="57">
        <v>1</v>
      </c>
      <c r="P122762" t="s">
        <v>22</v>
      </c>
    </row>
    <row r="122763" spans="12:16" x14ac:dyDescent="0.25">
      <c r="L122763" s="58">
        <v>46755</v>
      </c>
      <c r="M122763" s="57">
        <v>2028</v>
      </c>
      <c r="N122763" s="57">
        <v>1</v>
      </c>
      <c r="O122763" s="57">
        <v>2</v>
      </c>
      <c r="P122763" t="s">
        <v>22</v>
      </c>
    </row>
    <row r="122764" spans="12:16" x14ac:dyDescent="0.25">
      <c r="L122764" s="58">
        <v>46755.041666666664</v>
      </c>
      <c r="M122764" s="57">
        <v>2028</v>
      </c>
      <c r="N122764" s="57">
        <v>1</v>
      </c>
      <c r="O122764" s="57">
        <v>2</v>
      </c>
      <c r="P122764" t="s">
        <v>22</v>
      </c>
    </row>
    <row r="122765" spans="12:16" x14ac:dyDescent="0.25">
      <c r="L122765" s="58">
        <v>46755.083333333336</v>
      </c>
      <c r="M122765" s="57">
        <v>2028</v>
      </c>
      <c r="N122765" s="57">
        <v>1</v>
      </c>
      <c r="O122765" s="57">
        <v>2</v>
      </c>
      <c r="P122765" t="s">
        <v>22</v>
      </c>
    </row>
    <row r="122766" spans="12:16" x14ac:dyDescent="0.25">
      <c r="L122766" s="58">
        <v>46755.125</v>
      </c>
      <c r="M122766" s="57">
        <v>2028</v>
      </c>
      <c r="N122766" s="57">
        <v>1</v>
      </c>
      <c r="O122766" s="57">
        <v>2</v>
      </c>
      <c r="P122766" t="s">
        <v>22</v>
      </c>
    </row>
    <row r="122767" spans="12:16" x14ac:dyDescent="0.25">
      <c r="L122767" s="58">
        <v>46755.166666666664</v>
      </c>
      <c r="M122767" s="57">
        <v>2028</v>
      </c>
      <c r="N122767" s="57">
        <v>1</v>
      </c>
      <c r="O122767" s="57">
        <v>2</v>
      </c>
      <c r="P122767" t="s">
        <v>22</v>
      </c>
    </row>
    <row r="122768" spans="12:16" x14ac:dyDescent="0.25">
      <c r="L122768" s="58">
        <v>46755.208333333336</v>
      </c>
      <c r="M122768" s="57">
        <v>2028</v>
      </c>
      <c r="N122768" s="57">
        <v>1</v>
      </c>
      <c r="O122768" s="57">
        <v>2</v>
      </c>
      <c r="P122768" t="s">
        <v>22</v>
      </c>
    </row>
    <row r="122769" spans="12:16" x14ac:dyDescent="0.25">
      <c r="L122769" s="58">
        <v>46755.25</v>
      </c>
      <c r="M122769" s="57">
        <v>2028</v>
      </c>
      <c r="N122769" s="57">
        <v>1</v>
      </c>
      <c r="O122769" s="57">
        <v>2</v>
      </c>
      <c r="P122769" t="s">
        <v>23</v>
      </c>
    </row>
    <row r="122770" spans="12:16" x14ac:dyDescent="0.25">
      <c r="L122770" s="58">
        <v>46755.291666666664</v>
      </c>
      <c r="M122770" s="57">
        <v>2028</v>
      </c>
      <c r="N122770" s="57">
        <v>1</v>
      </c>
      <c r="O122770" s="57">
        <v>2</v>
      </c>
      <c r="P122770" t="s">
        <v>23</v>
      </c>
    </row>
    <row r="122771" spans="12:16" x14ac:dyDescent="0.25">
      <c r="L122771" s="58">
        <v>46755.333333333336</v>
      </c>
      <c r="M122771" s="57">
        <v>2028</v>
      </c>
      <c r="N122771" s="57">
        <v>1</v>
      </c>
      <c r="O122771" s="57">
        <v>2</v>
      </c>
      <c r="P122771" t="s">
        <v>23</v>
      </c>
    </row>
    <row r="122772" spans="12:16" x14ac:dyDescent="0.25">
      <c r="L122772" s="58">
        <v>46755.375</v>
      </c>
      <c r="M122772" s="57">
        <v>2028</v>
      </c>
      <c r="N122772" s="57">
        <v>1</v>
      </c>
      <c r="O122772" s="57">
        <v>2</v>
      </c>
      <c r="P122772" t="s">
        <v>23</v>
      </c>
    </row>
    <row r="122773" spans="12:16" x14ac:dyDescent="0.25">
      <c r="L122773" s="58">
        <v>46755.416666666664</v>
      </c>
      <c r="M122773" s="57">
        <v>2028</v>
      </c>
      <c r="N122773" s="57">
        <v>1</v>
      </c>
      <c r="O122773" s="57">
        <v>2</v>
      </c>
      <c r="P122773" t="s">
        <v>23</v>
      </c>
    </row>
    <row r="122774" spans="12:16" x14ac:dyDescent="0.25">
      <c r="L122774" s="58">
        <v>46755.458333333336</v>
      </c>
      <c r="M122774" s="57">
        <v>2028</v>
      </c>
      <c r="N122774" s="57">
        <v>1</v>
      </c>
      <c r="O122774" s="57">
        <v>2</v>
      </c>
      <c r="P122774" t="s">
        <v>23</v>
      </c>
    </row>
    <row r="122775" spans="12:16" x14ac:dyDescent="0.25">
      <c r="L122775" s="58">
        <v>46755.5</v>
      </c>
      <c r="M122775" s="57">
        <v>2028</v>
      </c>
      <c r="N122775" s="57">
        <v>1</v>
      </c>
      <c r="O122775" s="57">
        <v>2</v>
      </c>
      <c r="P122775" t="s">
        <v>23</v>
      </c>
    </row>
    <row r="122776" spans="12:16" x14ac:dyDescent="0.25">
      <c r="L122776" s="58">
        <v>46755.541666666664</v>
      </c>
      <c r="M122776" s="57">
        <v>2028</v>
      </c>
      <c r="N122776" s="57">
        <v>1</v>
      </c>
      <c r="O122776" s="57">
        <v>2</v>
      </c>
      <c r="P122776" t="s">
        <v>23</v>
      </c>
    </row>
    <row r="122777" spans="12:16" x14ac:dyDescent="0.25">
      <c r="L122777" s="58">
        <v>46755.583333333336</v>
      </c>
      <c r="M122777" s="57">
        <v>2028</v>
      </c>
      <c r="N122777" s="57">
        <v>1</v>
      </c>
      <c r="O122777" s="57">
        <v>2</v>
      </c>
      <c r="P122777" t="s">
        <v>23</v>
      </c>
    </row>
    <row r="122778" spans="12:16" x14ac:dyDescent="0.25">
      <c r="L122778" s="58">
        <v>46755.625</v>
      </c>
      <c r="M122778" s="57">
        <v>2028</v>
      </c>
      <c r="N122778" s="57">
        <v>1</v>
      </c>
      <c r="O122778" s="57">
        <v>2</v>
      </c>
      <c r="P122778" t="s">
        <v>23</v>
      </c>
    </row>
    <row r="122779" spans="12:16" x14ac:dyDescent="0.25">
      <c r="L122779" s="58">
        <v>46755.666666666664</v>
      </c>
      <c r="M122779" s="57">
        <v>2028</v>
      </c>
      <c r="N122779" s="57">
        <v>1</v>
      </c>
      <c r="O122779" s="57">
        <v>2</v>
      </c>
      <c r="P122779" t="s">
        <v>23</v>
      </c>
    </row>
    <row r="122780" spans="12:16" x14ac:dyDescent="0.25">
      <c r="L122780" s="58">
        <v>46755.708333333336</v>
      </c>
      <c r="M122780" s="57">
        <v>2028</v>
      </c>
      <c r="N122780" s="57">
        <v>1</v>
      </c>
      <c r="O122780" s="57">
        <v>2</v>
      </c>
      <c r="P122780" t="s">
        <v>23</v>
      </c>
    </row>
    <row r="122781" spans="12:16" x14ac:dyDescent="0.25">
      <c r="L122781" s="58">
        <v>46755.75</v>
      </c>
      <c r="M122781" s="57">
        <v>2028</v>
      </c>
      <c r="N122781" s="57">
        <v>1</v>
      </c>
      <c r="O122781" s="57">
        <v>2</v>
      </c>
      <c r="P122781" t="s">
        <v>23</v>
      </c>
    </row>
    <row r="122782" spans="12:16" x14ac:dyDescent="0.25">
      <c r="L122782" s="58">
        <v>46755.791666666664</v>
      </c>
      <c r="M122782" s="57">
        <v>2028</v>
      </c>
      <c r="N122782" s="57">
        <v>1</v>
      </c>
      <c r="O122782" s="57">
        <v>2</v>
      </c>
      <c r="P122782" t="s">
        <v>23</v>
      </c>
    </row>
    <row r="122783" spans="12:16" x14ac:dyDescent="0.25">
      <c r="L122783" s="58">
        <v>46755.833333333336</v>
      </c>
      <c r="M122783" s="57">
        <v>2028</v>
      </c>
      <c r="N122783" s="57">
        <v>1</v>
      </c>
      <c r="O122783" s="57">
        <v>2</v>
      </c>
      <c r="P122783" t="s">
        <v>23</v>
      </c>
    </row>
    <row r="122784" spans="12:16" x14ac:dyDescent="0.25">
      <c r="L122784" s="58">
        <v>46755.875</v>
      </c>
      <c r="M122784" s="57">
        <v>2028</v>
      </c>
      <c r="N122784" s="57">
        <v>1</v>
      </c>
      <c r="O122784" s="57">
        <v>2</v>
      </c>
      <c r="P122784" t="s">
        <v>23</v>
      </c>
    </row>
    <row r="122785" spans="12:16" x14ac:dyDescent="0.25">
      <c r="L122785" s="58">
        <v>46755.916666666664</v>
      </c>
      <c r="M122785" s="57">
        <v>2028</v>
      </c>
      <c r="N122785" s="57">
        <v>1</v>
      </c>
      <c r="O122785" s="57">
        <v>2</v>
      </c>
      <c r="P122785" t="s">
        <v>22</v>
      </c>
    </row>
    <row r="122786" spans="12:16" x14ac:dyDescent="0.25">
      <c r="L122786" s="58">
        <v>46755.958333333336</v>
      </c>
      <c r="M122786" s="57">
        <v>2028</v>
      </c>
      <c r="N122786" s="57">
        <v>1</v>
      </c>
      <c r="O122786" s="57">
        <v>2</v>
      </c>
      <c r="P122786" t="s">
        <v>22</v>
      </c>
    </row>
    <row r="122787" spans="12:16" x14ac:dyDescent="0.25">
      <c r="L122787" s="58">
        <v>46756</v>
      </c>
      <c r="M122787" s="57">
        <v>2028</v>
      </c>
      <c r="N122787" s="57">
        <v>1</v>
      </c>
      <c r="O122787" s="57">
        <v>3</v>
      </c>
      <c r="P122787" t="s">
        <v>22</v>
      </c>
    </row>
    <row r="122788" spans="12:16" x14ac:dyDescent="0.25">
      <c r="L122788" s="58">
        <v>46756.041666666664</v>
      </c>
      <c r="M122788" s="57">
        <v>2028</v>
      </c>
      <c r="N122788" s="57">
        <v>1</v>
      </c>
      <c r="O122788" s="57">
        <v>3</v>
      </c>
      <c r="P122788" t="s">
        <v>22</v>
      </c>
    </row>
    <row r="122789" spans="12:16" x14ac:dyDescent="0.25">
      <c r="L122789" s="58">
        <v>46756.083333333336</v>
      </c>
      <c r="M122789" s="57">
        <v>2028</v>
      </c>
      <c r="N122789" s="57">
        <v>1</v>
      </c>
      <c r="O122789" s="57">
        <v>3</v>
      </c>
      <c r="P122789" t="s">
        <v>22</v>
      </c>
    </row>
    <row r="122790" spans="12:16" x14ac:dyDescent="0.25">
      <c r="L122790" s="58">
        <v>46756.125</v>
      </c>
      <c r="M122790" s="57">
        <v>2028</v>
      </c>
      <c r="N122790" s="57">
        <v>1</v>
      </c>
      <c r="O122790" s="57">
        <v>3</v>
      </c>
      <c r="P122790" t="s">
        <v>22</v>
      </c>
    </row>
    <row r="122791" spans="12:16" x14ac:dyDescent="0.25">
      <c r="L122791" s="58">
        <v>46756.166666666664</v>
      </c>
      <c r="M122791" s="57">
        <v>2028</v>
      </c>
      <c r="N122791" s="57">
        <v>1</v>
      </c>
      <c r="O122791" s="57">
        <v>3</v>
      </c>
      <c r="P122791" t="s">
        <v>22</v>
      </c>
    </row>
    <row r="122792" spans="12:16" x14ac:dyDescent="0.25">
      <c r="L122792" s="58">
        <v>46756.208333333336</v>
      </c>
      <c r="M122792" s="57">
        <v>2028</v>
      </c>
      <c r="N122792" s="57">
        <v>1</v>
      </c>
      <c r="O122792" s="57">
        <v>3</v>
      </c>
      <c r="P122792" t="s">
        <v>22</v>
      </c>
    </row>
    <row r="122793" spans="12:16" x14ac:dyDescent="0.25">
      <c r="L122793" s="58">
        <v>46756.25</v>
      </c>
      <c r="M122793" s="57">
        <v>2028</v>
      </c>
      <c r="N122793" s="57">
        <v>1</v>
      </c>
      <c r="O122793" s="57">
        <v>3</v>
      </c>
      <c r="P122793" t="s">
        <v>23</v>
      </c>
    </row>
    <row r="122794" spans="12:16" x14ac:dyDescent="0.25">
      <c r="L122794" s="58">
        <v>46756.291666666664</v>
      </c>
      <c r="M122794" s="57">
        <v>2028</v>
      </c>
      <c r="N122794" s="57">
        <v>1</v>
      </c>
      <c r="O122794" s="57">
        <v>3</v>
      </c>
      <c r="P122794" t="s">
        <v>23</v>
      </c>
    </row>
    <row r="122795" spans="12:16" x14ac:dyDescent="0.25">
      <c r="L122795" s="58">
        <v>46756.333333333336</v>
      </c>
      <c r="M122795" s="57">
        <v>2028</v>
      </c>
      <c r="N122795" s="57">
        <v>1</v>
      </c>
      <c r="O122795" s="57">
        <v>3</v>
      </c>
      <c r="P122795" t="s">
        <v>23</v>
      </c>
    </row>
    <row r="122796" spans="12:16" x14ac:dyDescent="0.25">
      <c r="L122796" s="58">
        <v>46756.375</v>
      </c>
      <c r="M122796" s="57">
        <v>2028</v>
      </c>
      <c r="N122796" s="57">
        <v>1</v>
      </c>
      <c r="O122796" s="57">
        <v>3</v>
      </c>
      <c r="P122796" t="s">
        <v>23</v>
      </c>
    </row>
    <row r="122797" spans="12:16" x14ac:dyDescent="0.25">
      <c r="L122797" s="58">
        <v>46756.416666666664</v>
      </c>
      <c r="M122797" s="57">
        <v>2028</v>
      </c>
      <c r="N122797" s="57">
        <v>1</v>
      </c>
      <c r="O122797" s="57">
        <v>3</v>
      </c>
      <c r="P122797" t="s">
        <v>23</v>
      </c>
    </row>
    <row r="122798" spans="12:16" x14ac:dyDescent="0.25">
      <c r="L122798" s="58">
        <v>46756.458333333336</v>
      </c>
      <c r="M122798" s="57">
        <v>2028</v>
      </c>
      <c r="N122798" s="57">
        <v>1</v>
      </c>
      <c r="O122798" s="57">
        <v>3</v>
      </c>
      <c r="P122798" t="s">
        <v>23</v>
      </c>
    </row>
    <row r="122799" spans="12:16" x14ac:dyDescent="0.25">
      <c r="L122799" s="58">
        <v>46756.5</v>
      </c>
      <c r="M122799" s="57">
        <v>2028</v>
      </c>
      <c r="N122799" s="57">
        <v>1</v>
      </c>
      <c r="O122799" s="57">
        <v>3</v>
      </c>
      <c r="P122799" t="s">
        <v>23</v>
      </c>
    </row>
    <row r="122800" spans="12:16" x14ac:dyDescent="0.25">
      <c r="L122800" s="58">
        <v>46756.541666666664</v>
      </c>
      <c r="M122800" s="57">
        <v>2028</v>
      </c>
      <c r="N122800" s="57">
        <v>1</v>
      </c>
      <c r="O122800" s="57">
        <v>3</v>
      </c>
      <c r="P122800" t="s">
        <v>23</v>
      </c>
    </row>
    <row r="122801" spans="12:16" x14ac:dyDescent="0.25">
      <c r="L122801" s="58">
        <v>46756.583333333336</v>
      </c>
      <c r="M122801" s="57">
        <v>2028</v>
      </c>
      <c r="N122801" s="57">
        <v>1</v>
      </c>
      <c r="O122801" s="57">
        <v>3</v>
      </c>
      <c r="P122801" t="s">
        <v>23</v>
      </c>
    </row>
    <row r="122802" spans="12:16" x14ac:dyDescent="0.25">
      <c r="L122802" s="58">
        <v>46756.625</v>
      </c>
      <c r="M122802" s="57">
        <v>2028</v>
      </c>
      <c r="N122802" s="57">
        <v>1</v>
      </c>
      <c r="O122802" s="57">
        <v>3</v>
      </c>
      <c r="P122802" t="s">
        <v>23</v>
      </c>
    </row>
    <row r="122803" spans="12:16" x14ac:dyDescent="0.25">
      <c r="L122803" s="58">
        <v>46756.666666666664</v>
      </c>
      <c r="M122803" s="57">
        <v>2028</v>
      </c>
      <c r="N122803" s="57">
        <v>1</v>
      </c>
      <c r="O122803" s="57">
        <v>3</v>
      </c>
      <c r="P122803" t="s">
        <v>23</v>
      </c>
    </row>
    <row r="122804" spans="12:16" x14ac:dyDescent="0.25">
      <c r="L122804" s="58">
        <v>46756.708333333336</v>
      </c>
      <c r="M122804" s="57">
        <v>2028</v>
      </c>
      <c r="N122804" s="57">
        <v>1</v>
      </c>
      <c r="O122804" s="57">
        <v>3</v>
      </c>
      <c r="P122804" t="s">
        <v>23</v>
      </c>
    </row>
    <row r="122805" spans="12:16" x14ac:dyDescent="0.25">
      <c r="L122805" s="58">
        <v>46756.75</v>
      </c>
      <c r="M122805" s="57">
        <v>2028</v>
      </c>
      <c r="N122805" s="57">
        <v>1</v>
      </c>
      <c r="O122805" s="57">
        <v>3</v>
      </c>
      <c r="P122805" t="s">
        <v>23</v>
      </c>
    </row>
    <row r="122806" spans="12:16" x14ac:dyDescent="0.25">
      <c r="L122806" s="58">
        <v>46756.791666666664</v>
      </c>
      <c r="M122806" s="57">
        <v>2028</v>
      </c>
      <c r="N122806" s="57">
        <v>1</v>
      </c>
      <c r="O122806" s="57">
        <v>3</v>
      </c>
      <c r="P122806" t="s">
        <v>23</v>
      </c>
    </row>
    <row r="122807" spans="12:16" x14ac:dyDescent="0.25">
      <c r="L122807" s="58">
        <v>46756.833333333336</v>
      </c>
      <c r="M122807" s="57">
        <v>2028</v>
      </c>
      <c r="N122807" s="57">
        <v>1</v>
      </c>
      <c r="O122807" s="57">
        <v>3</v>
      </c>
      <c r="P122807" t="s">
        <v>23</v>
      </c>
    </row>
    <row r="122808" spans="12:16" x14ac:dyDescent="0.25">
      <c r="L122808" s="58">
        <v>46756.875</v>
      </c>
      <c r="M122808" s="57">
        <v>2028</v>
      </c>
      <c r="N122808" s="57">
        <v>1</v>
      </c>
      <c r="O122808" s="57">
        <v>3</v>
      </c>
      <c r="P122808" t="s">
        <v>23</v>
      </c>
    </row>
    <row r="122809" spans="12:16" x14ac:dyDescent="0.25">
      <c r="L122809" s="58">
        <v>46756.916666666664</v>
      </c>
      <c r="M122809" s="57">
        <v>2028</v>
      </c>
      <c r="N122809" s="57">
        <v>1</v>
      </c>
      <c r="O122809" s="57">
        <v>3</v>
      </c>
      <c r="P122809" t="s">
        <v>22</v>
      </c>
    </row>
    <row r="122810" spans="12:16" x14ac:dyDescent="0.25">
      <c r="L122810" s="58">
        <v>46756.958333333336</v>
      </c>
      <c r="M122810" s="57">
        <v>2028</v>
      </c>
      <c r="N122810" s="57">
        <v>1</v>
      </c>
      <c r="O122810" s="57">
        <v>3</v>
      </c>
      <c r="P122810" t="s">
        <v>22</v>
      </c>
    </row>
    <row r="122811" spans="12:16" x14ac:dyDescent="0.25">
      <c r="L122811" s="58">
        <v>46757</v>
      </c>
      <c r="M122811" s="57">
        <v>2028</v>
      </c>
      <c r="N122811" s="57">
        <v>1</v>
      </c>
      <c r="O122811" s="57">
        <v>4</v>
      </c>
      <c r="P122811" t="s">
        <v>22</v>
      </c>
    </row>
    <row r="122812" spans="12:16" x14ac:dyDescent="0.25">
      <c r="L122812" s="58">
        <v>46757.041666666664</v>
      </c>
      <c r="M122812" s="57">
        <v>2028</v>
      </c>
      <c r="N122812" s="57">
        <v>1</v>
      </c>
      <c r="O122812" s="57">
        <v>4</v>
      </c>
      <c r="P122812" t="s">
        <v>22</v>
      </c>
    </row>
    <row r="122813" spans="12:16" x14ac:dyDescent="0.25">
      <c r="L122813" s="58">
        <v>46757.083333333336</v>
      </c>
      <c r="M122813" s="57">
        <v>2028</v>
      </c>
      <c r="N122813" s="57">
        <v>1</v>
      </c>
      <c r="O122813" s="57">
        <v>4</v>
      </c>
      <c r="P122813" t="s">
        <v>22</v>
      </c>
    </row>
    <row r="122814" spans="12:16" x14ac:dyDescent="0.25">
      <c r="L122814" s="58">
        <v>46757.125</v>
      </c>
      <c r="M122814" s="57">
        <v>2028</v>
      </c>
      <c r="N122814" s="57">
        <v>1</v>
      </c>
      <c r="O122814" s="57">
        <v>4</v>
      </c>
      <c r="P122814" t="s">
        <v>22</v>
      </c>
    </row>
    <row r="122815" spans="12:16" x14ac:dyDescent="0.25">
      <c r="L122815" s="58">
        <v>46757.166666666664</v>
      </c>
      <c r="M122815" s="57">
        <v>2028</v>
      </c>
      <c r="N122815" s="57">
        <v>1</v>
      </c>
      <c r="O122815" s="57">
        <v>4</v>
      </c>
      <c r="P122815" t="s">
        <v>22</v>
      </c>
    </row>
    <row r="122816" spans="12:16" x14ac:dyDescent="0.25">
      <c r="L122816" s="58">
        <v>46757.208333333336</v>
      </c>
      <c r="M122816" s="57">
        <v>2028</v>
      </c>
      <c r="N122816" s="57">
        <v>1</v>
      </c>
      <c r="O122816" s="57">
        <v>4</v>
      </c>
      <c r="P122816" t="s">
        <v>22</v>
      </c>
    </row>
    <row r="122817" spans="12:16" x14ac:dyDescent="0.25">
      <c r="L122817" s="58">
        <v>46757.25</v>
      </c>
      <c r="M122817" s="57">
        <v>2028</v>
      </c>
      <c r="N122817" s="57">
        <v>1</v>
      </c>
      <c r="O122817" s="57">
        <v>4</v>
      </c>
      <c r="P122817" t="s">
        <v>23</v>
      </c>
    </row>
    <row r="122818" spans="12:16" x14ac:dyDescent="0.25">
      <c r="L122818" s="58">
        <v>46757.291666666664</v>
      </c>
      <c r="M122818" s="57">
        <v>2028</v>
      </c>
      <c r="N122818" s="57">
        <v>1</v>
      </c>
      <c r="O122818" s="57">
        <v>4</v>
      </c>
      <c r="P122818" t="s">
        <v>23</v>
      </c>
    </row>
    <row r="122819" spans="12:16" x14ac:dyDescent="0.25">
      <c r="L122819" s="58">
        <v>46757.333333333336</v>
      </c>
      <c r="M122819" s="57">
        <v>2028</v>
      </c>
      <c r="N122819" s="57">
        <v>1</v>
      </c>
      <c r="O122819" s="57">
        <v>4</v>
      </c>
      <c r="P122819" t="s">
        <v>23</v>
      </c>
    </row>
    <row r="122820" spans="12:16" x14ac:dyDescent="0.25">
      <c r="L122820" s="58">
        <v>46757.375</v>
      </c>
      <c r="M122820" s="57">
        <v>2028</v>
      </c>
      <c r="N122820" s="57">
        <v>1</v>
      </c>
      <c r="O122820" s="57">
        <v>4</v>
      </c>
      <c r="P122820" t="s">
        <v>23</v>
      </c>
    </row>
    <row r="122821" spans="12:16" x14ac:dyDescent="0.25">
      <c r="L122821" s="58">
        <v>46757.416666666664</v>
      </c>
      <c r="M122821" s="57">
        <v>2028</v>
      </c>
      <c r="N122821" s="57">
        <v>1</v>
      </c>
      <c r="O122821" s="57">
        <v>4</v>
      </c>
      <c r="P122821" t="s">
        <v>23</v>
      </c>
    </row>
    <row r="122822" spans="12:16" x14ac:dyDescent="0.25">
      <c r="L122822" s="58">
        <v>46757.458333333336</v>
      </c>
      <c r="M122822" s="57">
        <v>2028</v>
      </c>
      <c r="N122822" s="57">
        <v>1</v>
      </c>
      <c r="O122822" s="57">
        <v>4</v>
      </c>
      <c r="P122822" t="s">
        <v>23</v>
      </c>
    </row>
    <row r="122823" spans="12:16" x14ac:dyDescent="0.25">
      <c r="L122823" s="58">
        <v>46757.5</v>
      </c>
      <c r="M122823" s="57">
        <v>2028</v>
      </c>
      <c r="N122823" s="57">
        <v>1</v>
      </c>
      <c r="O122823" s="57">
        <v>4</v>
      </c>
      <c r="P122823" t="s">
        <v>23</v>
      </c>
    </row>
    <row r="122824" spans="12:16" x14ac:dyDescent="0.25">
      <c r="L122824" s="58">
        <v>46757.541666666664</v>
      </c>
      <c r="M122824" s="57">
        <v>2028</v>
      </c>
      <c r="N122824" s="57">
        <v>1</v>
      </c>
      <c r="O122824" s="57">
        <v>4</v>
      </c>
      <c r="P122824" t="s">
        <v>23</v>
      </c>
    </row>
    <row r="122825" spans="12:16" x14ac:dyDescent="0.25">
      <c r="L122825" s="58">
        <v>46757.583333333336</v>
      </c>
      <c r="M122825" s="57">
        <v>2028</v>
      </c>
      <c r="N122825" s="57">
        <v>1</v>
      </c>
      <c r="O122825" s="57">
        <v>4</v>
      </c>
      <c r="P122825" t="s">
        <v>23</v>
      </c>
    </row>
    <row r="122826" spans="12:16" x14ac:dyDescent="0.25">
      <c r="L122826" s="58">
        <v>46757.625</v>
      </c>
      <c r="M122826" s="57">
        <v>2028</v>
      </c>
      <c r="N122826" s="57">
        <v>1</v>
      </c>
      <c r="O122826" s="57">
        <v>4</v>
      </c>
      <c r="P122826" t="s">
        <v>23</v>
      </c>
    </row>
    <row r="122827" spans="12:16" x14ac:dyDescent="0.25">
      <c r="L122827" s="58">
        <v>46757.666666666664</v>
      </c>
      <c r="M122827" s="57">
        <v>2028</v>
      </c>
      <c r="N122827" s="57">
        <v>1</v>
      </c>
      <c r="O122827" s="57">
        <v>4</v>
      </c>
      <c r="P122827" t="s">
        <v>23</v>
      </c>
    </row>
    <row r="122828" spans="12:16" x14ac:dyDescent="0.25">
      <c r="L122828" s="58">
        <v>46757.708333333336</v>
      </c>
      <c r="M122828" s="57">
        <v>2028</v>
      </c>
      <c r="N122828" s="57">
        <v>1</v>
      </c>
      <c r="O122828" s="57">
        <v>4</v>
      </c>
      <c r="P122828" t="s">
        <v>23</v>
      </c>
    </row>
    <row r="122829" spans="12:16" x14ac:dyDescent="0.25">
      <c r="L122829" s="58">
        <v>46757.75</v>
      </c>
      <c r="M122829" s="57">
        <v>2028</v>
      </c>
      <c r="N122829" s="57">
        <v>1</v>
      </c>
      <c r="O122829" s="57">
        <v>4</v>
      </c>
      <c r="P122829" t="s">
        <v>23</v>
      </c>
    </row>
    <row r="122830" spans="12:16" x14ac:dyDescent="0.25">
      <c r="L122830" s="58">
        <v>46757.791666666664</v>
      </c>
      <c r="M122830" s="57">
        <v>2028</v>
      </c>
      <c r="N122830" s="57">
        <v>1</v>
      </c>
      <c r="O122830" s="57">
        <v>4</v>
      </c>
      <c r="P122830" t="s">
        <v>23</v>
      </c>
    </row>
    <row r="122831" spans="12:16" x14ac:dyDescent="0.25">
      <c r="L122831" s="58">
        <v>46757.833333333336</v>
      </c>
      <c r="M122831" s="57">
        <v>2028</v>
      </c>
      <c r="N122831" s="57">
        <v>1</v>
      </c>
      <c r="O122831" s="57">
        <v>4</v>
      </c>
      <c r="P122831" t="s">
        <v>23</v>
      </c>
    </row>
    <row r="122832" spans="12:16" x14ac:dyDescent="0.25">
      <c r="L122832" s="58">
        <v>46757.875</v>
      </c>
      <c r="M122832" s="57">
        <v>2028</v>
      </c>
      <c r="N122832" s="57">
        <v>1</v>
      </c>
      <c r="O122832" s="57">
        <v>4</v>
      </c>
      <c r="P122832" t="s">
        <v>23</v>
      </c>
    </row>
    <row r="122833" spans="12:16" x14ac:dyDescent="0.25">
      <c r="L122833" s="58">
        <v>46757.916666666664</v>
      </c>
      <c r="M122833" s="57">
        <v>2028</v>
      </c>
      <c r="N122833" s="57">
        <v>1</v>
      </c>
      <c r="O122833" s="57">
        <v>4</v>
      </c>
      <c r="P122833" t="s">
        <v>22</v>
      </c>
    </row>
    <row r="122834" spans="12:16" x14ac:dyDescent="0.25">
      <c r="L122834" s="58">
        <v>46757.958333333336</v>
      </c>
      <c r="M122834" s="57">
        <v>2028</v>
      </c>
      <c r="N122834" s="57">
        <v>1</v>
      </c>
      <c r="O122834" s="57">
        <v>4</v>
      </c>
      <c r="P122834" t="s">
        <v>22</v>
      </c>
    </row>
    <row r="122835" spans="12:16" x14ac:dyDescent="0.25">
      <c r="L122835" s="58">
        <v>46758</v>
      </c>
      <c r="M122835" s="57">
        <v>2028</v>
      </c>
      <c r="N122835" s="57">
        <v>1</v>
      </c>
      <c r="O122835" s="57">
        <v>5</v>
      </c>
      <c r="P122835" t="s">
        <v>22</v>
      </c>
    </row>
    <row r="122836" spans="12:16" x14ac:dyDescent="0.25">
      <c r="L122836" s="58">
        <v>46758.041666666664</v>
      </c>
      <c r="M122836" s="57">
        <v>2028</v>
      </c>
      <c r="N122836" s="57">
        <v>1</v>
      </c>
      <c r="O122836" s="57">
        <v>5</v>
      </c>
      <c r="P122836" t="s">
        <v>22</v>
      </c>
    </row>
    <row r="122837" spans="12:16" x14ac:dyDescent="0.25">
      <c r="L122837" s="58">
        <v>46758.083333333336</v>
      </c>
      <c r="M122837" s="57">
        <v>2028</v>
      </c>
      <c r="N122837" s="57">
        <v>1</v>
      </c>
      <c r="O122837" s="57">
        <v>5</v>
      </c>
      <c r="P122837" t="s">
        <v>22</v>
      </c>
    </row>
    <row r="122838" spans="12:16" x14ac:dyDescent="0.25">
      <c r="L122838" s="58">
        <v>46758.125</v>
      </c>
      <c r="M122838" s="57">
        <v>2028</v>
      </c>
      <c r="N122838" s="57">
        <v>1</v>
      </c>
      <c r="O122838" s="57">
        <v>5</v>
      </c>
      <c r="P122838" t="s">
        <v>22</v>
      </c>
    </row>
    <row r="122839" spans="12:16" x14ac:dyDescent="0.25">
      <c r="L122839" s="58">
        <v>46758.166666666664</v>
      </c>
      <c r="M122839" s="57">
        <v>2028</v>
      </c>
      <c r="N122839" s="57">
        <v>1</v>
      </c>
      <c r="O122839" s="57">
        <v>5</v>
      </c>
      <c r="P122839" t="s">
        <v>22</v>
      </c>
    </row>
    <row r="122840" spans="12:16" x14ac:dyDescent="0.25">
      <c r="L122840" s="58">
        <v>46758.208333333336</v>
      </c>
      <c r="M122840" s="57">
        <v>2028</v>
      </c>
      <c r="N122840" s="57">
        <v>1</v>
      </c>
      <c r="O122840" s="57">
        <v>5</v>
      </c>
      <c r="P122840" t="s">
        <v>22</v>
      </c>
    </row>
    <row r="122841" spans="12:16" x14ac:dyDescent="0.25">
      <c r="L122841" s="58">
        <v>46758.25</v>
      </c>
      <c r="M122841" s="57">
        <v>2028</v>
      </c>
      <c r="N122841" s="57">
        <v>1</v>
      </c>
      <c r="O122841" s="57">
        <v>5</v>
      </c>
      <c r="P122841" t="s">
        <v>23</v>
      </c>
    </row>
    <row r="122842" spans="12:16" x14ac:dyDescent="0.25">
      <c r="L122842" s="58">
        <v>46758.291666666664</v>
      </c>
      <c r="M122842" s="57">
        <v>2028</v>
      </c>
      <c r="N122842" s="57">
        <v>1</v>
      </c>
      <c r="O122842" s="57">
        <v>5</v>
      </c>
      <c r="P122842" t="s">
        <v>23</v>
      </c>
    </row>
    <row r="122843" spans="12:16" x14ac:dyDescent="0.25">
      <c r="L122843" s="58">
        <v>46758.333333333336</v>
      </c>
      <c r="M122843" s="57">
        <v>2028</v>
      </c>
      <c r="N122843" s="57">
        <v>1</v>
      </c>
      <c r="O122843" s="57">
        <v>5</v>
      </c>
      <c r="P122843" t="s">
        <v>23</v>
      </c>
    </row>
    <row r="122844" spans="12:16" x14ac:dyDescent="0.25">
      <c r="L122844" s="58">
        <v>46758.375</v>
      </c>
      <c r="M122844" s="57">
        <v>2028</v>
      </c>
      <c r="N122844" s="57">
        <v>1</v>
      </c>
      <c r="O122844" s="57">
        <v>5</v>
      </c>
      <c r="P122844" t="s">
        <v>23</v>
      </c>
    </row>
    <row r="122845" spans="12:16" x14ac:dyDescent="0.25">
      <c r="L122845" s="58">
        <v>46758.416666666664</v>
      </c>
      <c r="M122845" s="57">
        <v>2028</v>
      </c>
      <c r="N122845" s="57">
        <v>1</v>
      </c>
      <c r="O122845" s="57">
        <v>5</v>
      </c>
      <c r="P122845" t="s">
        <v>23</v>
      </c>
    </row>
    <row r="122846" spans="12:16" x14ac:dyDescent="0.25">
      <c r="L122846" s="58">
        <v>46758.458333333336</v>
      </c>
      <c r="M122846" s="57">
        <v>2028</v>
      </c>
      <c r="N122846" s="57">
        <v>1</v>
      </c>
      <c r="O122846" s="57">
        <v>5</v>
      </c>
      <c r="P122846" t="s">
        <v>23</v>
      </c>
    </row>
    <row r="122847" spans="12:16" x14ac:dyDescent="0.25">
      <c r="L122847" s="58">
        <v>46758.5</v>
      </c>
      <c r="M122847" s="57">
        <v>2028</v>
      </c>
      <c r="N122847" s="57">
        <v>1</v>
      </c>
      <c r="O122847" s="57">
        <v>5</v>
      </c>
      <c r="P122847" t="s">
        <v>23</v>
      </c>
    </row>
    <row r="122848" spans="12:16" x14ac:dyDescent="0.25">
      <c r="L122848" s="58">
        <v>46758.541666666664</v>
      </c>
      <c r="M122848" s="57">
        <v>2028</v>
      </c>
      <c r="N122848" s="57">
        <v>1</v>
      </c>
      <c r="O122848" s="57">
        <v>5</v>
      </c>
      <c r="P122848" t="s">
        <v>23</v>
      </c>
    </row>
    <row r="122849" spans="12:16" x14ac:dyDescent="0.25">
      <c r="L122849" s="58">
        <v>46758.583333333336</v>
      </c>
      <c r="M122849" s="57">
        <v>2028</v>
      </c>
      <c r="N122849" s="57">
        <v>1</v>
      </c>
      <c r="O122849" s="57">
        <v>5</v>
      </c>
      <c r="P122849" t="s">
        <v>23</v>
      </c>
    </row>
    <row r="122850" spans="12:16" x14ac:dyDescent="0.25">
      <c r="L122850" s="58">
        <v>46758.625</v>
      </c>
      <c r="M122850" s="57">
        <v>2028</v>
      </c>
      <c r="N122850" s="57">
        <v>1</v>
      </c>
      <c r="O122850" s="57">
        <v>5</v>
      </c>
      <c r="P122850" t="s">
        <v>23</v>
      </c>
    </row>
    <row r="122851" spans="12:16" x14ac:dyDescent="0.25">
      <c r="L122851" s="58">
        <v>46758.666666666664</v>
      </c>
      <c r="M122851" s="57">
        <v>2028</v>
      </c>
      <c r="N122851" s="57">
        <v>1</v>
      </c>
      <c r="O122851" s="57">
        <v>5</v>
      </c>
      <c r="P122851" t="s">
        <v>23</v>
      </c>
    </row>
    <row r="122852" spans="12:16" x14ac:dyDescent="0.25">
      <c r="L122852" s="58">
        <v>46758.708333333336</v>
      </c>
      <c r="M122852" s="57">
        <v>2028</v>
      </c>
      <c r="N122852" s="57">
        <v>1</v>
      </c>
      <c r="O122852" s="57">
        <v>5</v>
      </c>
      <c r="P122852" t="s">
        <v>23</v>
      </c>
    </row>
    <row r="122853" spans="12:16" x14ac:dyDescent="0.25">
      <c r="L122853" s="58">
        <v>46758.75</v>
      </c>
      <c r="M122853" s="57">
        <v>2028</v>
      </c>
      <c r="N122853" s="57">
        <v>1</v>
      </c>
      <c r="O122853" s="57">
        <v>5</v>
      </c>
      <c r="P122853" t="s">
        <v>23</v>
      </c>
    </row>
    <row r="122854" spans="12:16" x14ac:dyDescent="0.25">
      <c r="L122854" s="58">
        <v>46758.791666666664</v>
      </c>
      <c r="M122854" s="57">
        <v>2028</v>
      </c>
      <c r="N122854" s="57">
        <v>1</v>
      </c>
      <c r="O122854" s="57">
        <v>5</v>
      </c>
      <c r="P122854" t="s">
        <v>23</v>
      </c>
    </row>
    <row r="122855" spans="12:16" x14ac:dyDescent="0.25">
      <c r="L122855" s="58">
        <v>46758.833333333336</v>
      </c>
      <c r="M122855" s="57">
        <v>2028</v>
      </c>
      <c r="N122855" s="57">
        <v>1</v>
      </c>
      <c r="O122855" s="57">
        <v>5</v>
      </c>
      <c r="P122855" t="s">
        <v>23</v>
      </c>
    </row>
    <row r="122856" spans="12:16" x14ac:dyDescent="0.25">
      <c r="L122856" s="58">
        <v>46758.875</v>
      </c>
      <c r="M122856" s="57">
        <v>2028</v>
      </c>
      <c r="N122856" s="57">
        <v>1</v>
      </c>
      <c r="O122856" s="57">
        <v>5</v>
      </c>
      <c r="P122856" t="s">
        <v>23</v>
      </c>
    </row>
    <row r="122857" spans="12:16" x14ac:dyDescent="0.25">
      <c r="L122857" s="58">
        <v>46758.916666666664</v>
      </c>
      <c r="M122857" s="57">
        <v>2028</v>
      </c>
      <c r="N122857" s="57">
        <v>1</v>
      </c>
      <c r="O122857" s="57">
        <v>5</v>
      </c>
      <c r="P122857" t="s">
        <v>22</v>
      </c>
    </row>
    <row r="122858" spans="12:16" x14ac:dyDescent="0.25">
      <c r="L122858" s="58">
        <v>46758.958333333336</v>
      </c>
      <c r="M122858" s="57">
        <v>2028</v>
      </c>
      <c r="N122858" s="57">
        <v>1</v>
      </c>
      <c r="O122858" s="57">
        <v>5</v>
      </c>
      <c r="P122858" t="s">
        <v>22</v>
      </c>
    </row>
    <row r="122859" spans="12:16" x14ac:dyDescent="0.25">
      <c r="L122859" s="58">
        <v>46759</v>
      </c>
      <c r="M122859" s="57">
        <v>2028</v>
      </c>
      <c r="N122859" s="57">
        <v>1</v>
      </c>
      <c r="O122859" s="57">
        <v>6</v>
      </c>
      <c r="P122859" t="s">
        <v>22</v>
      </c>
    </row>
    <row r="122860" spans="12:16" x14ac:dyDescent="0.25">
      <c r="L122860" s="58">
        <v>46759.041666666664</v>
      </c>
      <c r="M122860" s="57">
        <v>2028</v>
      </c>
      <c r="N122860" s="57">
        <v>1</v>
      </c>
      <c r="O122860" s="57">
        <v>6</v>
      </c>
      <c r="P122860" t="s">
        <v>22</v>
      </c>
    </row>
    <row r="122861" spans="12:16" x14ac:dyDescent="0.25">
      <c r="L122861" s="58">
        <v>46759.083333333336</v>
      </c>
      <c r="M122861" s="57">
        <v>2028</v>
      </c>
      <c r="N122861" s="57">
        <v>1</v>
      </c>
      <c r="O122861" s="57">
        <v>6</v>
      </c>
      <c r="P122861" t="s">
        <v>22</v>
      </c>
    </row>
    <row r="122862" spans="12:16" x14ac:dyDescent="0.25">
      <c r="L122862" s="58">
        <v>46759.125</v>
      </c>
      <c r="M122862" s="57">
        <v>2028</v>
      </c>
      <c r="N122862" s="57">
        <v>1</v>
      </c>
      <c r="O122862" s="57">
        <v>6</v>
      </c>
      <c r="P122862" t="s">
        <v>22</v>
      </c>
    </row>
    <row r="122863" spans="12:16" x14ac:dyDescent="0.25">
      <c r="L122863" s="58">
        <v>46759.166666666664</v>
      </c>
      <c r="M122863" s="57">
        <v>2028</v>
      </c>
      <c r="N122863" s="57">
        <v>1</v>
      </c>
      <c r="O122863" s="57">
        <v>6</v>
      </c>
      <c r="P122863" t="s">
        <v>22</v>
      </c>
    </row>
    <row r="122864" spans="12:16" x14ac:dyDescent="0.25">
      <c r="L122864" s="58">
        <v>46759.208333333336</v>
      </c>
      <c r="M122864" s="57">
        <v>2028</v>
      </c>
      <c r="N122864" s="57">
        <v>1</v>
      </c>
      <c r="O122864" s="57">
        <v>6</v>
      </c>
      <c r="P122864" t="s">
        <v>22</v>
      </c>
    </row>
    <row r="122865" spans="12:16" x14ac:dyDescent="0.25">
      <c r="L122865" s="58">
        <v>46759.25</v>
      </c>
      <c r="M122865" s="57">
        <v>2028</v>
      </c>
      <c r="N122865" s="57">
        <v>1</v>
      </c>
      <c r="O122865" s="57">
        <v>6</v>
      </c>
      <c r="P122865" t="s">
        <v>23</v>
      </c>
    </row>
    <row r="122866" spans="12:16" x14ac:dyDescent="0.25">
      <c r="L122866" s="58">
        <v>46759.291666666664</v>
      </c>
      <c r="M122866" s="57">
        <v>2028</v>
      </c>
      <c r="N122866" s="57">
        <v>1</v>
      </c>
      <c r="O122866" s="57">
        <v>6</v>
      </c>
      <c r="P122866" t="s">
        <v>23</v>
      </c>
    </row>
    <row r="122867" spans="12:16" x14ac:dyDescent="0.25">
      <c r="L122867" s="58">
        <v>46759.333333333336</v>
      </c>
      <c r="M122867" s="57">
        <v>2028</v>
      </c>
      <c r="N122867" s="57">
        <v>1</v>
      </c>
      <c r="O122867" s="57">
        <v>6</v>
      </c>
      <c r="P122867" t="s">
        <v>23</v>
      </c>
    </row>
    <row r="122868" spans="12:16" x14ac:dyDescent="0.25">
      <c r="L122868" s="58">
        <v>46759.375</v>
      </c>
      <c r="M122868" s="57">
        <v>2028</v>
      </c>
      <c r="N122868" s="57">
        <v>1</v>
      </c>
      <c r="O122868" s="57">
        <v>6</v>
      </c>
      <c r="P122868" t="s">
        <v>23</v>
      </c>
    </row>
    <row r="122869" spans="12:16" x14ac:dyDescent="0.25">
      <c r="L122869" s="58">
        <v>46759.416666666664</v>
      </c>
      <c r="M122869" s="57">
        <v>2028</v>
      </c>
      <c r="N122869" s="57">
        <v>1</v>
      </c>
      <c r="O122869" s="57">
        <v>6</v>
      </c>
      <c r="P122869" t="s">
        <v>23</v>
      </c>
    </row>
    <row r="122870" spans="12:16" x14ac:dyDescent="0.25">
      <c r="L122870" s="58">
        <v>46759.458333333336</v>
      </c>
      <c r="M122870" s="57">
        <v>2028</v>
      </c>
      <c r="N122870" s="57">
        <v>1</v>
      </c>
      <c r="O122870" s="57">
        <v>6</v>
      </c>
      <c r="P122870" t="s">
        <v>23</v>
      </c>
    </row>
    <row r="122871" spans="12:16" x14ac:dyDescent="0.25">
      <c r="L122871" s="58">
        <v>46759.5</v>
      </c>
      <c r="M122871" s="57">
        <v>2028</v>
      </c>
      <c r="N122871" s="57">
        <v>1</v>
      </c>
      <c r="O122871" s="57">
        <v>6</v>
      </c>
      <c r="P122871" t="s">
        <v>23</v>
      </c>
    </row>
    <row r="122872" spans="12:16" x14ac:dyDescent="0.25">
      <c r="L122872" s="58">
        <v>46759.541666666664</v>
      </c>
      <c r="M122872" s="57">
        <v>2028</v>
      </c>
      <c r="N122872" s="57">
        <v>1</v>
      </c>
      <c r="O122872" s="57">
        <v>6</v>
      </c>
      <c r="P122872" t="s">
        <v>23</v>
      </c>
    </row>
    <row r="122873" spans="12:16" x14ac:dyDescent="0.25">
      <c r="L122873" s="58">
        <v>46759.583333333336</v>
      </c>
      <c r="M122873" s="57">
        <v>2028</v>
      </c>
      <c r="N122873" s="57">
        <v>1</v>
      </c>
      <c r="O122873" s="57">
        <v>6</v>
      </c>
      <c r="P122873" t="s">
        <v>23</v>
      </c>
    </row>
    <row r="122874" spans="12:16" x14ac:dyDescent="0.25">
      <c r="L122874" s="58">
        <v>46759.625</v>
      </c>
      <c r="M122874" s="57">
        <v>2028</v>
      </c>
      <c r="N122874" s="57">
        <v>1</v>
      </c>
      <c r="O122874" s="57">
        <v>6</v>
      </c>
      <c r="P122874" t="s">
        <v>23</v>
      </c>
    </row>
    <row r="122875" spans="12:16" x14ac:dyDescent="0.25">
      <c r="L122875" s="58">
        <v>46759.666666666664</v>
      </c>
      <c r="M122875" s="57">
        <v>2028</v>
      </c>
      <c r="N122875" s="57">
        <v>1</v>
      </c>
      <c r="O122875" s="57">
        <v>6</v>
      </c>
      <c r="P122875" t="s">
        <v>23</v>
      </c>
    </row>
    <row r="122876" spans="12:16" x14ac:dyDescent="0.25">
      <c r="L122876" s="58">
        <v>46759.708333333336</v>
      </c>
      <c r="M122876" s="57">
        <v>2028</v>
      </c>
      <c r="N122876" s="57">
        <v>1</v>
      </c>
      <c r="O122876" s="57">
        <v>6</v>
      </c>
      <c r="P122876" t="s">
        <v>23</v>
      </c>
    </row>
    <row r="122877" spans="12:16" x14ac:dyDescent="0.25">
      <c r="L122877" s="58">
        <v>46759.75</v>
      </c>
      <c r="M122877" s="57">
        <v>2028</v>
      </c>
      <c r="N122877" s="57">
        <v>1</v>
      </c>
      <c r="O122877" s="57">
        <v>6</v>
      </c>
      <c r="P122877" t="s">
        <v>23</v>
      </c>
    </row>
    <row r="122878" spans="12:16" x14ac:dyDescent="0.25">
      <c r="L122878" s="58">
        <v>46759.791666666664</v>
      </c>
      <c r="M122878" s="57">
        <v>2028</v>
      </c>
      <c r="N122878" s="57">
        <v>1</v>
      </c>
      <c r="O122878" s="57">
        <v>6</v>
      </c>
      <c r="P122878" t="s">
        <v>23</v>
      </c>
    </row>
    <row r="122879" spans="12:16" x14ac:dyDescent="0.25">
      <c r="L122879" s="58">
        <v>46759.833333333336</v>
      </c>
      <c r="M122879" s="57">
        <v>2028</v>
      </c>
      <c r="N122879" s="57">
        <v>1</v>
      </c>
      <c r="O122879" s="57">
        <v>6</v>
      </c>
      <c r="P122879" t="s">
        <v>23</v>
      </c>
    </row>
    <row r="122880" spans="12:16" x14ac:dyDescent="0.25">
      <c r="L122880" s="58">
        <v>46759.875</v>
      </c>
      <c r="M122880" s="57">
        <v>2028</v>
      </c>
      <c r="N122880" s="57">
        <v>1</v>
      </c>
      <c r="O122880" s="57">
        <v>6</v>
      </c>
      <c r="P122880" t="s">
        <v>23</v>
      </c>
    </row>
    <row r="122881" spans="12:16" x14ac:dyDescent="0.25">
      <c r="L122881" s="58">
        <v>46759.916666666664</v>
      </c>
      <c r="M122881" s="57">
        <v>2028</v>
      </c>
      <c r="N122881" s="57">
        <v>1</v>
      </c>
      <c r="O122881" s="57">
        <v>6</v>
      </c>
      <c r="P122881" t="s">
        <v>22</v>
      </c>
    </row>
    <row r="122882" spans="12:16" x14ac:dyDescent="0.25">
      <c r="L122882" s="58">
        <v>46759.958333333336</v>
      </c>
      <c r="M122882" s="57">
        <v>2028</v>
      </c>
      <c r="N122882" s="57">
        <v>1</v>
      </c>
      <c r="O122882" s="57">
        <v>6</v>
      </c>
      <c r="P122882" t="s">
        <v>22</v>
      </c>
    </row>
    <row r="122883" spans="12:16" x14ac:dyDescent="0.25">
      <c r="L122883" s="58">
        <v>46760</v>
      </c>
      <c r="M122883" s="57">
        <v>2028</v>
      </c>
      <c r="N122883" s="57">
        <v>1</v>
      </c>
      <c r="O122883" s="57">
        <v>7</v>
      </c>
      <c r="P122883" t="s">
        <v>22</v>
      </c>
    </row>
    <row r="122884" spans="12:16" x14ac:dyDescent="0.25">
      <c r="L122884" s="58">
        <v>46760.041666666664</v>
      </c>
      <c r="M122884" s="57">
        <v>2028</v>
      </c>
      <c r="N122884" s="57">
        <v>1</v>
      </c>
      <c r="O122884" s="57">
        <v>7</v>
      </c>
      <c r="P122884" t="s">
        <v>22</v>
      </c>
    </row>
    <row r="122885" spans="12:16" x14ac:dyDescent="0.25">
      <c r="L122885" s="58">
        <v>46760.083333333336</v>
      </c>
      <c r="M122885" s="57">
        <v>2028</v>
      </c>
      <c r="N122885" s="57">
        <v>1</v>
      </c>
      <c r="O122885" s="57">
        <v>7</v>
      </c>
      <c r="P122885" t="s">
        <v>22</v>
      </c>
    </row>
    <row r="122886" spans="12:16" x14ac:dyDescent="0.25">
      <c r="L122886" s="58">
        <v>46760.125</v>
      </c>
      <c r="M122886" s="57">
        <v>2028</v>
      </c>
      <c r="N122886" s="57">
        <v>1</v>
      </c>
      <c r="O122886" s="57">
        <v>7</v>
      </c>
      <c r="P122886" t="s">
        <v>22</v>
      </c>
    </row>
    <row r="122887" spans="12:16" x14ac:dyDescent="0.25">
      <c r="L122887" s="58">
        <v>46760.166666666664</v>
      </c>
      <c r="M122887" s="57">
        <v>2028</v>
      </c>
      <c r="N122887" s="57">
        <v>1</v>
      </c>
      <c r="O122887" s="57">
        <v>7</v>
      </c>
      <c r="P122887" t="s">
        <v>22</v>
      </c>
    </row>
    <row r="122888" spans="12:16" x14ac:dyDescent="0.25">
      <c r="L122888" s="58">
        <v>46760.208333333336</v>
      </c>
      <c r="M122888" s="57">
        <v>2028</v>
      </c>
      <c r="N122888" s="57">
        <v>1</v>
      </c>
      <c r="O122888" s="57">
        <v>7</v>
      </c>
      <c r="P122888" t="s">
        <v>22</v>
      </c>
    </row>
    <row r="122889" spans="12:16" x14ac:dyDescent="0.25">
      <c r="L122889" s="58">
        <v>46760.25</v>
      </c>
      <c r="M122889" s="57">
        <v>2028</v>
      </c>
      <c r="N122889" s="57">
        <v>1</v>
      </c>
      <c r="O122889" s="57">
        <v>7</v>
      </c>
      <c r="P122889" t="s">
        <v>22</v>
      </c>
    </row>
    <row r="122890" spans="12:16" x14ac:dyDescent="0.25">
      <c r="L122890" s="58">
        <v>46760.291666666664</v>
      </c>
      <c r="M122890" s="57">
        <v>2028</v>
      </c>
      <c r="N122890" s="57">
        <v>1</v>
      </c>
      <c r="O122890" s="57">
        <v>7</v>
      </c>
      <c r="P122890" t="s">
        <v>22</v>
      </c>
    </row>
    <row r="122891" spans="12:16" x14ac:dyDescent="0.25">
      <c r="L122891" s="58">
        <v>46760.333333333336</v>
      </c>
      <c r="M122891" s="57">
        <v>2028</v>
      </c>
      <c r="N122891" s="57">
        <v>1</v>
      </c>
      <c r="O122891" s="57">
        <v>7</v>
      </c>
      <c r="P122891" t="s">
        <v>22</v>
      </c>
    </row>
    <row r="122892" spans="12:16" x14ac:dyDescent="0.25">
      <c r="L122892" s="58">
        <v>46760.375</v>
      </c>
      <c r="M122892" s="57">
        <v>2028</v>
      </c>
      <c r="N122892" s="57">
        <v>1</v>
      </c>
      <c r="O122892" s="57">
        <v>7</v>
      </c>
      <c r="P122892" t="s">
        <v>22</v>
      </c>
    </row>
    <row r="122893" spans="12:16" x14ac:dyDescent="0.25">
      <c r="L122893" s="58">
        <v>46760.416666666664</v>
      </c>
      <c r="M122893" s="57">
        <v>2028</v>
      </c>
      <c r="N122893" s="57">
        <v>1</v>
      </c>
      <c r="O122893" s="57">
        <v>7</v>
      </c>
      <c r="P122893" t="s">
        <v>22</v>
      </c>
    </row>
    <row r="122894" spans="12:16" x14ac:dyDescent="0.25">
      <c r="L122894" s="58">
        <v>46760.458333333336</v>
      </c>
      <c r="M122894" s="57">
        <v>2028</v>
      </c>
      <c r="N122894" s="57">
        <v>1</v>
      </c>
      <c r="O122894" s="57">
        <v>7</v>
      </c>
      <c r="P122894" t="s">
        <v>22</v>
      </c>
    </row>
    <row r="122895" spans="12:16" x14ac:dyDescent="0.25">
      <c r="L122895" s="58">
        <v>46760.5</v>
      </c>
      <c r="M122895" s="57">
        <v>2028</v>
      </c>
      <c r="N122895" s="57">
        <v>1</v>
      </c>
      <c r="O122895" s="57">
        <v>7</v>
      </c>
      <c r="P122895" t="s">
        <v>22</v>
      </c>
    </row>
    <row r="122896" spans="12:16" x14ac:dyDescent="0.25">
      <c r="L122896" s="58">
        <v>46760.541666666664</v>
      </c>
      <c r="M122896" s="57">
        <v>2028</v>
      </c>
      <c r="N122896" s="57">
        <v>1</v>
      </c>
      <c r="O122896" s="57">
        <v>7</v>
      </c>
      <c r="P122896" t="s">
        <v>22</v>
      </c>
    </row>
    <row r="122897" spans="12:16" x14ac:dyDescent="0.25">
      <c r="L122897" s="58">
        <v>46760.583333333336</v>
      </c>
      <c r="M122897" s="57">
        <v>2028</v>
      </c>
      <c r="N122897" s="57">
        <v>1</v>
      </c>
      <c r="O122897" s="57">
        <v>7</v>
      </c>
      <c r="P122897" t="s">
        <v>22</v>
      </c>
    </row>
    <row r="122898" spans="12:16" x14ac:dyDescent="0.25">
      <c r="L122898" s="58">
        <v>46760.625</v>
      </c>
      <c r="M122898" s="57">
        <v>2028</v>
      </c>
      <c r="N122898" s="57">
        <v>1</v>
      </c>
      <c r="O122898" s="57">
        <v>7</v>
      </c>
      <c r="P122898" t="s">
        <v>22</v>
      </c>
    </row>
    <row r="122899" spans="12:16" x14ac:dyDescent="0.25">
      <c r="L122899" s="58">
        <v>46760.666666666664</v>
      </c>
      <c r="M122899" s="57">
        <v>2028</v>
      </c>
      <c r="N122899" s="57">
        <v>1</v>
      </c>
      <c r="O122899" s="57">
        <v>7</v>
      </c>
      <c r="P122899" t="s">
        <v>22</v>
      </c>
    </row>
    <row r="122900" spans="12:16" x14ac:dyDescent="0.25">
      <c r="L122900" s="58">
        <v>46760.708333333336</v>
      </c>
      <c r="M122900" s="57">
        <v>2028</v>
      </c>
      <c r="N122900" s="57">
        <v>1</v>
      </c>
      <c r="O122900" s="57">
        <v>7</v>
      </c>
      <c r="P122900" t="s">
        <v>22</v>
      </c>
    </row>
    <row r="122901" spans="12:16" x14ac:dyDescent="0.25">
      <c r="L122901" s="58">
        <v>46760.75</v>
      </c>
      <c r="M122901" s="57">
        <v>2028</v>
      </c>
      <c r="N122901" s="57">
        <v>1</v>
      </c>
      <c r="O122901" s="57">
        <v>7</v>
      </c>
      <c r="P122901" t="s">
        <v>22</v>
      </c>
    </row>
    <row r="122902" spans="12:16" x14ac:dyDescent="0.25">
      <c r="L122902" s="58">
        <v>46760.791666666664</v>
      </c>
      <c r="M122902" s="57">
        <v>2028</v>
      </c>
      <c r="N122902" s="57">
        <v>1</v>
      </c>
      <c r="O122902" s="57">
        <v>7</v>
      </c>
      <c r="P122902" t="s">
        <v>22</v>
      </c>
    </row>
    <row r="122903" spans="12:16" x14ac:dyDescent="0.25">
      <c r="L122903" s="58">
        <v>46760.833333333336</v>
      </c>
      <c r="M122903" s="57">
        <v>2028</v>
      </c>
      <c r="N122903" s="57">
        <v>1</v>
      </c>
      <c r="O122903" s="57">
        <v>7</v>
      </c>
      <c r="P122903" t="s">
        <v>22</v>
      </c>
    </row>
    <row r="122904" spans="12:16" x14ac:dyDescent="0.25">
      <c r="L122904" s="58">
        <v>46760.875</v>
      </c>
      <c r="M122904" s="57">
        <v>2028</v>
      </c>
      <c r="N122904" s="57">
        <v>1</v>
      </c>
      <c r="O122904" s="57">
        <v>7</v>
      </c>
      <c r="P122904" t="s">
        <v>22</v>
      </c>
    </row>
    <row r="122905" spans="12:16" x14ac:dyDescent="0.25">
      <c r="L122905" s="58">
        <v>46760.916666666664</v>
      </c>
      <c r="M122905" s="57">
        <v>2028</v>
      </c>
      <c r="N122905" s="57">
        <v>1</v>
      </c>
      <c r="O122905" s="57">
        <v>7</v>
      </c>
      <c r="P122905" t="s">
        <v>22</v>
      </c>
    </row>
    <row r="122906" spans="12:16" x14ac:dyDescent="0.25">
      <c r="L122906" s="58">
        <v>46760.958333333336</v>
      </c>
      <c r="M122906" s="57">
        <v>2028</v>
      </c>
      <c r="N122906" s="57">
        <v>1</v>
      </c>
      <c r="O122906" s="57">
        <v>7</v>
      </c>
      <c r="P122906" t="s">
        <v>22</v>
      </c>
    </row>
    <row r="122907" spans="12:16" x14ac:dyDescent="0.25">
      <c r="L122907" s="58">
        <v>46761</v>
      </c>
      <c r="M122907" s="57">
        <v>2028</v>
      </c>
      <c r="N122907" s="57">
        <v>1</v>
      </c>
      <c r="O122907" s="57">
        <v>1</v>
      </c>
      <c r="P122907" t="s">
        <v>22</v>
      </c>
    </row>
    <row r="122908" spans="12:16" x14ac:dyDescent="0.25">
      <c r="L122908" s="58">
        <v>46761.041666666664</v>
      </c>
      <c r="M122908" s="57">
        <v>2028</v>
      </c>
      <c r="N122908" s="57">
        <v>1</v>
      </c>
      <c r="O122908" s="57">
        <v>1</v>
      </c>
      <c r="P122908" t="s">
        <v>22</v>
      </c>
    </row>
    <row r="122909" spans="12:16" x14ac:dyDescent="0.25">
      <c r="L122909" s="58">
        <v>46761.083333333336</v>
      </c>
      <c r="M122909" s="57">
        <v>2028</v>
      </c>
      <c r="N122909" s="57">
        <v>1</v>
      </c>
      <c r="O122909" s="57">
        <v>1</v>
      </c>
      <c r="P122909" t="s">
        <v>22</v>
      </c>
    </row>
    <row r="122910" spans="12:16" x14ac:dyDescent="0.25">
      <c r="L122910" s="58">
        <v>46761.125</v>
      </c>
      <c r="M122910" s="57">
        <v>2028</v>
      </c>
      <c r="N122910" s="57">
        <v>1</v>
      </c>
      <c r="O122910" s="57">
        <v>1</v>
      </c>
      <c r="P122910" t="s">
        <v>22</v>
      </c>
    </row>
    <row r="122911" spans="12:16" x14ac:dyDescent="0.25">
      <c r="L122911" s="58">
        <v>46761.166666666664</v>
      </c>
      <c r="M122911" s="57">
        <v>2028</v>
      </c>
      <c r="N122911" s="57">
        <v>1</v>
      </c>
      <c r="O122911" s="57">
        <v>1</v>
      </c>
      <c r="P122911" t="s">
        <v>22</v>
      </c>
    </row>
    <row r="122912" spans="12:16" x14ac:dyDescent="0.25">
      <c r="L122912" s="58">
        <v>46761.208333333336</v>
      </c>
      <c r="M122912" s="57">
        <v>2028</v>
      </c>
      <c r="N122912" s="57">
        <v>1</v>
      </c>
      <c r="O122912" s="57">
        <v>1</v>
      </c>
      <c r="P122912" t="s">
        <v>22</v>
      </c>
    </row>
    <row r="122913" spans="12:16" x14ac:dyDescent="0.25">
      <c r="L122913" s="58">
        <v>46761.25</v>
      </c>
      <c r="M122913" s="57">
        <v>2028</v>
      </c>
      <c r="N122913" s="57">
        <v>1</v>
      </c>
      <c r="O122913" s="57">
        <v>1</v>
      </c>
      <c r="P122913" t="s">
        <v>22</v>
      </c>
    </row>
    <row r="122914" spans="12:16" x14ac:dyDescent="0.25">
      <c r="L122914" s="58">
        <v>46761.291666666664</v>
      </c>
      <c r="M122914" s="57">
        <v>2028</v>
      </c>
      <c r="N122914" s="57">
        <v>1</v>
      </c>
      <c r="O122914" s="57">
        <v>1</v>
      </c>
      <c r="P122914" t="s">
        <v>22</v>
      </c>
    </row>
    <row r="122915" spans="12:16" x14ac:dyDescent="0.25">
      <c r="L122915" s="58">
        <v>46761.333333333336</v>
      </c>
      <c r="M122915" s="57">
        <v>2028</v>
      </c>
      <c r="N122915" s="57">
        <v>1</v>
      </c>
      <c r="O122915" s="57">
        <v>1</v>
      </c>
      <c r="P122915" t="s">
        <v>22</v>
      </c>
    </row>
    <row r="122916" spans="12:16" x14ac:dyDescent="0.25">
      <c r="L122916" s="58">
        <v>46761.375</v>
      </c>
      <c r="M122916" s="57">
        <v>2028</v>
      </c>
      <c r="N122916" s="57">
        <v>1</v>
      </c>
      <c r="O122916" s="57">
        <v>1</v>
      </c>
      <c r="P122916" t="s">
        <v>22</v>
      </c>
    </row>
    <row r="122917" spans="12:16" x14ac:dyDescent="0.25">
      <c r="L122917" s="58">
        <v>46761.416666666664</v>
      </c>
      <c r="M122917" s="57">
        <v>2028</v>
      </c>
      <c r="N122917" s="57">
        <v>1</v>
      </c>
      <c r="O122917" s="57">
        <v>1</v>
      </c>
      <c r="P122917" t="s">
        <v>22</v>
      </c>
    </row>
    <row r="122918" spans="12:16" x14ac:dyDescent="0.25">
      <c r="L122918" s="58">
        <v>46761.458333333336</v>
      </c>
      <c r="M122918" s="57">
        <v>2028</v>
      </c>
      <c r="N122918" s="57">
        <v>1</v>
      </c>
      <c r="O122918" s="57">
        <v>1</v>
      </c>
      <c r="P122918" t="s">
        <v>22</v>
      </c>
    </row>
    <row r="122919" spans="12:16" x14ac:dyDescent="0.25">
      <c r="L122919" s="58">
        <v>46761.5</v>
      </c>
      <c r="M122919" s="57">
        <v>2028</v>
      </c>
      <c r="N122919" s="57">
        <v>1</v>
      </c>
      <c r="O122919" s="57">
        <v>1</v>
      </c>
      <c r="P122919" t="s">
        <v>22</v>
      </c>
    </row>
    <row r="122920" spans="12:16" x14ac:dyDescent="0.25">
      <c r="L122920" s="58">
        <v>46761.541666666664</v>
      </c>
      <c r="M122920" s="57">
        <v>2028</v>
      </c>
      <c r="N122920" s="57">
        <v>1</v>
      </c>
      <c r="O122920" s="57">
        <v>1</v>
      </c>
      <c r="P122920" t="s">
        <v>22</v>
      </c>
    </row>
    <row r="122921" spans="12:16" x14ac:dyDescent="0.25">
      <c r="L122921" s="58">
        <v>46761.583333333336</v>
      </c>
      <c r="M122921" s="57">
        <v>2028</v>
      </c>
      <c r="N122921" s="57">
        <v>1</v>
      </c>
      <c r="O122921" s="57">
        <v>1</v>
      </c>
      <c r="P122921" t="s">
        <v>22</v>
      </c>
    </row>
    <row r="122922" spans="12:16" x14ac:dyDescent="0.25">
      <c r="L122922" s="58">
        <v>46761.625</v>
      </c>
      <c r="M122922" s="57">
        <v>2028</v>
      </c>
      <c r="N122922" s="57">
        <v>1</v>
      </c>
      <c r="O122922" s="57">
        <v>1</v>
      </c>
      <c r="P122922" t="s">
        <v>22</v>
      </c>
    </row>
    <row r="122923" spans="12:16" x14ac:dyDescent="0.25">
      <c r="L122923" s="58">
        <v>46761.666666666664</v>
      </c>
      <c r="M122923" s="57">
        <v>2028</v>
      </c>
      <c r="N122923" s="57">
        <v>1</v>
      </c>
      <c r="O122923" s="57">
        <v>1</v>
      </c>
      <c r="P122923" t="s">
        <v>22</v>
      </c>
    </row>
    <row r="122924" spans="12:16" x14ac:dyDescent="0.25">
      <c r="L122924" s="58">
        <v>46761.708333333336</v>
      </c>
      <c r="M122924" s="57">
        <v>2028</v>
      </c>
      <c r="N122924" s="57">
        <v>1</v>
      </c>
      <c r="O122924" s="57">
        <v>1</v>
      </c>
      <c r="P122924" t="s">
        <v>22</v>
      </c>
    </row>
    <row r="122925" spans="12:16" x14ac:dyDescent="0.25">
      <c r="L122925" s="58">
        <v>46761.75</v>
      </c>
      <c r="M122925" s="57">
        <v>2028</v>
      </c>
      <c r="N122925" s="57">
        <v>1</v>
      </c>
      <c r="O122925" s="57">
        <v>1</v>
      </c>
      <c r="P122925" t="s">
        <v>22</v>
      </c>
    </row>
    <row r="122926" spans="12:16" x14ac:dyDescent="0.25">
      <c r="L122926" s="58">
        <v>46761.791666666664</v>
      </c>
      <c r="M122926" s="57">
        <v>2028</v>
      </c>
      <c r="N122926" s="57">
        <v>1</v>
      </c>
      <c r="O122926" s="57">
        <v>1</v>
      </c>
      <c r="P122926" t="s">
        <v>22</v>
      </c>
    </row>
    <row r="122927" spans="12:16" x14ac:dyDescent="0.25">
      <c r="L122927" s="58">
        <v>46761.833333333336</v>
      </c>
      <c r="M122927" s="57">
        <v>2028</v>
      </c>
      <c r="N122927" s="57">
        <v>1</v>
      </c>
      <c r="O122927" s="57">
        <v>1</v>
      </c>
      <c r="P122927" t="s">
        <v>22</v>
      </c>
    </row>
    <row r="122928" spans="12:16" x14ac:dyDescent="0.25">
      <c r="L122928" s="58">
        <v>46761.875</v>
      </c>
      <c r="M122928" s="57">
        <v>2028</v>
      </c>
      <c r="N122928" s="57">
        <v>1</v>
      </c>
      <c r="O122928" s="57">
        <v>1</v>
      </c>
      <c r="P122928" t="s">
        <v>22</v>
      </c>
    </row>
    <row r="122929" spans="12:16" x14ac:dyDescent="0.25">
      <c r="L122929" s="58">
        <v>46761.916666666664</v>
      </c>
      <c r="M122929" s="57">
        <v>2028</v>
      </c>
      <c r="N122929" s="57">
        <v>1</v>
      </c>
      <c r="O122929" s="57">
        <v>1</v>
      </c>
      <c r="P122929" t="s">
        <v>22</v>
      </c>
    </row>
    <row r="122930" spans="12:16" x14ac:dyDescent="0.25">
      <c r="L122930" s="58">
        <v>46761.958333333336</v>
      </c>
      <c r="M122930" s="57">
        <v>2028</v>
      </c>
      <c r="N122930" s="57">
        <v>1</v>
      </c>
      <c r="O122930" s="57">
        <v>1</v>
      </c>
      <c r="P122930" t="s">
        <v>22</v>
      </c>
    </row>
    <row r="122931" spans="12:16" x14ac:dyDescent="0.25">
      <c r="L122931" s="58">
        <v>46762</v>
      </c>
      <c r="M122931" s="57">
        <v>2028</v>
      </c>
      <c r="N122931" s="57">
        <v>1</v>
      </c>
      <c r="O122931" s="57">
        <v>2</v>
      </c>
      <c r="P122931" t="s">
        <v>22</v>
      </c>
    </row>
    <row r="122932" spans="12:16" x14ac:dyDescent="0.25">
      <c r="L122932" s="58">
        <v>46762.041666666664</v>
      </c>
      <c r="M122932" s="57">
        <v>2028</v>
      </c>
      <c r="N122932" s="57">
        <v>1</v>
      </c>
      <c r="O122932" s="57">
        <v>2</v>
      </c>
      <c r="P122932" t="s">
        <v>22</v>
      </c>
    </row>
    <row r="122933" spans="12:16" x14ac:dyDescent="0.25">
      <c r="L122933" s="58">
        <v>46762.083333333336</v>
      </c>
      <c r="M122933" s="57">
        <v>2028</v>
      </c>
      <c r="N122933" s="57">
        <v>1</v>
      </c>
      <c r="O122933" s="57">
        <v>2</v>
      </c>
      <c r="P122933" t="s">
        <v>22</v>
      </c>
    </row>
    <row r="122934" spans="12:16" x14ac:dyDescent="0.25">
      <c r="L122934" s="58">
        <v>46762.125</v>
      </c>
      <c r="M122934" s="57">
        <v>2028</v>
      </c>
      <c r="N122934" s="57">
        <v>1</v>
      </c>
      <c r="O122934" s="57">
        <v>2</v>
      </c>
      <c r="P122934" t="s">
        <v>22</v>
      </c>
    </row>
    <row r="122935" spans="12:16" x14ac:dyDescent="0.25">
      <c r="L122935" s="58">
        <v>46762.166666666664</v>
      </c>
      <c r="M122935" s="57">
        <v>2028</v>
      </c>
      <c r="N122935" s="57">
        <v>1</v>
      </c>
      <c r="O122935" s="57">
        <v>2</v>
      </c>
      <c r="P122935" t="s">
        <v>22</v>
      </c>
    </row>
    <row r="122936" spans="12:16" x14ac:dyDescent="0.25">
      <c r="L122936" s="58">
        <v>46762.208333333336</v>
      </c>
      <c r="M122936" s="57">
        <v>2028</v>
      </c>
      <c r="N122936" s="57">
        <v>1</v>
      </c>
      <c r="O122936" s="57">
        <v>2</v>
      </c>
      <c r="P122936" t="s">
        <v>22</v>
      </c>
    </row>
    <row r="122937" spans="12:16" x14ac:dyDescent="0.25">
      <c r="L122937" s="58">
        <v>46762.25</v>
      </c>
      <c r="M122937" s="57">
        <v>2028</v>
      </c>
      <c r="N122937" s="57">
        <v>1</v>
      </c>
      <c r="O122937" s="57">
        <v>2</v>
      </c>
      <c r="P122937" t="s">
        <v>23</v>
      </c>
    </row>
    <row r="122938" spans="12:16" x14ac:dyDescent="0.25">
      <c r="L122938" s="58">
        <v>46762.291666666664</v>
      </c>
      <c r="M122938" s="57">
        <v>2028</v>
      </c>
      <c r="N122938" s="57">
        <v>1</v>
      </c>
      <c r="O122938" s="57">
        <v>2</v>
      </c>
      <c r="P122938" t="s">
        <v>23</v>
      </c>
    </row>
    <row r="122939" spans="12:16" x14ac:dyDescent="0.25">
      <c r="L122939" s="58">
        <v>46762.333333333336</v>
      </c>
      <c r="M122939" s="57">
        <v>2028</v>
      </c>
      <c r="N122939" s="57">
        <v>1</v>
      </c>
      <c r="O122939" s="57">
        <v>2</v>
      </c>
      <c r="P122939" t="s">
        <v>23</v>
      </c>
    </row>
    <row r="122940" spans="12:16" x14ac:dyDescent="0.25">
      <c r="L122940" s="58">
        <v>46762.375</v>
      </c>
      <c r="M122940" s="57">
        <v>2028</v>
      </c>
      <c r="N122940" s="57">
        <v>1</v>
      </c>
      <c r="O122940" s="57">
        <v>2</v>
      </c>
      <c r="P122940" t="s">
        <v>23</v>
      </c>
    </row>
    <row r="122941" spans="12:16" x14ac:dyDescent="0.25">
      <c r="L122941" s="58">
        <v>46762.416666666664</v>
      </c>
      <c r="M122941" s="57">
        <v>2028</v>
      </c>
      <c r="N122941" s="57">
        <v>1</v>
      </c>
      <c r="O122941" s="57">
        <v>2</v>
      </c>
      <c r="P122941" t="s">
        <v>23</v>
      </c>
    </row>
    <row r="122942" spans="12:16" x14ac:dyDescent="0.25">
      <c r="L122942" s="58">
        <v>46762.458333333336</v>
      </c>
      <c r="M122942" s="57">
        <v>2028</v>
      </c>
      <c r="N122942" s="57">
        <v>1</v>
      </c>
      <c r="O122942" s="57">
        <v>2</v>
      </c>
      <c r="P122942" t="s">
        <v>23</v>
      </c>
    </row>
    <row r="122943" spans="12:16" x14ac:dyDescent="0.25">
      <c r="L122943" s="58">
        <v>46762.5</v>
      </c>
      <c r="M122943" s="57">
        <v>2028</v>
      </c>
      <c r="N122943" s="57">
        <v>1</v>
      </c>
      <c r="O122943" s="57">
        <v>2</v>
      </c>
      <c r="P122943" t="s">
        <v>23</v>
      </c>
    </row>
    <row r="122944" spans="12:16" x14ac:dyDescent="0.25">
      <c r="L122944" s="58">
        <v>46762.541666666664</v>
      </c>
      <c r="M122944" s="57">
        <v>2028</v>
      </c>
      <c r="N122944" s="57">
        <v>1</v>
      </c>
      <c r="O122944" s="57">
        <v>2</v>
      </c>
      <c r="P122944" t="s">
        <v>23</v>
      </c>
    </row>
    <row r="122945" spans="12:16" x14ac:dyDescent="0.25">
      <c r="L122945" s="58">
        <v>46762.583333333336</v>
      </c>
      <c r="M122945" s="57">
        <v>2028</v>
      </c>
      <c r="N122945" s="57">
        <v>1</v>
      </c>
      <c r="O122945" s="57">
        <v>2</v>
      </c>
      <c r="P122945" t="s">
        <v>23</v>
      </c>
    </row>
    <row r="122946" spans="12:16" x14ac:dyDescent="0.25">
      <c r="L122946" s="58">
        <v>46762.625</v>
      </c>
      <c r="M122946" s="57">
        <v>2028</v>
      </c>
      <c r="N122946" s="57">
        <v>1</v>
      </c>
      <c r="O122946" s="57">
        <v>2</v>
      </c>
      <c r="P122946" t="s">
        <v>23</v>
      </c>
    </row>
    <row r="122947" spans="12:16" x14ac:dyDescent="0.25">
      <c r="L122947" s="58">
        <v>46762.666666666664</v>
      </c>
      <c r="M122947" s="57">
        <v>2028</v>
      </c>
      <c r="N122947" s="57">
        <v>1</v>
      </c>
      <c r="O122947" s="57">
        <v>2</v>
      </c>
      <c r="P122947" t="s">
        <v>23</v>
      </c>
    </row>
    <row r="122948" spans="12:16" x14ac:dyDescent="0.25">
      <c r="L122948" s="58">
        <v>46762.708333333336</v>
      </c>
      <c r="M122948" s="57">
        <v>2028</v>
      </c>
      <c r="N122948" s="57">
        <v>1</v>
      </c>
      <c r="O122948" s="57">
        <v>2</v>
      </c>
      <c r="P122948" t="s">
        <v>23</v>
      </c>
    </row>
    <row r="122949" spans="12:16" x14ac:dyDescent="0.25">
      <c r="L122949" s="58">
        <v>46762.75</v>
      </c>
      <c r="M122949" s="57">
        <v>2028</v>
      </c>
      <c r="N122949" s="57">
        <v>1</v>
      </c>
      <c r="O122949" s="57">
        <v>2</v>
      </c>
      <c r="P122949" t="s">
        <v>23</v>
      </c>
    </row>
    <row r="122950" spans="12:16" x14ac:dyDescent="0.25">
      <c r="L122950" s="58">
        <v>46762.791666666664</v>
      </c>
      <c r="M122950" s="57">
        <v>2028</v>
      </c>
      <c r="N122950" s="57">
        <v>1</v>
      </c>
      <c r="O122950" s="57">
        <v>2</v>
      </c>
      <c r="P122950" t="s">
        <v>23</v>
      </c>
    </row>
    <row r="122951" spans="12:16" x14ac:dyDescent="0.25">
      <c r="L122951" s="58">
        <v>46762.833333333336</v>
      </c>
      <c r="M122951" s="57">
        <v>2028</v>
      </c>
      <c r="N122951" s="57">
        <v>1</v>
      </c>
      <c r="O122951" s="57">
        <v>2</v>
      </c>
      <c r="P122951" t="s">
        <v>23</v>
      </c>
    </row>
    <row r="122952" spans="12:16" x14ac:dyDescent="0.25">
      <c r="L122952" s="58">
        <v>46762.875</v>
      </c>
      <c r="M122952" s="57">
        <v>2028</v>
      </c>
      <c r="N122952" s="57">
        <v>1</v>
      </c>
      <c r="O122952" s="57">
        <v>2</v>
      </c>
      <c r="P122952" t="s">
        <v>23</v>
      </c>
    </row>
    <row r="122953" spans="12:16" x14ac:dyDescent="0.25">
      <c r="L122953" s="58">
        <v>46762.916666666664</v>
      </c>
      <c r="M122953" s="57">
        <v>2028</v>
      </c>
      <c r="N122953" s="57">
        <v>1</v>
      </c>
      <c r="O122953" s="57">
        <v>2</v>
      </c>
      <c r="P122953" t="s">
        <v>22</v>
      </c>
    </row>
    <row r="122954" spans="12:16" x14ac:dyDescent="0.25">
      <c r="L122954" s="58">
        <v>46762.958333333336</v>
      </c>
      <c r="M122954" s="57">
        <v>2028</v>
      </c>
      <c r="N122954" s="57">
        <v>1</v>
      </c>
      <c r="O122954" s="57">
        <v>2</v>
      </c>
      <c r="P122954" t="s">
        <v>22</v>
      </c>
    </row>
    <row r="122955" spans="12:16" x14ac:dyDescent="0.25">
      <c r="L122955" s="58">
        <v>46763</v>
      </c>
      <c r="M122955" s="57">
        <v>2028</v>
      </c>
      <c r="N122955" s="57">
        <v>1</v>
      </c>
      <c r="O122955" s="57">
        <v>3</v>
      </c>
      <c r="P122955" t="s">
        <v>22</v>
      </c>
    </row>
    <row r="122956" spans="12:16" x14ac:dyDescent="0.25">
      <c r="L122956" s="58">
        <v>46763.041666666664</v>
      </c>
      <c r="M122956" s="57">
        <v>2028</v>
      </c>
      <c r="N122956" s="57">
        <v>1</v>
      </c>
      <c r="O122956" s="57">
        <v>3</v>
      </c>
      <c r="P122956" t="s">
        <v>22</v>
      </c>
    </row>
    <row r="122957" spans="12:16" x14ac:dyDescent="0.25">
      <c r="L122957" s="58">
        <v>46763.083333333336</v>
      </c>
      <c r="M122957" s="57">
        <v>2028</v>
      </c>
      <c r="N122957" s="57">
        <v>1</v>
      </c>
      <c r="O122957" s="57">
        <v>3</v>
      </c>
      <c r="P122957" t="s">
        <v>22</v>
      </c>
    </row>
    <row r="122958" spans="12:16" x14ac:dyDescent="0.25">
      <c r="L122958" s="58">
        <v>46763.125</v>
      </c>
      <c r="M122958" s="57">
        <v>2028</v>
      </c>
      <c r="N122958" s="57">
        <v>1</v>
      </c>
      <c r="O122958" s="57">
        <v>3</v>
      </c>
      <c r="P122958" t="s">
        <v>22</v>
      </c>
    </row>
    <row r="122959" spans="12:16" x14ac:dyDescent="0.25">
      <c r="L122959" s="58">
        <v>46763.166666666664</v>
      </c>
      <c r="M122959" s="57">
        <v>2028</v>
      </c>
      <c r="N122959" s="57">
        <v>1</v>
      </c>
      <c r="O122959" s="57">
        <v>3</v>
      </c>
      <c r="P122959" t="s">
        <v>22</v>
      </c>
    </row>
    <row r="122960" spans="12:16" x14ac:dyDescent="0.25">
      <c r="L122960" s="58">
        <v>46763.208333333336</v>
      </c>
      <c r="M122960" s="57">
        <v>2028</v>
      </c>
      <c r="N122960" s="57">
        <v>1</v>
      </c>
      <c r="O122960" s="57">
        <v>3</v>
      </c>
      <c r="P122960" t="s">
        <v>22</v>
      </c>
    </row>
    <row r="122961" spans="12:16" x14ac:dyDescent="0.25">
      <c r="L122961" s="58">
        <v>46763.25</v>
      </c>
      <c r="M122961" s="57">
        <v>2028</v>
      </c>
      <c r="N122961" s="57">
        <v>1</v>
      </c>
      <c r="O122961" s="57">
        <v>3</v>
      </c>
      <c r="P122961" t="s">
        <v>23</v>
      </c>
    </row>
    <row r="122962" spans="12:16" x14ac:dyDescent="0.25">
      <c r="L122962" s="58">
        <v>46763.291666666664</v>
      </c>
      <c r="M122962" s="57">
        <v>2028</v>
      </c>
      <c r="N122962" s="57">
        <v>1</v>
      </c>
      <c r="O122962" s="57">
        <v>3</v>
      </c>
      <c r="P122962" t="s">
        <v>23</v>
      </c>
    </row>
    <row r="122963" spans="12:16" x14ac:dyDescent="0.25">
      <c r="L122963" s="58">
        <v>46763.333333333336</v>
      </c>
      <c r="M122963" s="57">
        <v>2028</v>
      </c>
      <c r="N122963" s="57">
        <v>1</v>
      </c>
      <c r="O122963" s="57">
        <v>3</v>
      </c>
      <c r="P122963" t="s">
        <v>23</v>
      </c>
    </row>
    <row r="122964" spans="12:16" x14ac:dyDescent="0.25">
      <c r="L122964" s="58">
        <v>46763.375</v>
      </c>
      <c r="M122964" s="57">
        <v>2028</v>
      </c>
      <c r="N122964" s="57">
        <v>1</v>
      </c>
      <c r="O122964" s="57">
        <v>3</v>
      </c>
      <c r="P122964" t="s">
        <v>23</v>
      </c>
    </row>
    <row r="122965" spans="12:16" x14ac:dyDescent="0.25">
      <c r="L122965" s="58">
        <v>46763.416666666664</v>
      </c>
      <c r="M122965" s="57">
        <v>2028</v>
      </c>
      <c r="N122965" s="57">
        <v>1</v>
      </c>
      <c r="O122965" s="57">
        <v>3</v>
      </c>
      <c r="P122965" t="s">
        <v>23</v>
      </c>
    </row>
    <row r="122966" spans="12:16" x14ac:dyDescent="0.25">
      <c r="L122966" s="58">
        <v>46763.458333333336</v>
      </c>
      <c r="M122966" s="57">
        <v>2028</v>
      </c>
      <c r="N122966" s="57">
        <v>1</v>
      </c>
      <c r="O122966" s="57">
        <v>3</v>
      </c>
      <c r="P122966" t="s">
        <v>23</v>
      </c>
    </row>
    <row r="122967" spans="12:16" x14ac:dyDescent="0.25">
      <c r="L122967" s="58">
        <v>46763.5</v>
      </c>
      <c r="M122967" s="57">
        <v>2028</v>
      </c>
      <c r="N122967" s="57">
        <v>1</v>
      </c>
      <c r="O122967" s="57">
        <v>3</v>
      </c>
      <c r="P122967" t="s">
        <v>23</v>
      </c>
    </row>
    <row r="122968" spans="12:16" x14ac:dyDescent="0.25">
      <c r="L122968" s="58">
        <v>46763.541666666664</v>
      </c>
      <c r="M122968" s="57">
        <v>2028</v>
      </c>
      <c r="N122968" s="57">
        <v>1</v>
      </c>
      <c r="O122968" s="57">
        <v>3</v>
      </c>
      <c r="P122968" t="s">
        <v>23</v>
      </c>
    </row>
    <row r="122969" spans="12:16" x14ac:dyDescent="0.25">
      <c r="L122969" s="58">
        <v>46763.583333333336</v>
      </c>
      <c r="M122969" s="57">
        <v>2028</v>
      </c>
      <c r="N122969" s="57">
        <v>1</v>
      </c>
      <c r="O122969" s="57">
        <v>3</v>
      </c>
      <c r="P122969" t="s">
        <v>23</v>
      </c>
    </row>
    <row r="122970" spans="12:16" x14ac:dyDescent="0.25">
      <c r="L122970" s="58">
        <v>46763.625</v>
      </c>
      <c r="M122970" s="57">
        <v>2028</v>
      </c>
      <c r="N122970" s="57">
        <v>1</v>
      </c>
      <c r="O122970" s="57">
        <v>3</v>
      </c>
      <c r="P122970" t="s">
        <v>23</v>
      </c>
    </row>
    <row r="122971" spans="12:16" x14ac:dyDescent="0.25">
      <c r="L122971" s="58">
        <v>46763.666666666664</v>
      </c>
      <c r="M122971" s="57">
        <v>2028</v>
      </c>
      <c r="N122971" s="57">
        <v>1</v>
      </c>
      <c r="O122971" s="57">
        <v>3</v>
      </c>
      <c r="P122971" t="s">
        <v>23</v>
      </c>
    </row>
    <row r="122972" spans="12:16" x14ac:dyDescent="0.25">
      <c r="L122972" s="58">
        <v>46763.708333333336</v>
      </c>
      <c r="M122972" s="57">
        <v>2028</v>
      </c>
      <c r="N122972" s="57">
        <v>1</v>
      </c>
      <c r="O122972" s="57">
        <v>3</v>
      </c>
      <c r="P122972" t="s">
        <v>23</v>
      </c>
    </row>
    <row r="122973" spans="12:16" x14ac:dyDescent="0.25">
      <c r="L122973" s="58">
        <v>46763.75</v>
      </c>
      <c r="M122973" s="57">
        <v>2028</v>
      </c>
      <c r="N122973" s="57">
        <v>1</v>
      </c>
      <c r="O122973" s="57">
        <v>3</v>
      </c>
      <c r="P122973" t="s">
        <v>23</v>
      </c>
    </row>
    <row r="122974" spans="12:16" x14ac:dyDescent="0.25">
      <c r="L122974" s="58">
        <v>46763.791666666664</v>
      </c>
      <c r="M122974" s="57">
        <v>2028</v>
      </c>
      <c r="N122974" s="57">
        <v>1</v>
      </c>
      <c r="O122974" s="57">
        <v>3</v>
      </c>
      <c r="P122974" t="s">
        <v>23</v>
      </c>
    </row>
    <row r="122975" spans="12:16" x14ac:dyDescent="0.25">
      <c r="L122975" s="58">
        <v>46763.833333333336</v>
      </c>
      <c r="M122975" s="57">
        <v>2028</v>
      </c>
      <c r="N122975" s="57">
        <v>1</v>
      </c>
      <c r="O122975" s="57">
        <v>3</v>
      </c>
      <c r="P122975" t="s">
        <v>23</v>
      </c>
    </row>
    <row r="122976" spans="12:16" x14ac:dyDescent="0.25">
      <c r="L122976" s="58">
        <v>46763.875</v>
      </c>
      <c r="M122976" s="57">
        <v>2028</v>
      </c>
      <c r="N122976" s="57">
        <v>1</v>
      </c>
      <c r="O122976" s="57">
        <v>3</v>
      </c>
      <c r="P122976" t="s">
        <v>23</v>
      </c>
    </row>
    <row r="122977" spans="12:16" x14ac:dyDescent="0.25">
      <c r="L122977" s="58">
        <v>46763.916666666664</v>
      </c>
      <c r="M122977" s="57">
        <v>2028</v>
      </c>
      <c r="N122977" s="57">
        <v>1</v>
      </c>
      <c r="O122977" s="57">
        <v>3</v>
      </c>
      <c r="P122977" t="s">
        <v>22</v>
      </c>
    </row>
    <row r="122978" spans="12:16" x14ac:dyDescent="0.25">
      <c r="L122978" s="58">
        <v>46763.958333333336</v>
      </c>
      <c r="M122978" s="57">
        <v>2028</v>
      </c>
      <c r="N122978" s="57">
        <v>1</v>
      </c>
      <c r="O122978" s="57">
        <v>3</v>
      </c>
      <c r="P122978" t="s">
        <v>22</v>
      </c>
    </row>
    <row r="122979" spans="12:16" x14ac:dyDescent="0.25">
      <c r="L122979" s="58">
        <v>46764</v>
      </c>
      <c r="M122979" s="57">
        <v>2028</v>
      </c>
      <c r="N122979" s="57">
        <v>1</v>
      </c>
      <c r="O122979" s="57">
        <v>4</v>
      </c>
      <c r="P122979" t="s">
        <v>22</v>
      </c>
    </row>
    <row r="122980" spans="12:16" x14ac:dyDescent="0.25">
      <c r="L122980" s="58">
        <v>46764.041666666664</v>
      </c>
      <c r="M122980" s="57">
        <v>2028</v>
      </c>
      <c r="N122980" s="57">
        <v>1</v>
      </c>
      <c r="O122980" s="57">
        <v>4</v>
      </c>
      <c r="P122980" t="s">
        <v>22</v>
      </c>
    </row>
    <row r="122981" spans="12:16" x14ac:dyDescent="0.25">
      <c r="L122981" s="58">
        <v>46764.083333333336</v>
      </c>
      <c r="M122981" s="57">
        <v>2028</v>
      </c>
      <c r="N122981" s="57">
        <v>1</v>
      </c>
      <c r="O122981" s="57">
        <v>4</v>
      </c>
      <c r="P122981" t="s">
        <v>22</v>
      </c>
    </row>
    <row r="122982" spans="12:16" x14ac:dyDescent="0.25">
      <c r="L122982" s="58">
        <v>46764.125</v>
      </c>
      <c r="M122982" s="57">
        <v>2028</v>
      </c>
      <c r="N122982" s="57">
        <v>1</v>
      </c>
      <c r="O122982" s="57">
        <v>4</v>
      </c>
      <c r="P122982" t="s">
        <v>22</v>
      </c>
    </row>
    <row r="122983" spans="12:16" x14ac:dyDescent="0.25">
      <c r="L122983" s="58">
        <v>46764.166666666664</v>
      </c>
      <c r="M122983" s="57">
        <v>2028</v>
      </c>
      <c r="N122983" s="57">
        <v>1</v>
      </c>
      <c r="O122983" s="57">
        <v>4</v>
      </c>
      <c r="P122983" t="s">
        <v>22</v>
      </c>
    </row>
    <row r="122984" spans="12:16" x14ac:dyDescent="0.25">
      <c r="L122984" s="58">
        <v>46764.208333333336</v>
      </c>
      <c r="M122984" s="57">
        <v>2028</v>
      </c>
      <c r="N122984" s="57">
        <v>1</v>
      </c>
      <c r="O122984" s="57">
        <v>4</v>
      </c>
      <c r="P122984" t="s">
        <v>22</v>
      </c>
    </row>
    <row r="122985" spans="12:16" x14ac:dyDescent="0.25">
      <c r="L122985" s="58">
        <v>46764.25</v>
      </c>
      <c r="M122985" s="57">
        <v>2028</v>
      </c>
      <c r="N122985" s="57">
        <v>1</v>
      </c>
      <c r="O122985" s="57">
        <v>4</v>
      </c>
      <c r="P122985" t="s">
        <v>23</v>
      </c>
    </row>
    <row r="122986" spans="12:16" x14ac:dyDescent="0.25">
      <c r="L122986" s="58">
        <v>46764.291666666664</v>
      </c>
      <c r="M122986" s="57">
        <v>2028</v>
      </c>
      <c r="N122986" s="57">
        <v>1</v>
      </c>
      <c r="O122986" s="57">
        <v>4</v>
      </c>
      <c r="P122986" t="s">
        <v>23</v>
      </c>
    </row>
    <row r="122987" spans="12:16" x14ac:dyDescent="0.25">
      <c r="L122987" s="58">
        <v>46764.333333333336</v>
      </c>
      <c r="M122987" s="57">
        <v>2028</v>
      </c>
      <c r="N122987" s="57">
        <v>1</v>
      </c>
      <c r="O122987" s="57">
        <v>4</v>
      </c>
      <c r="P122987" t="s">
        <v>23</v>
      </c>
    </row>
    <row r="122988" spans="12:16" x14ac:dyDescent="0.25">
      <c r="L122988" s="58">
        <v>46764.375</v>
      </c>
      <c r="M122988" s="57">
        <v>2028</v>
      </c>
      <c r="N122988" s="57">
        <v>1</v>
      </c>
      <c r="O122988" s="57">
        <v>4</v>
      </c>
      <c r="P122988" t="s">
        <v>23</v>
      </c>
    </row>
    <row r="122989" spans="12:16" x14ac:dyDescent="0.25">
      <c r="L122989" s="58">
        <v>46764.416666666664</v>
      </c>
      <c r="M122989" s="57">
        <v>2028</v>
      </c>
      <c r="N122989" s="57">
        <v>1</v>
      </c>
      <c r="O122989" s="57">
        <v>4</v>
      </c>
      <c r="P122989" t="s">
        <v>23</v>
      </c>
    </row>
    <row r="122990" spans="12:16" x14ac:dyDescent="0.25">
      <c r="L122990" s="58">
        <v>46764.458333333336</v>
      </c>
      <c r="M122990" s="57">
        <v>2028</v>
      </c>
      <c r="N122990" s="57">
        <v>1</v>
      </c>
      <c r="O122990" s="57">
        <v>4</v>
      </c>
      <c r="P122990" t="s">
        <v>23</v>
      </c>
    </row>
    <row r="122991" spans="12:16" x14ac:dyDescent="0.25">
      <c r="L122991" s="58">
        <v>46764.5</v>
      </c>
      <c r="M122991" s="57">
        <v>2028</v>
      </c>
      <c r="N122991" s="57">
        <v>1</v>
      </c>
      <c r="O122991" s="57">
        <v>4</v>
      </c>
      <c r="P122991" t="s">
        <v>23</v>
      </c>
    </row>
    <row r="122992" spans="12:16" x14ac:dyDescent="0.25">
      <c r="L122992" s="58">
        <v>46764.541666666664</v>
      </c>
      <c r="M122992" s="57">
        <v>2028</v>
      </c>
      <c r="N122992" s="57">
        <v>1</v>
      </c>
      <c r="O122992" s="57">
        <v>4</v>
      </c>
      <c r="P122992" t="s">
        <v>23</v>
      </c>
    </row>
    <row r="122993" spans="12:16" x14ac:dyDescent="0.25">
      <c r="L122993" s="58">
        <v>46764.583333333336</v>
      </c>
      <c r="M122993" s="57">
        <v>2028</v>
      </c>
      <c r="N122993" s="57">
        <v>1</v>
      </c>
      <c r="O122993" s="57">
        <v>4</v>
      </c>
      <c r="P122993" t="s">
        <v>23</v>
      </c>
    </row>
    <row r="122994" spans="12:16" x14ac:dyDescent="0.25">
      <c r="L122994" s="58">
        <v>46764.625</v>
      </c>
      <c r="M122994" s="57">
        <v>2028</v>
      </c>
      <c r="N122994" s="57">
        <v>1</v>
      </c>
      <c r="O122994" s="57">
        <v>4</v>
      </c>
      <c r="P122994" t="s">
        <v>23</v>
      </c>
    </row>
    <row r="122995" spans="12:16" x14ac:dyDescent="0.25">
      <c r="L122995" s="58">
        <v>46764.666666666664</v>
      </c>
      <c r="M122995" s="57">
        <v>2028</v>
      </c>
      <c r="N122995" s="57">
        <v>1</v>
      </c>
      <c r="O122995" s="57">
        <v>4</v>
      </c>
      <c r="P122995" t="s">
        <v>23</v>
      </c>
    </row>
    <row r="122996" spans="12:16" x14ac:dyDescent="0.25">
      <c r="L122996" s="58">
        <v>46764.708333333336</v>
      </c>
      <c r="M122996" s="57">
        <v>2028</v>
      </c>
      <c r="N122996" s="57">
        <v>1</v>
      </c>
      <c r="O122996" s="57">
        <v>4</v>
      </c>
      <c r="P122996" t="s">
        <v>23</v>
      </c>
    </row>
    <row r="122997" spans="12:16" x14ac:dyDescent="0.25">
      <c r="L122997" s="58">
        <v>46764.75</v>
      </c>
      <c r="M122997" s="57">
        <v>2028</v>
      </c>
      <c r="N122997" s="57">
        <v>1</v>
      </c>
      <c r="O122997" s="57">
        <v>4</v>
      </c>
      <c r="P122997" t="s">
        <v>23</v>
      </c>
    </row>
    <row r="122998" spans="12:16" x14ac:dyDescent="0.25">
      <c r="L122998" s="58">
        <v>46764.791666666664</v>
      </c>
      <c r="M122998" s="57">
        <v>2028</v>
      </c>
      <c r="N122998" s="57">
        <v>1</v>
      </c>
      <c r="O122998" s="57">
        <v>4</v>
      </c>
      <c r="P122998" t="s">
        <v>23</v>
      </c>
    </row>
    <row r="122999" spans="12:16" x14ac:dyDescent="0.25">
      <c r="L122999" s="58">
        <v>46764.833333333336</v>
      </c>
      <c r="M122999" s="57">
        <v>2028</v>
      </c>
      <c r="N122999" s="57">
        <v>1</v>
      </c>
      <c r="O122999" s="57">
        <v>4</v>
      </c>
      <c r="P122999" t="s">
        <v>23</v>
      </c>
    </row>
    <row r="123000" spans="12:16" x14ac:dyDescent="0.25">
      <c r="L123000" s="58">
        <v>46764.875</v>
      </c>
      <c r="M123000" s="57">
        <v>2028</v>
      </c>
      <c r="N123000" s="57">
        <v>1</v>
      </c>
      <c r="O123000" s="57">
        <v>4</v>
      </c>
      <c r="P123000" t="s">
        <v>23</v>
      </c>
    </row>
    <row r="123001" spans="12:16" x14ac:dyDescent="0.25">
      <c r="L123001" s="58">
        <v>46764.916666666664</v>
      </c>
      <c r="M123001" s="57">
        <v>2028</v>
      </c>
      <c r="N123001" s="57">
        <v>1</v>
      </c>
      <c r="O123001" s="57">
        <v>4</v>
      </c>
      <c r="P123001" t="s">
        <v>22</v>
      </c>
    </row>
    <row r="123002" spans="12:16" x14ac:dyDescent="0.25">
      <c r="L123002" s="58">
        <v>46764.958333333336</v>
      </c>
      <c r="M123002" s="57">
        <v>2028</v>
      </c>
      <c r="N123002" s="57">
        <v>1</v>
      </c>
      <c r="O123002" s="57">
        <v>4</v>
      </c>
      <c r="P123002" t="s">
        <v>22</v>
      </c>
    </row>
    <row r="123003" spans="12:16" x14ac:dyDescent="0.25">
      <c r="L123003" s="58">
        <v>46765</v>
      </c>
      <c r="M123003" s="57">
        <v>2028</v>
      </c>
      <c r="N123003" s="57">
        <v>1</v>
      </c>
      <c r="O123003" s="57">
        <v>5</v>
      </c>
      <c r="P123003" t="s">
        <v>22</v>
      </c>
    </row>
    <row r="123004" spans="12:16" x14ac:dyDescent="0.25">
      <c r="L123004" s="58">
        <v>46765.041666666664</v>
      </c>
      <c r="M123004" s="57">
        <v>2028</v>
      </c>
      <c r="N123004" s="57">
        <v>1</v>
      </c>
      <c r="O123004" s="57">
        <v>5</v>
      </c>
      <c r="P123004" t="s">
        <v>22</v>
      </c>
    </row>
    <row r="123005" spans="12:16" x14ac:dyDescent="0.25">
      <c r="L123005" s="58">
        <v>46765.083333333336</v>
      </c>
      <c r="M123005" s="57">
        <v>2028</v>
      </c>
      <c r="N123005" s="57">
        <v>1</v>
      </c>
      <c r="O123005" s="57">
        <v>5</v>
      </c>
      <c r="P123005" t="s">
        <v>22</v>
      </c>
    </row>
    <row r="123006" spans="12:16" x14ac:dyDescent="0.25">
      <c r="L123006" s="58">
        <v>46765.125</v>
      </c>
      <c r="M123006" s="57">
        <v>2028</v>
      </c>
      <c r="N123006" s="57">
        <v>1</v>
      </c>
      <c r="O123006" s="57">
        <v>5</v>
      </c>
      <c r="P123006" t="s">
        <v>22</v>
      </c>
    </row>
    <row r="123007" spans="12:16" x14ac:dyDescent="0.25">
      <c r="L123007" s="58">
        <v>46765.166666666664</v>
      </c>
      <c r="M123007" s="57">
        <v>2028</v>
      </c>
      <c r="N123007" s="57">
        <v>1</v>
      </c>
      <c r="O123007" s="57">
        <v>5</v>
      </c>
      <c r="P123007" t="s">
        <v>22</v>
      </c>
    </row>
    <row r="123008" spans="12:16" x14ac:dyDescent="0.25">
      <c r="L123008" s="58">
        <v>46765.208333333336</v>
      </c>
      <c r="M123008" s="57">
        <v>2028</v>
      </c>
      <c r="N123008" s="57">
        <v>1</v>
      </c>
      <c r="O123008" s="57">
        <v>5</v>
      </c>
      <c r="P123008" t="s">
        <v>22</v>
      </c>
    </row>
    <row r="123009" spans="12:16" x14ac:dyDescent="0.25">
      <c r="L123009" s="58">
        <v>46765.25</v>
      </c>
      <c r="M123009" s="57">
        <v>2028</v>
      </c>
      <c r="N123009" s="57">
        <v>1</v>
      </c>
      <c r="O123009" s="57">
        <v>5</v>
      </c>
      <c r="P123009" t="s">
        <v>23</v>
      </c>
    </row>
    <row r="123010" spans="12:16" x14ac:dyDescent="0.25">
      <c r="L123010" s="58">
        <v>46765.291666666664</v>
      </c>
      <c r="M123010" s="57">
        <v>2028</v>
      </c>
      <c r="N123010" s="57">
        <v>1</v>
      </c>
      <c r="O123010" s="57">
        <v>5</v>
      </c>
      <c r="P123010" t="s">
        <v>23</v>
      </c>
    </row>
    <row r="123011" spans="12:16" x14ac:dyDescent="0.25">
      <c r="L123011" s="58">
        <v>46765.333333333336</v>
      </c>
      <c r="M123011" s="57">
        <v>2028</v>
      </c>
      <c r="N123011" s="57">
        <v>1</v>
      </c>
      <c r="O123011" s="57">
        <v>5</v>
      </c>
      <c r="P123011" t="s">
        <v>23</v>
      </c>
    </row>
    <row r="123012" spans="12:16" x14ac:dyDescent="0.25">
      <c r="L123012" s="58">
        <v>46765.375</v>
      </c>
      <c r="M123012" s="57">
        <v>2028</v>
      </c>
      <c r="N123012" s="57">
        <v>1</v>
      </c>
      <c r="O123012" s="57">
        <v>5</v>
      </c>
      <c r="P123012" t="s">
        <v>23</v>
      </c>
    </row>
    <row r="123013" spans="12:16" x14ac:dyDescent="0.25">
      <c r="L123013" s="58">
        <v>46765.416666666664</v>
      </c>
      <c r="M123013" s="57">
        <v>2028</v>
      </c>
      <c r="N123013" s="57">
        <v>1</v>
      </c>
      <c r="O123013" s="57">
        <v>5</v>
      </c>
      <c r="P123013" t="s">
        <v>23</v>
      </c>
    </row>
    <row r="123014" spans="12:16" x14ac:dyDescent="0.25">
      <c r="L123014" s="58">
        <v>46765.458333333336</v>
      </c>
      <c r="M123014" s="57">
        <v>2028</v>
      </c>
      <c r="N123014" s="57">
        <v>1</v>
      </c>
      <c r="O123014" s="57">
        <v>5</v>
      </c>
      <c r="P123014" t="s">
        <v>23</v>
      </c>
    </row>
    <row r="123015" spans="12:16" x14ac:dyDescent="0.25">
      <c r="L123015" s="58">
        <v>46765.5</v>
      </c>
      <c r="M123015" s="57">
        <v>2028</v>
      </c>
      <c r="N123015" s="57">
        <v>1</v>
      </c>
      <c r="O123015" s="57">
        <v>5</v>
      </c>
      <c r="P123015" t="s">
        <v>23</v>
      </c>
    </row>
    <row r="123016" spans="12:16" x14ac:dyDescent="0.25">
      <c r="L123016" s="58">
        <v>46765.541666666664</v>
      </c>
      <c r="M123016" s="57">
        <v>2028</v>
      </c>
      <c r="N123016" s="57">
        <v>1</v>
      </c>
      <c r="O123016" s="57">
        <v>5</v>
      </c>
      <c r="P123016" t="s">
        <v>23</v>
      </c>
    </row>
    <row r="123017" spans="12:16" x14ac:dyDescent="0.25">
      <c r="L123017" s="58">
        <v>46765.583333333336</v>
      </c>
      <c r="M123017" s="57">
        <v>2028</v>
      </c>
      <c r="N123017" s="57">
        <v>1</v>
      </c>
      <c r="O123017" s="57">
        <v>5</v>
      </c>
      <c r="P123017" t="s">
        <v>23</v>
      </c>
    </row>
    <row r="123018" spans="12:16" x14ac:dyDescent="0.25">
      <c r="L123018" s="58">
        <v>46765.625</v>
      </c>
      <c r="M123018" s="57">
        <v>2028</v>
      </c>
      <c r="N123018" s="57">
        <v>1</v>
      </c>
      <c r="O123018" s="57">
        <v>5</v>
      </c>
      <c r="P123018" t="s">
        <v>23</v>
      </c>
    </row>
    <row r="123019" spans="12:16" x14ac:dyDescent="0.25">
      <c r="L123019" s="58">
        <v>46765.666666666664</v>
      </c>
      <c r="M123019" s="57">
        <v>2028</v>
      </c>
      <c r="N123019" s="57">
        <v>1</v>
      </c>
      <c r="O123019" s="57">
        <v>5</v>
      </c>
      <c r="P123019" t="s">
        <v>23</v>
      </c>
    </row>
    <row r="123020" spans="12:16" x14ac:dyDescent="0.25">
      <c r="L123020" s="58">
        <v>46765.708333333336</v>
      </c>
      <c r="M123020" s="57">
        <v>2028</v>
      </c>
      <c r="N123020" s="57">
        <v>1</v>
      </c>
      <c r="O123020" s="57">
        <v>5</v>
      </c>
      <c r="P123020" t="s">
        <v>23</v>
      </c>
    </row>
    <row r="123021" spans="12:16" x14ac:dyDescent="0.25">
      <c r="L123021" s="58">
        <v>46765.75</v>
      </c>
      <c r="M123021" s="57">
        <v>2028</v>
      </c>
      <c r="N123021" s="57">
        <v>1</v>
      </c>
      <c r="O123021" s="57">
        <v>5</v>
      </c>
      <c r="P123021" t="s">
        <v>23</v>
      </c>
    </row>
    <row r="123022" spans="12:16" x14ac:dyDescent="0.25">
      <c r="L123022" s="58">
        <v>46765.791666666664</v>
      </c>
      <c r="M123022" s="57">
        <v>2028</v>
      </c>
      <c r="N123022" s="57">
        <v>1</v>
      </c>
      <c r="O123022" s="57">
        <v>5</v>
      </c>
      <c r="P123022" t="s">
        <v>23</v>
      </c>
    </row>
    <row r="123023" spans="12:16" x14ac:dyDescent="0.25">
      <c r="L123023" s="58">
        <v>46765.833333333336</v>
      </c>
      <c r="M123023" s="57">
        <v>2028</v>
      </c>
      <c r="N123023" s="57">
        <v>1</v>
      </c>
      <c r="O123023" s="57">
        <v>5</v>
      </c>
      <c r="P123023" t="s">
        <v>23</v>
      </c>
    </row>
    <row r="123024" spans="12:16" x14ac:dyDescent="0.25">
      <c r="L123024" s="58">
        <v>46765.875</v>
      </c>
      <c r="M123024" s="57">
        <v>2028</v>
      </c>
      <c r="N123024" s="57">
        <v>1</v>
      </c>
      <c r="O123024" s="57">
        <v>5</v>
      </c>
      <c r="P123024" t="s">
        <v>23</v>
      </c>
    </row>
    <row r="123025" spans="12:16" x14ac:dyDescent="0.25">
      <c r="L123025" s="58">
        <v>46765.916666666664</v>
      </c>
      <c r="M123025" s="57">
        <v>2028</v>
      </c>
      <c r="N123025" s="57">
        <v>1</v>
      </c>
      <c r="O123025" s="57">
        <v>5</v>
      </c>
      <c r="P123025" t="s">
        <v>22</v>
      </c>
    </row>
    <row r="123026" spans="12:16" x14ac:dyDescent="0.25">
      <c r="L123026" s="58">
        <v>46765.958333333336</v>
      </c>
      <c r="M123026" s="57">
        <v>2028</v>
      </c>
      <c r="N123026" s="57">
        <v>1</v>
      </c>
      <c r="O123026" s="57">
        <v>5</v>
      </c>
      <c r="P123026" t="s">
        <v>22</v>
      </c>
    </row>
    <row r="123027" spans="12:16" x14ac:dyDescent="0.25">
      <c r="L123027" s="58">
        <v>46766</v>
      </c>
      <c r="M123027" s="57">
        <v>2028</v>
      </c>
      <c r="N123027" s="57">
        <v>1</v>
      </c>
      <c r="O123027" s="57">
        <v>6</v>
      </c>
      <c r="P123027" t="s">
        <v>22</v>
      </c>
    </row>
    <row r="123028" spans="12:16" x14ac:dyDescent="0.25">
      <c r="L123028" s="58">
        <v>46766.041666666664</v>
      </c>
      <c r="M123028" s="57">
        <v>2028</v>
      </c>
      <c r="N123028" s="57">
        <v>1</v>
      </c>
      <c r="O123028" s="57">
        <v>6</v>
      </c>
      <c r="P123028" t="s">
        <v>22</v>
      </c>
    </row>
    <row r="123029" spans="12:16" x14ac:dyDescent="0.25">
      <c r="L123029" s="58">
        <v>46766.083333333336</v>
      </c>
      <c r="M123029" s="57">
        <v>2028</v>
      </c>
      <c r="N123029" s="57">
        <v>1</v>
      </c>
      <c r="O123029" s="57">
        <v>6</v>
      </c>
      <c r="P123029" t="s">
        <v>22</v>
      </c>
    </row>
    <row r="123030" spans="12:16" x14ac:dyDescent="0.25">
      <c r="L123030" s="58">
        <v>46766.125</v>
      </c>
      <c r="M123030" s="57">
        <v>2028</v>
      </c>
      <c r="N123030" s="57">
        <v>1</v>
      </c>
      <c r="O123030" s="57">
        <v>6</v>
      </c>
      <c r="P123030" t="s">
        <v>22</v>
      </c>
    </row>
    <row r="123031" spans="12:16" x14ac:dyDescent="0.25">
      <c r="L123031" s="58">
        <v>46766.166666666664</v>
      </c>
      <c r="M123031" s="57">
        <v>2028</v>
      </c>
      <c r="N123031" s="57">
        <v>1</v>
      </c>
      <c r="O123031" s="57">
        <v>6</v>
      </c>
      <c r="P123031" t="s">
        <v>22</v>
      </c>
    </row>
    <row r="123032" spans="12:16" x14ac:dyDescent="0.25">
      <c r="L123032" s="58">
        <v>46766.208333333336</v>
      </c>
      <c r="M123032" s="57">
        <v>2028</v>
      </c>
      <c r="N123032" s="57">
        <v>1</v>
      </c>
      <c r="O123032" s="57">
        <v>6</v>
      </c>
      <c r="P123032" t="s">
        <v>22</v>
      </c>
    </row>
    <row r="123033" spans="12:16" x14ac:dyDescent="0.25">
      <c r="L123033" s="58">
        <v>46766.25</v>
      </c>
      <c r="M123033" s="57">
        <v>2028</v>
      </c>
      <c r="N123033" s="57">
        <v>1</v>
      </c>
      <c r="O123033" s="57">
        <v>6</v>
      </c>
      <c r="P123033" t="s">
        <v>23</v>
      </c>
    </row>
    <row r="123034" spans="12:16" x14ac:dyDescent="0.25">
      <c r="L123034" s="58">
        <v>46766.291666666664</v>
      </c>
      <c r="M123034" s="57">
        <v>2028</v>
      </c>
      <c r="N123034" s="57">
        <v>1</v>
      </c>
      <c r="O123034" s="57">
        <v>6</v>
      </c>
      <c r="P123034" t="s">
        <v>23</v>
      </c>
    </row>
    <row r="123035" spans="12:16" x14ac:dyDescent="0.25">
      <c r="L123035" s="58">
        <v>46766.333333333336</v>
      </c>
      <c r="M123035" s="57">
        <v>2028</v>
      </c>
      <c r="N123035" s="57">
        <v>1</v>
      </c>
      <c r="O123035" s="57">
        <v>6</v>
      </c>
      <c r="P123035" t="s">
        <v>23</v>
      </c>
    </row>
    <row r="123036" spans="12:16" x14ac:dyDescent="0.25">
      <c r="L123036" s="58">
        <v>46766.375</v>
      </c>
      <c r="M123036" s="57">
        <v>2028</v>
      </c>
      <c r="N123036" s="57">
        <v>1</v>
      </c>
      <c r="O123036" s="57">
        <v>6</v>
      </c>
      <c r="P123036" t="s">
        <v>23</v>
      </c>
    </row>
    <row r="123037" spans="12:16" x14ac:dyDescent="0.25">
      <c r="L123037" s="58">
        <v>46766.416666666664</v>
      </c>
      <c r="M123037" s="57">
        <v>2028</v>
      </c>
      <c r="N123037" s="57">
        <v>1</v>
      </c>
      <c r="O123037" s="57">
        <v>6</v>
      </c>
      <c r="P123037" t="s">
        <v>23</v>
      </c>
    </row>
    <row r="123038" spans="12:16" x14ac:dyDescent="0.25">
      <c r="L123038" s="58">
        <v>46766.458333333336</v>
      </c>
      <c r="M123038" s="57">
        <v>2028</v>
      </c>
      <c r="N123038" s="57">
        <v>1</v>
      </c>
      <c r="O123038" s="57">
        <v>6</v>
      </c>
      <c r="P123038" t="s">
        <v>23</v>
      </c>
    </row>
    <row r="123039" spans="12:16" x14ac:dyDescent="0.25">
      <c r="L123039" s="58">
        <v>46766.5</v>
      </c>
      <c r="M123039" s="57">
        <v>2028</v>
      </c>
      <c r="N123039" s="57">
        <v>1</v>
      </c>
      <c r="O123039" s="57">
        <v>6</v>
      </c>
      <c r="P123039" t="s">
        <v>23</v>
      </c>
    </row>
    <row r="123040" spans="12:16" x14ac:dyDescent="0.25">
      <c r="L123040" s="58">
        <v>46766.541666666664</v>
      </c>
      <c r="M123040" s="57">
        <v>2028</v>
      </c>
      <c r="N123040" s="57">
        <v>1</v>
      </c>
      <c r="O123040" s="57">
        <v>6</v>
      </c>
      <c r="P123040" t="s">
        <v>23</v>
      </c>
    </row>
    <row r="123041" spans="12:16" x14ac:dyDescent="0.25">
      <c r="L123041" s="58">
        <v>46766.583333333336</v>
      </c>
      <c r="M123041" s="57">
        <v>2028</v>
      </c>
      <c r="N123041" s="57">
        <v>1</v>
      </c>
      <c r="O123041" s="57">
        <v>6</v>
      </c>
      <c r="P123041" t="s">
        <v>23</v>
      </c>
    </row>
    <row r="123042" spans="12:16" x14ac:dyDescent="0.25">
      <c r="L123042" s="58">
        <v>46766.625</v>
      </c>
      <c r="M123042" s="57">
        <v>2028</v>
      </c>
      <c r="N123042" s="57">
        <v>1</v>
      </c>
      <c r="O123042" s="57">
        <v>6</v>
      </c>
      <c r="P123042" t="s">
        <v>23</v>
      </c>
    </row>
    <row r="123043" spans="12:16" x14ac:dyDescent="0.25">
      <c r="L123043" s="58">
        <v>46766.666666666664</v>
      </c>
      <c r="M123043" s="57">
        <v>2028</v>
      </c>
      <c r="N123043" s="57">
        <v>1</v>
      </c>
      <c r="O123043" s="57">
        <v>6</v>
      </c>
      <c r="P123043" t="s">
        <v>23</v>
      </c>
    </row>
    <row r="123044" spans="12:16" x14ac:dyDescent="0.25">
      <c r="L123044" s="58">
        <v>46766.708333333336</v>
      </c>
      <c r="M123044" s="57">
        <v>2028</v>
      </c>
      <c r="N123044" s="57">
        <v>1</v>
      </c>
      <c r="O123044" s="57">
        <v>6</v>
      </c>
      <c r="P123044" t="s">
        <v>23</v>
      </c>
    </row>
    <row r="123045" spans="12:16" x14ac:dyDescent="0.25">
      <c r="L123045" s="58">
        <v>46766.75</v>
      </c>
      <c r="M123045" s="57">
        <v>2028</v>
      </c>
      <c r="N123045" s="57">
        <v>1</v>
      </c>
      <c r="O123045" s="57">
        <v>6</v>
      </c>
      <c r="P123045" t="s">
        <v>23</v>
      </c>
    </row>
    <row r="123046" spans="12:16" x14ac:dyDescent="0.25">
      <c r="L123046" s="58">
        <v>46766.791666666664</v>
      </c>
      <c r="M123046" s="57">
        <v>2028</v>
      </c>
      <c r="N123046" s="57">
        <v>1</v>
      </c>
      <c r="O123046" s="57">
        <v>6</v>
      </c>
      <c r="P123046" t="s">
        <v>23</v>
      </c>
    </row>
    <row r="123047" spans="12:16" x14ac:dyDescent="0.25">
      <c r="L123047" s="58">
        <v>46766.833333333336</v>
      </c>
      <c r="M123047" s="57">
        <v>2028</v>
      </c>
      <c r="N123047" s="57">
        <v>1</v>
      </c>
      <c r="O123047" s="57">
        <v>6</v>
      </c>
      <c r="P123047" t="s">
        <v>23</v>
      </c>
    </row>
    <row r="123048" spans="12:16" x14ac:dyDescent="0.25">
      <c r="L123048" s="58">
        <v>46766.875</v>
      </c>
      <c r="M123048" s="57">
        <v>2028</v>
      </c>
      <c r="N123048" s="57">
        <v>1</v>
      </c>
      <c r="O123048" s="57">
        <v>6</v>
      </c>
      <c r="P123048" t="s">
        <v>23</v>
      </c>
    </row>
    <row r="123049" spans="12:16" x14ac:dyDescent="0.25">
      <c r="L123049" s="58">
        <v>46766.916666666664</v>
      </c>
      <c r="M123049" s="57">
        <v>2028</v>
      </c>
      <c r="N123049" s="57">
        <v>1</v>
      </c>
      <c r="O123049" s="57">
        <v>6</v>
      </c>
      <c r="P123049" t="s">
        <v>22</v>
      </c>
    </row>
    <row r="123050" spans="12:16" x14ac:dyDescent="0.25">
      <c r="L123050" s="58">
        <v>46766.958333333336</v>
      </c>
      <c r="M123050" s="57">
        <v>2028</v>
      </c>
      <c r="N123050" s="57">
        <v>1</v>
      </c>
      <c r="O123050" s="57">
        <v>6</v>
      </c>
      <c r="P123050" t="s">
        <v>22</v>
      </c>
    </row>
    <row r="123051" spans="12:16" x14ac:dyDescent="0.25">
      <c r="L123051" s="58">
        <v>46767</v>
      </c>
      <c r="M123051" s="57">
        <v>2028</v>
      </c>
      <c r="N123051" s="57">
        <v>1</v>
      </c>
      <c r="O123051" s="57">
        <v>7</v>
      </c>
      <c r="P123051" t="s">
        <v>22</v>
      </c>
    </row>
    <row r="123052" spans="12:16" x14ac:dyDescent="0.25">
      <c r="L123052" s="58">
        <v>46767.041666666664</v>
      </c>
      <c r="M123052" s="57">
        <v>2028</v>
      </c>
      <c r="N123052" s="57">
        <v>1</v>
      </c>
      <c r="O123052" s="57">
        <v>7</v>
      </c>
      <c r="P123052" t="s">
        <v>22</v>
      </c>
    </row>
    <row r="123053" spans="12:16" x14ac:dyDescent="0.25">
      <c r="L123053" s="58">
        <v>46767.083333333336</v>
      </c>
      <c r="M123053" s="57">
        <v>2028</v>
      </c>
      <c r="N123053" s="57">
        <v>1</v>
      </c>
      <c r="O123053" s="57">
        <v>7</v>
      </c>
      <c r="P123053" t="s">
        <v>22</v>
      </c>
    </row>
    <row r="123054" spans="12:16" x14ac:dyDescent="0.25">
      <c r="L123054" s="58">
        <v>46767.125</v>
      </c>
      <c r="M123054" s="57">
        <v>2028</v>
      </c>
      <c r="N123054" s="57">
        <v>1</v>
      </c>
      <c r="O123054" s="57">
        <v>7</v>
      </c>
      <c r="P123054" t="s">
        <v>22</v>
      </c>
    </row>
    <row r="123055" spans="12:16" x14ac:dyDescent="0.25">
      <c r="L123055" s="58">
        <v>46767.166666666664</v>
      </c>
      <c r="M123055" s="57">
        <v>2028</v>
      </c>
      <c r="N123055" s="57">
        <v>1</v>
      </c>
      <c r="O123055" s="57">
        <v>7</v>
      </c>
      <c r="P123055" t="s">
        <v>22</v>
      </c>
    </row>
    <row r="123056" spans="12:16" x14ac:dyDescent="0.25">
      <c r="L123056" s="58">
        <v>46767.208333333336</v>
      </c>
      <c r="M123056" s="57">
        <v>2028</v>
      </c>
      <c r="N123056" s="57">
        <v>1</v>
      </c>
      <c r="O123056" s="57">
        <v>7</v>
      </c>
      <c r="P123056" t="s">
        <v>22</v>
      </c>
    </row>
    <row r="123057" spans="12:16" x14ac:dyDescent="0.25">
      <c r="L123057" s="58">
        <v>46767.25</v>
      </c>
      <c r="M123057" s="57">
        <v>2028</v>
      </c>
      <c r="N123057" s="57">
        <v>1</v>
      </c>
      <c r="O123057" s="57">
        <v>7</v>
      </c>
      <c r="P123057" t="s">
        <v>22</v>
      </c>
    </row>
    <row r="123058" spans="12:16" x14ac:dyDescent="0.25">
      <c r="L123058" s="58">
        <v>46767.291666666664</v>
      </c>
      <c r="M123058" s="57">
        <v>2028</v>
      </c>
      <c r="N123058" s="57">
        <v>1</v>
      </c>
      <c r="O123058" s="57">
        <v>7</v>
      </c>
      <c r="P123058" t="s">
        <v>22</v>
      </c>
    </row>
    <row r="123059" spans="12:16" x14ac:dyDescent="0.25">
      <c r="L123059" s="58">
        <v>46767.333333333336</v>
      </c>
      <c r="M123059" s="57">
        <v>2028</v>
      </c>
      <c r="N123059" s="57">
        <v>1</v>
      </c>
      <c r="O123059" s="57">
        <v>7</v>
      </c>
      <c r="P123059" t="s">
        <v>22</v>
      </c>
    </row>
    <row r="123060" spans="12:16" x14ac:dyDescent="0.25">
      <c r="L123060" s="58">
        <v>46767.375</v>
      </c>
      <c r="M123060" s="57">
        <v>2028</v>
      </c>
      <c r="N123060" s="57">
        <v>1</v>
      </c>
      <c r="O123060" s="57">
        <v>7</v>
      </c>
      <c r="P123060" t="s">
        <v>22</v>
      </c>
    </row>
    <row r="123061" spans="12:16" x14ac:dyDescent="0.25">
      <c r="L123061" s="58">
        <v>46767.416666666664</v>
      </c>
      <c r="M123061" s="57">
        <v>2028</v>
      </c>
      <c r="N123061" s="57">
        <v>1</v>
      </c>
      <c r="O123061" s="57">
        <v>7</v>
      </c>
      <c r="P123061" t="s">
        <v>22</v>
      </c>
    </row>
    <row r="123062" spans="12:16" x14ac:dyDescent="0.25">
      <c r="L123062" s="58">
        <v>46767.458333333336</v>
      </c>
      <c r="M123062" s="57">
        <v>2028</v>
      </c>
      <c r="N123062" s="57">
        <v>1</v>
      </c>
      <c r="O123062" s="57">
        <v>7</v>
      </c>
      <c r="P123062" t="s">
        <v>22</v>
      </c>
    </row>
    <row r="123063" spans="12:16" x14ac:dyDescent="0.25">
      <c r="L123063" s="58">
        <v>46767.5</v>
      </c>
      <c r="M123063" s="57">
        <v>2028</v>
      </c>
      <c r="N123063" s="57">
        <v>1</v>
      </c>
      <c r="O123063" s="57">
        <v>7</v>
      </c>
      <c r="P123063" t="s">
        <v>22</v>
      </c>
    </row>
    <row r="123064" spans="12:16" x14ac:dyDescent="0.25">
      <c r="L123064" s="58">
        <v>46767.541666666664</v>
      </c>
      <c r="M123064" s="57">
        <v>2028</v>
      </c>
      <c r="N123064" s="57">
        <v>1</v>
      </c>
      <c r="O123064" s="57">
        <v>7</v>
      </c>
      <c r="P123064" t="s">
        <v>22</v>
      </c>
    </row>
    <row r="123065" spans="12:16" x14ac:dyDescent="0.25">
      <c r="L123065" s="58">
        <v>46767.583333333336</v>
      </c>
      <c r="M123065" s="57">
        <v>2028</v>
      </c>
      <c r="N123065" s="57">
        <v>1</v>
      </c>
      <c r="O123065" s="57">
        <v>7</v>
      </c>
      <c r="P123065" t="s">
        <v>22</v>
      </c>
    </row>
    <row r="123066" spans="12:16" x14ac:dyDescent="0.25">
      <c r="L123066" s="58">
        <v>46767.625</v>
      </c>
      <c r="M123066" s="57">
        <v>2028</v>
      </c>
      <c r="N123066" s="57">
        <v>1</v>
      </c>
      <c r="O123066" s="57">
        <v>7</v>
      </c>
      <c r="P123066" t="s">
        <v>22</v>
      </c>
    </row>
    <row r="123067" spans="12:16" x14ac:dyDescent="0.25">
      <c r="L123067" s="58">
        <v>46767.666666666664</v>
      </c>
      <c r="M123067" s="57">
        <v>2028</v>
      </c>
      <c r="N123067" s="57">
        <v>1</v>
      </c>
      <c r="O123067" s="57">
        <v>7</v>
      </c>
      <c r="P123067" t="s">
        <v>22</v>
      </c>
    </row>
    <row r="123068" spans="12:16" x14ac:dyDescent="0.25">
      <c r="L123068" s="58">
        <v>46767.708333333336</v>
      </c>
      <c r="M123068" s="57">
        <v>2028</v>
      </c>
      <c r="N123068" s="57">
        <v>1</v>
      </c>
      <c r="O123068" s="57">
        <v>7</v>
      </c>
      <c r="P123068" t="s">
        <v>22</v>
      </c>
    </row>
    <row r="123069" spans="12:16" x14ac:dyDescent="0.25">
      <c r="L123069" s="58">
        <v>46767.75</v>
      </c>
      <c r="M123069" s="57">
        <v>2028</v>
      </c>
      <c r="N123069" s="57">
        <v>1</v>
      </c>
      <c r="O123069" s="57">
        <v>7</v>
      </c>
      <c r="P123069" t="s">
        <v>22</v>
      </c>
    </row>
    <row r="123070" spans="12:16" x14ac:dyDescent="0.25">
      <c r="L123070" s="58">
        <v>46767.791666666664</v>
      </c>
      <c r="M123070" s="57">
        <v>2028</v>
      </c>
      <c r="N123070" s="57">
        <v>1</v>
      </c>
      <c r="O123070" s="57">
        <v>7</v>
      </c>
      <c r="P123070" t="s">
        <v>22</v>
      </c>
    </row>
    <row r="123071" spans="12:16" x14ac:dyDescent="0.25">
      <c r="L123071" s="58">
        <v>46767.833333333336</v>
      </c>
      <c r="M123071" s="57">
        <v>2028</v>
      </c>
      <c r="N123071" s="57">
        <v>1</v>
      </c>
      <c r="O123071" s="57">
        <v>7</v>
      </c>
      <c r="P123071" t="s">
        <v>22</v>
      </c>
    </row>
    <row r="123072" spans="12:16" x14ac:dyDescent="0.25">
      <c r="L123072" s="58">
        <v>46767.875</v>
      </c>
      <c r="M123072" s="57">
        <v>2028</v>
      </c>
      <c r="N123072" s="57">
        <v>1</v>
      </c>
      <c r="O123072" s="57">
        <v>7</v>
      </c>
      <c r="P123072" t="s">
        <v>22</v>
      </c>
    </row>
    <row r="123073" spans="12:16" x14ac:dyDescent="0.25">
      <c r="L123073" s="58">
        <v>46767.916666666664</v>
      </c>
      <c r="M123073" s="57">
        <v>2028</v>
      </c>
      <c r="N123073" s="57">
        <v>1</v>
      </c>
      <c r="O123073" s="57">
        <v>7</v>
      </c>
      <c r="P123073" t="s">
        <v>22</v>
      </c>
    </row>
    <row r="123074" spans="12:16" x14ac:dyDescent="0.25">
      <c r="L123074" s="58">
        <v>46767.958333333336</v>
      </c>
      <c r="M123074" s="57">
        <v>2028</v>
      </c>
      <c r="N123074" s="57">
        <v>1</v>
      </c>
      <c r="O123074" s="57">
        <v>7</v>
      </c>
      <c r="P123074" t="s">
        <v>22</v>
      </c>
    </row>
    <row r="123075" spans="12:16" x14ac:dyDescent="0.25">
      <c r="L123075" s="58">
        <v>46768</v>
      </c>
      <c r="M123075" s="57">
        <v>2028</v>
      </c>
      <c r="N123075" s="57">
        <v>1</v>
      </c>
      <c r="O123075" s="57">
        <v>1</v>
      </c>
      <c r="P123075" t="s">
        <v>22</v>
      </c>
    </row>
    <row r="123076" spans="12:16" x14ac:dyDescent="0.25">
      <c r="L123076" s="58">
        <v>46768.041666666664</v>
      </c>
      <c r="M123076" s="57">
        <v>2028</v>
      </c>
      <c r="N123076" s="57">
        <v>1</v>
      </c>
      <c r="O123076" s="57">
        <v>1</v>
      </c>
      <c r="P123076" t="s">
        <v>22</v>
      </c>
    </row>
    <row r="123077" spans="12:16" x14ac:dyDescent="0.25">
      <c r="L123077" s="58">
        <v>46768.083333333336</v>
      </c>
      <c r="M123077" s="57">
        <v>2028</v>
      </c>
      <c r="N123077" s="57">
        <v>1</v>
      </c>
      <c r="O123077" s="57">
        <v>1</v>
      </c>
      <c r="P123077" t="s">
        <v>22</v>
      </c>
    </row>
    <row r="123078" spans="12:16" x14ac:dyDescent="0.25">
      <c r="L123078" s="58">
        <v>46768.125</v>
      </c>
      <c r="M123078" s="57">
        <v>2028</v>
      </c>
      <c r="N123078" s="57">
        <v>1</v>
      </c>
      <c r="O123078" s="57">
        <v>1</v>
      </c>
      <c r="P123078" t="s">
        <v>22</v>
      </c>
    </row>
    <row r="123079" spans="12:16" x14ac:dyDescent="0.25">
      <c r="L123079" s="58">
        <v>46768.166666666664</v>
      </c>
      <c r="M123079" s="57">
        <v>2028</v>
      </c>
      <c r="N123079" s="57">
        <v>1</v>
      </c>
      <c r="O123079" s="57">
        <v>1</v>
      </c>
      <c r="P123079" t="s">
        <v>22</v>
      </c>
    </row>
    <row r="123080" spans="12:16" x14ac:dyDescent="0.25">
      <c r="L123080" s="58">
        <v>46768.208333333336</v>
      </c>
      <c r="M123080" s="57">
        <v>2028</v>
      </c>
      <c r="N123080" s="57">
        <v>1</v>
      </c>
      <c r="O123080" s="57">
        <v>1</v>
      </c>
      <c r="P123080" t="s">
        <v>22</v>
      </c>
    </row>
    <row r="123081" spans="12:16" x14ac:dyDescent="0.25">
      <c r="L123081" s="58">
        <v>46768.25</v>
      </c>
      <c r="M123081" s="57">
        <v>2028</v>
      </c>
      <c r="N123081" s="57">
        <v>1</v>
      </c>
      <c r="O123081" s="57">
        <v>1</v>
      </c>
      <c r="P123081" t="s">
        <v>22</v>
      </c>
    </row>
    <row r="123082" spans="12:16" x14ac:dyDescent="0.25">
      <c r="L123082" s="58">
        <v>46768.291666666664</v>
      </c>
      <c r="M123082" s="57">
        <v>2028</v>
      </c>
      <c r="N123082" s="57">
        <v>1</v>
      </c>
      <c r="O123082" s="57">
        <v>1</v>
      </c>
      <c r="P123082" t="s">
        <v>22</v>
      </c>
    </row>
    <row r="123083" spans="12:16" x14ac:dyDescent="0.25">
      <c r="L123083" s="58">
        <v>46768.333333333336</v>
      </c>
      <c r="M123083" s="57">
        <v>2028</v>
      </c>
      <c r="N123083" s="57">
        <v>1</v>
      </c>
      <c r="O123083" s="57">
        <v>1</v>
      </c>
      <c r="P123083" t="s">
        <v>22</v>
      </c>
    </row>
    <row r="123084" spans="12:16" x14ac:dyDescent="0.25">
      <c r="L123084" s="58">
        <v>46768.375</v>
      </c>
      <c r="M123084" s="57">
        <v>2028</v>
      </c>
      <c r="N123084" s="57">
        <v>1</v>
      </c>
      <c r="O123084" s="57">
        <v>1</v>
      </c>
      <c r="P123084" t="s">
        <v>22</v>
      </c>
    </row>
    <row r="123085" spans="12:16" x14ac:dyDescent="0.25">
      <c r="L123085" s="58">
        <v>46768.416666666664</v>
      </c>
      <c r="M123085" s="57">
        <v>2028</v>
      </c>
      <c r="N123085" s="57">
        <v>1</v>
      </c>
      <c r="O123085" s="57">
        <v>1</v>
      </c>
      <c r="P123085" t="s">
        <v>22</v>
      </c>
    </row>
    <row r="123086" spans="12:16" x14ac:dyDescent="0.25">
      <c r="L123086" s="58">
        <v>46768.458333333336</v>
      </c>
      <c r="M123086" s="57">
        <v>2028</v>
      </c>
      <c r="N123086" s="57">
        <v>1</v>
      </c>
      <c r="O123086" s="57">
        <v>1</v>
      </c>
      <c r="P123086" t="s">
        <v>22</v>
      </c>
    </row>
    <row r="123087" spans="12:16" x14ac:dyDescent="0.25">
      <c r="L123087" s="58">
        <v>46768.5</v>
      </c>
      <c r="M123087" s="57">
        <v>2028</v>
      </c>
      <c r="N123087" s="57">
        <v>1</v>
      </c>
      <c r="O123087" s="57">
        <v>1</v>
      </c>
      <c r="P123087" t="s">
        <v>22</v>
      </c>
    </row>
    <row r="123088" spans="12:16" x14ac:dyDescent="0.25">
      <c r="L123088" s="58">
        <v>46768.541666666664</v>
      </c>
      <c r="M123088" s="57">
        <v>2028</v>
      </c>
      <c r="N123088" s="57">
        <v>1</v>
      </c>
      <c r="O123088" s="57">
        <v>1</v>
      </c>
      <c r="P123088" t="s">
        <v>22</v>
      </c>
    </row>
    <row r="123089" spans="12:16" x14ac:dyDescent="0.25">
      <c r="L123089" s="58">
        <v>46768.583333333336</v>
      </c>
      <c r="M123089" s="57">
        <v>2028</v>
      </c>
      <c r="N123089" s="57">
        <v>1</v>
      </c>
      <c r="O123089" s="57">
        <v>1</v>
      </c>
      <c r="P123089" t="s">
        <v>22</v>
      </c>
    </row>
    <row r="123090" spans="12:16" x14ac:dyDescent="0.25">
      <c r="L123090" s="58">
        <v>46768.625</v>
      </c>
      <c r="M123090" s="57">
        <v>2028</v>
      </c>
      <c r="N123090" s="57">
        <v>1</v>
      </c>
      <c r="O123090" s="57">
        <v>1</v>
      </c>
      <c r="P123090" t="s">
        <v>22</v>
      </c>
    </row>
    <row r="123091" spans="12:16" x14ac:dyDescent="0.25">
      <c r="L123091" s="58">
        <v>46768.666666666664</v>
      </c>
      <c r="M123091" s="57">
        <v>2028</v>
      </c>
      <c r="N123091" s="57">
        <v>1</v>
      </c>
      <c r="O123091" s="57">
        <v>1</v>
      </c>
      <c r="P123091" t="s">
        <v>22</v>
      </c>
    </row>
    <row r="123092" spans="12:16" x14ac:dyDescent="0.25">
      <c r="L123092" s="58">
        <v>46768.708333333336</v>
      </c>
      <c r="M123092" s="57">
        <v>2028</v>
      </c>
      <c r="N123092" s="57">
        <v>1</v>
      </c>
      <c r="O123092" s="57">
        <v>1</v>
      </c>
      <c r="P123092" t="s">
        <v>22</v>
      </c>
    </row>
    <row r="123093" spans="12:16" x14ac:dyDescent="0.25">
      <c r="L123093" s="58">
        <v>46768.75</v>
      </c>
      <c r="M123093" s="57">
        <v>2028</v>
      </c>
      <c r="N123093" s="57">
        <v>1</v>
      </c>
      <c r="O123093" s="57">
        <v>1</v>
      </c>
      <c r="P123093" t="s">
        <v>22</v>
      </c>
    </row>
    <row r="123094" spans="12:16" x14ac:dyDescent="0.25">
      <c r="L123094" s="58">
        <v>46768.791666666664</v>
      </c>
      <c r="M123094" s="57">
        <v>2028</v>
      </c>
      <c r="N123094" s="57">
        <v>1</v>
      </c>
      <c r="O123094" s="57">
        <v>1</v>
      </c>
      <c r="P123094" t="s">
        <v>22</v>
      </c>
    </row>
    <row r="123095" spans="12:16" x14ac:dyDescent="0.25">
      <c r="L123095" s="58">
        <v>46768.833333333336</v>
      </c>
      <c r="M123095" s="57">
        <v>2028</v>
      </c>
      <c r="N123095" s="57">
        <v>1</v>
      </c>
      <c r="O123095" s="57">
        <v>1</v>
      </c>
      <c r="P123095" t="s">
        <v>22</v>
      </c>
    </row>
    <row r="123096" spans="12:16" x14ac:dyDescent="0.25">
      <c r="L123096" s="58">
        <v>46768.875</v>
      </c>
      <c r="M123096" s="57">
        <v>2028</v>
      </c>
      <c r="N123096" s="57">
        <v>1</v>
      </c>
      <c r="O123096" s="57">
        <v>1</v>
      </c>
      <c r="P123096" t="s">
        <v>22</v>
      </c>
    </row>
    <row r="123097" spans="12:16" x14ac:dyDescent="0.25">
      <c r="L123097" s="58">
        <v>46768.916666666664</v>
      </c>
      <c r="M123097" s="57">
        <v>2028</v>
      </c>
      <c r="N123097" s="57">
        <v>1</v>
      </c>
      <c r="O123097" s="57">
        <v>1</v>
      </c>
      <c r="P123097" t="s">
        <v>22</v>
      </c>
    </row>
    <row r="123098" spans="12:16" x14ac:dyDescent="0.25">
      <c r="L123098" s="58">
        <v>46768.958333333336</v>
      </c>
      <c r="M123098" s="57">
        <v>2028</v>
      </c>
      <c r="N123098" s="57">
        <v>1</v>
      </c>
      <c r="O123098" s="57">
        <v>1</v>
      </c>
      <c r="P123098" t="s">
        <v>22</v>
      </c>
    </row>
    <row r="123099" spans="12:16" x14ac:dyDescent="0.25">
      <c r="L123099" s="58">
        <v>46769</v>
      </c>
      <c r="M123099" s="57">
        <v>2028</v>
      </c>
      <c r="N123099" s="57">
        <v>1</v>
      </c>
      <c r="O123099" s="57">
        <v>2</v>
      </c>
      <c r="P123099" t="s">
        <v>22</v>
      </c>
    </row>
    <row r="123100" spans="12:16" x14ac:dyDescent="0.25">
      <c r="L123100" s="58">
        <v>46769.041666666664</v>
      </c>
      <c r="M123100" s="57">
        <v>2028</v>
      </c>
      <c r="N123100" s="57">
        <v>1</v>
      </c>
      <c r="O123100" s="57">
        <v>2</v>
      </c>
      <c r="P123100" t="s">
        <v>22</v>
      </c>
    </row>
    <row r="123101" spans="12:16" x14ac:dyDescent="0.25">
      <c r="L123101" s="58">
        <v>46769.083333333336</v>
      </c>
      <c r="M123101" s="57">
        <v>2028</v>
      </c>
      <c r="N123101" s="57">
        <v>1</v>
      </c>
      <c r="O123101" s="57">
        <v>2</v>
      </c>
      <c r="P123101" t="s">
        <v>22</v>
      </c>
    </row>
    <row r="123102" spans="12:16" x14ac:dyDescent="0.25">
      <c r="L123102" s="58">
        <v>46769.125</v>
      </c>
      <c r="M123102" s="57">
        <v>2028</v>
      </c>
      <c r="N123102" s="57">
        <v>1</v>
      </c>
      <c r="O123102" s="57">
        <v>2</v>
      </c>
      <c r="P123102" t="s">
        <v>22</v>
      </c>
    </row>
    <row r="123103" spans="12:16" x14ac:dyDescent="0.25">
      <c r="L123103" s="58">
        <v>46769.166666666664</v>
      </c>
      <c r="M123103" s="57">
        <v>2028</v>
      </c>
      <c r="N123103" s="57">
        <v>1</v>
      </c>
      <c r="O123103" s="57">
        <v>2</v>
      </c>
      <c r="P123103" t="s">
        <v>22</v>
      </c>
    </row>
    <row r="123104" spans="12:16" x14ac:dyDescent="0.25">
      <c r="L123104" s="58">
        <v>46769.208333333336</v>
      </c>
      <c r="M123104" s="57">
        <v>2028</v>
      </c>
      <c r="N123104" s="57">
        <v>1</v>
      </c>
      <c r="O123104" s="57">
        <v>2</v>
      </c>
      <c r="P123104" t="s">
        <v>22</v>
      </c>
    </row>
    <row r="123105" spans="12:16" x14ac:dyDescent="0.25">
      <c r="L123105" s="58">
        <v>46769.25</v>
      </c>
      <c r="M123105" s="57">
        <v>2028</v>
      </c>
      <c r="N123105" s="57">
        <v>1</v>
      </c>
      <c r="O123105" s="57">
        <v>2</v>
      </c>
      <c r="P123105" t="s">
        <v>23</v>
      </c>
    </row>
    <row r="123106" spans="12:16" x14ac:dyDescent="0.25">
      <c r="L123106" s="58">
        <v>46769.291666666664</v>
      </c>
      <c r="M123106" s="57">
        <v>2028</v>
      </c>
      <c r="N123106" s="57">
        <v>1</v>
      </c>
      <c r="O123106" s="57">
        <v>2</v>
      </c>
      <c r="P123106" t="s">
        <v>23</v>
      </c>
    </row>
    <row r="123107" spans="12:16" x14ac:dyDescent="0.25">
      <c r="L123107" s="58">
        <v>46769.333333333336</v>
      </c>
      <c r="M123107" s="57">
        <v>2028</v>
      </c>
      <c r="N123107" s="57">
        <v>1</v>
      </c>
      <c r="O123107" s="57">
        <v>2</v>
      </c>
      <c r="P123107" t="s">
        <v>23</v>
      </c>
    </row>
    <row r="123108" spans="12:16" x14ac:dyDescent="0.25">
      <c r="L123108" s="58">
        <v>46769.375</v>
      </c>
      <c r="M123108" s="57">
        <v>2028</v>
      </c>
      <c r="N123108" s="57">
        <v>1</v>
      </c>
      <c r="O123108" s="57">
        <v>2</v>
      </c>
      <c r="P123108" t="s">
        <v>23</v>
      </c>
    </row>
    <row r="123109" spans="12:16" x14ac:dyDescent="0.25">
      <c r="L123109" s="58">
        <v>46769.416666666664</v>
      </c>
      <c r="M123109" s="57">
        <v>2028</v>
      </c>
      <c r="N123109" s="57">
        <v>1</v>
      </c>
      <c r="O123109" s="57">
        <v>2</v>
      </c>
      <c r="P123109" t="s">
        <v>23</v>
      </c>
    </row>
    <row r="123110" spans="12:16" x14ac:dyDescent="0.25">
      <c r="L123110" s="58">
        <v>46769.458333333336</v>
      </c>
      <c r="M123110" s="57">
        <v>2028</v>
      </c>
      <c r="N123110" s="57">
        <v>1</v>
      </c>
      <c r="O123110" s="57">
        <v>2</v>
      </c>
      <c r="P123110" t="s">
        <v>23</v>
      </c>
    </row>
    <row r="123111" spans="12:16" x14ac:dyDescent="0.25">
      <c r="L123111" s="58">
        <v>46769.5</v>
      </c>
      <c r="M123111" s="57">
        <v>2028</v>
      </c>
      <c r="N123111" s="57">
        <v>1</v>
      </c>
      <c r="O123111" s="57">
        <v>2</v>
      </c>
      <c r="P123111" t="s">
        <v>23</v>
      </c>
    </row>
    <row r="123112" spans="12:16" x14ac:dyDescent="0.25">
      <c r="L123112" s="58">
        <v>46769.541666666664</v>
      </c>
      <c r="M123112" s="57">
        <v>2028</v>
      </c>
      <c r="N123112" s="57">
        <v>1</v>
      </c>
      <c r="O123112" s="57">
        <v>2</v>
      </c>
      <c r="P123112" t="s">
        <v>23</v>
      </c>
    </row>
    <row r="123113" spans="12:16" x14ac:dyDescent="0.25">
      <c r="L123113" s="58">
        <v>46769.583333333336</v>
      </c>
      <c r="M123113" s="57">
        <v>2028</v>
      </c>
      <c r="N123113" s="57">
        <v>1</v>
      </c>
      <c r="O123113" s="57">
        <v>2</v>
      </c>
      <c r="P123113" t="s">
        <v>23</v>
      </c>
    </row>
    <row r="123114" spans="12:16" x14ac:dyDescent="0.25">
      <c r="L123114" s="58">
        <v>46769.625</v>
      </c>
      <c r="M123114" s="57">
        <v>2028</v>
      </c>
      <c r="N123114" s="57">
        <v>1</v>
      </c>
      <c r="O123114" s="57">
        <v>2</v>
      </c>
      <c r="P123114" t="s">
        <v>23</v>
      </c>
    </row>
    <row r="123115" spans="12:16" x14ac:dyDescent="0.25">
      <c r="L123115" s="58">
        <v>46769.666666666664</v>
      </c>
      <c r="M123115" s="57">
        <v>2028</v>
      </c>
      <c r="N123115" s="57">
        <v>1</v>
      </c>
      <c r="O123115" s="57">
        <v>2</v>
      </c>
      <c r="P123115" t="s">
        <v>23</v>
      </c>
    </row>
    <row r="123116" spans="12:16" x14ac:dyDescent="0.25">
      <c r="L123116" s="58">
        <v>46769.708333333336</v>
      </c>
      <c r="M123116" s="57">
        <v>2028</v>
      </c>
      <c r="N123116" s="57">
        <v>1</v>
      </c>
      <c r="O123116" s="57">
        <v>2</v>
      </c>
      <c r="P123116" t="s">
        <v>23</v>
      </c>
    </row>
    <row r="123117" spans="12:16" x14ac:dyDescent="0.25">
      <c r="L123117" s="58">
        <v>46769.75</v>
      </c>
      <c r="M123117" s="57">
        <v>2028</v>
      </c>
      <c r="N123117" s="57">
        <v>1</v>
      </c>
      <c r="O123117" s="57">
        <v>2</v>
      </c>
      <c r="P123117" t="s">
        <v>23</v>
      </c>
    </row>
    <row r="123118" spans="12:16" x14ac:dyDescent="0.25">
      <c r="L123118" s="58">
        <v>46769.791666666664</v>
      </c>
      <c r="M123118" s="57">
        <v>2028</v>
      </c>
      <c r="N123118" s="57">
        <v>1</v>
      </c>
      <c r="O123118" s="57">
        <v>2</v>
      </c>
      <c r="P123118" t="s">
        <v>23</v>
      </c>
    </row>
    <row r="123119" spans="12:16" x14ac:dyDescent="0.25">
      <c r="L123119" s="58">
        <v>46769.833333333336</v>
      </c>
      <c r="M123119" s="57">
        <v>2028</v>
      </c>
      <c r="N123119" s="57">
        <v>1</v>
      </c>
      <c r="O123119" s="57">
        <v>2</v>
      </c>
      <c r="P123119" t="s">
        <v>23</v>
      </c>
    </row>
    <row r="123120" spans="12:16" x14ac:dyDescent="0.25">
      <c r="L123120" s="58">
        <v>46769.875</v>
      </c>
      <c r="M123120" s="57">
        <v>2028</v>
      </c>
      <c r="N123120" s="57">
        <v>1</v>
      </c>
      <c r="O123120" s="57">
        <v>2</v>
      </c>
      <c r="P123120" t="s">
        <v>23</v>
      </c>
    </row>
    <row r="123121" spans="12:16" x14ac:dyDescent="0.25">
      <c r="L123121" s="58">
        <v>46769.916666666664</v>
      </c>
      <c r="M123121" s="57">
        <v>2028</v>
      </c>
      <c r="N123121" s="57">
        <v>1</v>
      </c>
      <c r="O123121" s="57">
        <v>2</v>
      </c>
      <c r="P123121" t="s">
        <v>22</v>
      </c>
    </row>
    <row r="123122" spans="12:16" x14ac:dyDescent="0.25">
      <c r="L123122" s="58">
        <v>46769.958333333336</v>
      </c>
      <c r="M123122" s="57">
        <v>2028</v>
      </c>
      <c r="N123122" s="57">
        <v>1</v>
      </c>
      <c r="O123122" s="57">
        <v>2</v>
      </c>
      <c r="P123122" t="s">
        <v>22</v>
      </c>
    </row>
    <row r="123123" spans="12:16" x14ac:dyDescent="0.25">
      <c r="L123123" s="58">
        <v>46770</v>
      </c>
      <c r="M123123" s="57">
        <v>2028</v>
      </c>
      <c r="N123123" s="57">
        <v>1</v>
      </c>
      <c r="O123123" s="57">
        <v>3</v>
      </c>
      <c r="P123123" t="s">
        <v>22</v>
      </c>
    </row>
    <row r="123124" spans="12:16" x14ac:dyDescent="0.25">
      <c r="L123124" s="58">
        <v>46770.041666666664</v>
      </c>
      <c r="M123124" s="57">
        <v>2028</v>
      </c>
      <c r="N123124" s="57">
        <v>1</v>
      </c>
      <c r="O123124" s="57">
        <v>3</v>
      </c>
      <c r="P123124" t="s">
        <v>22</v>
      </c>
    </row>
    <row r="123125" spans="12:16" x14ac:dyDescent="0.25">
      <c r="L123125" s="58">
        <v>46770.083333333336</v>
      </c>
      <c r="M123125" s="57">
        <v>2028</v>
      </c>
      <c r="N123125" s="57">
        <v>1</v>
      </c>
      <c r="O123125" s="57">
        <v>3</v>
      </c>
      <c r="P123125" t="s">
        <v>22</v>
      </c>
    </row>
    <row r="123126" spans="12:16" x14ac:dyDescent="0.25">
      <c r="L123126" s="58">
        <v>46770.125</v>
      </c>
      <c r="M123126" s="57">
        <v>2028</v>
      </c>
      <c r="N123126" s="57">
        <v>1</v>
      </c>
      <c r="O123126" s="57">
        <v>3</v>
      </c>
      <c r="P123126" t="s">
        <v>22</v>
      </c>
    </row>
    <row r="123127" spans="12:16" x14ac:dyDescent="0.25">
      <c r="L123127" s="58">
        <v>46770.166666666664</v>
      </c>
      <c r="M123127" s="57">
        <v>2028</v>
      </c>
      <c r="N123127" s="57">
        <v>1</v>
      </c>
      <c r="O123127" s="57">
        <v>3</v>
      </c>
      <c r="P123127" t="s">
        <v>22</v>
      </c>
    </row>
    <row r="123128" spans="12:16" x14ac:dyDescent="0.25">
      <c r="L123128" s="58">
        <v>46770.208333333336</v>
      </c>
      <c r="M123128" s="57">
        <v>2028</v>
      </c>
      <c r="N123128" s="57">
        <v>1</v>
      </c>
      <c r="O123128" s="57">
        <v>3</v>
      </c>
      <c r="P123128" t="s">
        <v>22</v>
      </c>
    </row>
    <row r="123129" spans="12:16" x14ac:dyDescent="0.25">
      <c r="L123129" s="58">
        <v>46770.25</v>
      </c>
      <c r="M123129" s="57">
        <v>2028</v>
      </c>
      <c r="N123129" s="57">
        <v>1</v>
      </c>
      <c r="O123129" s="57">
        <v>3</v>
      </c>
      <c r="P123129" t="s">
        <v>23</v>
      </c>
    </row>
    <row r="123130" spans="12:16" x14ac:dyDescent="0.25">
      <c r="L123130" s="58">
        <v>46770.291666666664</v>
      </c>
      <c r="M123130" s="57">
        <v>2028</v>
      </c>
      <c r="N123130" s="57">
        <v>1</v>
      </c>
      <c r="O123130" s="57">
        <v>3</v>
      </c>
      <c r="P123130" t="s">
        <v>23</v>
      </c>
    </row>
    <row r="123131" spans="12:16" x14ac:dyDescent="0.25">
      <c r="L123131" s="58">
        <v>46770.333333333336</v>
      </c>
      <c r="M123131" s="57">
        <v>2028</v>
      </c>
      <c r="N123131" s="57">
        <v>1</v>
      </c>
      <c r="O123131" s="57">
        <v>3</v>
      </c>
      <c r="P123131" t="s">
        <v>23</v>
      </c>
    </row>
    <row r="123132" spans="12:16" x14ac:dyDescent="0.25">
      <c r="L123132" s="58">
        <v>46770.375</v>
      </c>
      <c r="M123132" s="57">
        <v>2028</v>
      </c>
      <c r="N123132" s="57">
        <v>1</v>
      </c>
      <c r="O123132" s="57">
        <v>3</v>
      </c>
      <c r="P123132" t="s">
        <v>23</v>
      </c>
    </row>
    <row r="123133" spans="12:16" x14ac:dyDescent="0.25">
      <c r="L123133" s="58">
        <v>46770.416666666664</v>
      </c>
      <c r="M123133" s="57">
        <v>2028</v>
      </c>
      <c r="N123133" s="57">
        <v>1</v>
      </c>
      <c r="O123133" s="57">
        <v>3</v>
      </c>
      <c r="P123133" t="s">
        <v>23</v>
      </c>
    </row>
    <row r="123134" spans="12:16" x14ac:dyDescent="0.25">
      <c r="L123134" s="58">
        <v>46770.458333333336</v>
      </c>
      <c r="M123134" s="57">
        <v>2028</v>
      </c>
      <c r="N123134" s="57">
        <v>1</v>
      </c>
      <c r="O123134" s="57">
        <v>3</v>
      </c>
      <c r="P123134" t="s">
        <v>23</v>
      </c>
    </row>
    <row r="123135" spans="12:16" x14ac:dyDescent="0.25">
      <c r="L123135" s="58">
        <v>46770.5</v>
      </c>
      <c r="M123135" s="57">
        <v>2028</v>
      </c>
      <c r="N123135" s="57">
        <v>1</v>
      </c>
      <c r="O123135" s="57">
        <v>3</v>
      </c>
      <c r="P123135" t="s">
        <v>23</v>
      </c>
    </row>
    <row r="123136" spans="12:16" x14ac:dyDescent="0.25">
      <c r="L123136" s="58">
        <v>46770.541666666664</v>
      </c>
      <c r="M123136" s="57">
        <v>2028</v>
      </c>
      <c r="N123136" s="57">
        <v>1</v>
      </c>
      <c r="O123136" s="57">
        <v>3</v>
      </c>
      <c r="P123136" t="s">
        <v>23</v>
      </c>
    </row>
    <row r="123137" spans="12:16" x14ac:dyDescent="0.25">
      <c r="L123137" s="58">
        <v>46770.583333333336</v>
      </c>
      <c r="M123137" s="57">
        <v>2028</v>
      </c>
      <c r="N123137" s="57">
        <v>1</v>
      </c>
      <c r="O123137" s="57">
        <v>3</v>
      </c>
      <c r="P123137" t="s">
        <v>23</v>
      </c>
    </row>
    <row r="123138" spans="12:16" x14ac:dyDescent="0.25">
      <c r="L123138" s="58">
        <v>46770.625</v>
      </c>
      <c r="M123138" s="57">
        <v>2028</v>
      </c>
      <c r="N123138" s="57">
        <v>1</v>
      </c>
      <c r="O123138" s="57">
        <v>3</v>
      </c>
      <c r="P123138" t="s">
        <v>23</v>
      </c>
    </row>
    <row r="123139" spans="12:16" x14ac:dyDescent="0.25">
      <c r="L123139" s="58">
        <v>46770.666666666664</v>
      </c>
      <c r="M123139" s="57">
        <v>2028</v>
      </c>
      <c r="N123139" s="57">
        <v>1</v>
      </c>
      <c r="O123139" s="57">
        <v>3</v>
      </c>
      <c r="P123139" t="s">
        <v>23</v>
      </c>
    </row>
    <row r="123140" spans="12:16" x14ac:dyDescent="0.25">
      <c r="L123140" s="58">
        <v>46770.708333333336</v>
      </c>
      <c r="M123140" s="57">
        <v>2028</v>
      </c>
      <c r="N123140" s="57">
        <v>1</v>
      </c>
      <c r="O123140" s="57">
        <v>3</v>
      </c>
      <c r="P123140" t="s">
        <v>23</v>
      </c>
    </row>
    <row r="123141" spans="12:16" x14ac:dyDescent="0.25">
      <c r="L123141" s="58">
        <v>46770.75</v>
      </c>
      <c r="M123141" s="57">
        <v>2028</v>
      </c>
      <c r="N123141" s="57">
        <v>1</v>
      </c>
      <c r="O123141" s="57">
        <v>3</v>
      </c>
      <c r="P123141" t="s">
        <v>23</v>
      </c>
    </row>
    <row r="123142" spans="12:16" x14ac:dyDescent="0.25">
      <c r="L123142" s="58">
        <v>46770.791666666664</v>
      </c>
      <c r="M123142" s="57">
        <v>2028</v>
      </c>
      <c r="N123142" s="57">
        <v>1</v>
      </c>
      <c r="O123142" s="57">
        <v>3</v>
      </c>
      <c r="P123142" t="s">
        <v>23</v>
      </c>
    </row>
    <row r="123143" spans="12:16" x14ac:dyDescent="0.25">
      <c r="L123143" s="58">
        <v>46770.833333333336</v>
      </c>
      <c r="M123143" s="57">
        <v>2028</v>
      </c>
      <c r="N123143" s="57">
        <v>1</v>
      </c>
      <c r="O123143" s="57">
        <v>3</v>
      </c>
      <c r="P123143" t="s">
        <v>23</v>
      </c>
    </row>
    <row r="123144" spans="12:16" x14ac:dyDescent="0.25">
      <c r="L123144" s="58">
        <v>46770.875</v>
      </c>
      <c r="M123144" s="57">
        <v>2028</v>
      </c>
      <c r="N123144" s="57">
        <v>1</v>
      </c>
      <c r="O123144" s="57">
        <v>3</v>
      </c>
      <c r="P123144" t="s">
        <v>23</v>
      </c>
    </row>
    <row r="123145" spans="12:16" x14ac:dyDescent="0.25">
      <c r="L123145" s="58">
        <v>46770.916666666664</v>
      </c>
      <c r="M123145" s="57">
        <v>2028</v>
      </c>
      <c r="N123145" s="57">
        <v>1</v>
      </c>
      <c r="O123145" s="57">
        <v>3</v>
      </c>
      <c r="P123145" t="s">
        <v>22</v>
      </c>
    </row>
    <row r="123146" spans="12:16" x14ac:dyDescent="0.25">
      <c r="L123146" s="58">
        <v>46770.958333333336</v>
      </c>
      <c r="M123146" s="57">
        <v>2028</v>
      </c>
      <c r="N123146" s="57">
        <v>1</v>
      </c>
      <c r="O123146" s="57">
        <v>3</v>
      </c>
      <c r="P123146" t="s">
        <v>22</v>
      </c>
    </row>
    <row r="123147" spans="12:16" x14ac:dyDescent="0.25">
      <c r="L123147" s="58">
        <v>46771</v>
      </c>
      <c r="M123147" s="57">
        <v>2028</v>
      </c>
      <c r="N123147" s="57">
        <v>1</v>
      </c>
      <c r="O123147" s="57">
        <v>4</v>
      </c>
      <c r="P123147" t="s">
        <v>22</v>
      </c>
    </row>
    <row r="123148" spans="12:16" x14ac:dyDescent="0.25">
      <c r="L123148" s="58">
        <v>46771.041666666664</v>
      </c>
      <c r="M123148" s="57">
        <v>2028</v>
      </c>
      <c r="N123148" s="57">
        <v>1</v>
      </c>
      <c r="O123148" s="57">
        <v>4</v>
      </c>
      <c r="P123148" t="s">
        <v>22</v>
      </c>
    </row>
    <row r="123149" spans="12:16" x14ac:dyDescent="0.25">
      <c r="L123149" s="58">
        <v>46771.083333333336</v>
      </c>
      <c r="M123149" s="57">
        <v>2028</v>
      </c>
      <c r="N123149" s="57">
        <v>1</v>
      </c>
      <c r="O123149" s="57">
        <v>4</v>
      </c>
      <c r="P123149" t="s">
        <v>22</v>
      </c>
    </row>
    <row r="123150" spans="12:16" x14ac:dyDescent="0.25">
      <c r="L123150" s="58">
        <v>46771.125</v>
      </c>
      <c r="M123150" s="57">
        <v>2028</v>
      </c>
      <c r="N123150" s="57">
        <v>1</v>
      </c>
      <c r="O123150" s="57">
        <v>4</v>
      </c>
      <c r="P123150" t="s">
        <v>22</v>
      </c>
    </row>
    <row r="123151" spans="12:16" x14ac:dyDescent="0.25">
      <c r="L123151" s="58">
        <v>46771.166666666664</v>
      </c>
      <c r="M123151" s="57">
        <v>2028</v>
      </c>
      <c r="N123151" s="57">
        <v>1</v>
      </c>
      <c r="O123151" s="57">
        <v>4</v>
      </c>
      <c r="P123151" t="s">
        <v>22</v>
      </c>
    </row>
    <row r="123152" spans="12:16" x14ac:dyDescent="0.25">
      <c r="L123152" s="58">
        <v>46771.208333333336</v>
      </c>
      <c r="M123152" s="57">
        <v>2028</v>
      </c>
      <c r="N123152" s="57">
        <v>1</v>
      </c>
      <c r="O123152" s="57">
        <v>4</v>
      </c>
      <c r="P123152" t="s">
        <v>22</v>
      </c>
    </row>
    <row r="123153" spans="12:16" x14ac:dyDescent="0.25">
      <c r="L123153" s="58">
        <v>46771.25</v>
      </c>
      <c r="M123153" s="57">
        <v>2028</v>
      </c>
      <c r="N123153" s="57">
        <v>1</v>
      </c>
      <c r="O123153" s="57">
        <v>4</v>
      </c>
      <c r="P123153" t="s">
        <v>23</v>
      </c>
    </row>
    <row r="123154" spans="12:16" x14ac:dyDescent="0.25">
      <c r="L123154" s="58">
        <v>46771.291666666664</v>
      </c>
      <c r="M123154" s="57">
        <v>2028</v>
      </c>
      <c r="N123154" s="57">
        <v>1</v>
      </c>
      <c r="O123154" s="57">
        <v>4</v>
      </c>
      <c r="P123154" t="s">
        <v>23</v>
      </c>
    </row>
    <row r="123155" spans="12:16" x14ac:dyDescent="0.25">
      <c r="L123155" s="58">
        <v>46771.333333333336</v>
      </c>
      <c r="M123155" s="57">
        <v>2028</v>
      </c>
      <c r="N123155" s="57">
        <v>1</v>
      </c>
      <c r="O123155" s="57">
        <v>4</v>
      </c>
      <c r="P123155" t="s">
        <v>23</v>
      </c>
    </row>
    <row r="123156" spans="12:16" x14ac:dyDescent="0.25">
      <c r="L123156" s="58">
        <v>46771.375</v>
      </c>
      <c r="M123156" s="57">
        <v>2028</v>
      </c>
      <c r="N123156" s="57">
        <v>1</v>
      </c>
      <c r="O123156" s="57">
        <v>4</v>
      </c>
      <c r="P123156" t="s">
        <v>23</v>
      </c>
    </row>
    <row r="123157" spans="12:16" x14ac:dyDescent="0.25">
      <c r="L123157" s="58">
        <v>46771.416666666664</v>
      </c>
      <c r="M123157" s="57">
        <v>2028</v>
      </c>
      <c r="N123157" s="57">
        <v>1</v>
      </c>
      <c r="O123157" s="57">
        <v>4</v>
      </c>
      <c r="P123157" t="s">
        <v>23</v>
      </c>
    </row>
    <row r="123158" spans="12:16" x14ac:dyDescent="0.25">
      <c r="L123158" s="58">
        <v>46771.458333333336</v>
      </c>
      <c r="M123158" s="57">
        <v>2028</v>
      </c>
      <c r="N123158" s="57">
        <v>1</v>
      </c>
      <c r="O123158" s="57">
        <v>4</v>
      </c>
      <c r="P123158" t="s">
        <v>23</v>
      </c>
    </row>
    <row r="123159" spans="12:16" x14ac:dyDescent="0.25">
      <c r="L123159" s="58">
        <v>46771.5</v>
      </c>
      <c r="M123159" s="57">
        <v>2028</v>
      </c>
      <c r="N123159" s="57">
        <v>1</v>
      </c>
      <c r="O123159" s="57">
        <v>4</v>
      </c>
      <c r="P123159" t="s">
        <v>23</v>
      </c>
    </row>
    <row r="123160" spans="12:16" x14ac:dyDescent="0.25">
      <c r="L123160" s="58">
        <v>46771.541666666664</v>
      </c>
      <c r="M123160" s="57">
        <v>2028</v>
      </c>
      <c r="N123160" s="57">
        <v>1</v>
      </c>
      <c r="O123160" s="57">
        <v>4</v>
      </c>
      <c r="P123160" t="s">
        <v>23</v>
      </c>
    </row>
    <row r="123161" spans="12:16" x14ac:dyDescent="0.25">
      <c r="L123161" s="58">
        <v>46771.583333333336</v>
      </c>
      <c r="M123161" s="57">
        <v>2028</v>
      </c>
      <c r="N123161" s="57">
        <v>1</v>
      </c>
      <c r="O123161" s="57">
        <v>4</v>
      </c>
      <c r="P123161" t="s">
        <v>23</v>
      </c>
    </row>
    <row r="123162" spans="12:16" x14ac:dyDescent="0.25">
      <c r="L123162" s="58">
        <v>46771.625</v>
      </c>
      <c r="M123162" s="57">
        <v>2028</v>
      </c>
      <c r="N123162" s="57">
        <v>1</v>
      </c>
      <c r="O123162" s="57">
        <v>4</v>
      </c>
      <c r="P123162" t="s">
        <v>23</v>
      </c>
    </row>
    <row r="123163" spans="12:16" x14ac:dyDescent="0.25">
      <c r="L123163" s="58">
        <v>46771.666666666664</v>
      </c>
      <c r="M123163" s="57">
        <v>2028</v>
      </c>
      <c r="N123163" s="57">
        <v>1</v>
      </c>
      <c r="O123163" s="57">
        <v>4</v>
      </c>
      <c r="P123163" t="s">
        <v>23</v>
      </c>
    </row>
    <row r="123164" spans="12:16" x14ac:dyDescent="0.25">
      <c r="L123164" s="58">
        <v>46771.708333333336</v>
      </c>
      <c r="M123164" s="57">
        <v>2028</v>
      </c>
      <c r="N123164" s="57">
        <v>1</v>
      </c>
      <c r="O123164" s="57">
        <v>4</v>
      </c>
      <c r="P123164" t="s">
        <v>23</v>
      </c>
    </row>
    <row r="123165" spans="12:16" x14ac:dyDescent="0.25">
      <c r="L123165" s="58">
        <v>46771.75</v>
      </c>
      <c r="M123165" s="57">
        <v>2028</v>
      </c>
      <c r="N123165" s="57">
        <v>1</v>
      </c>
      <c r="O123165" s="57">
        <v>4</v>
      </c>
      <c r="P123165" t="s">
        <v>23</v>
      </c>
    </row>
    <row r="123166" spans="12:16" x14ac:dyDescent="0.25">
      <c r="L123166" s="58">
        <v>46771.791666666664</v>
      </c>
      <c r="M123166" s="57">
        <v>2028</v>
      </c>
      <c r="N123166" s="57">
        <v>1</v>
      </c>
      <c r="O123166" s="57">
        <v>4</v>
      </c>
      <c r="P123166" t="s">
        <v>23</v>
      </c>
    </row>
    <row r="123167" spans="12:16" x14ac:dyDescent="0.25">
      <c r="L123167" s="58">
        <v>46771.833333333336</v>
      </c>
      <c r="M123167" s="57">
        <v>2028</v>
      </c>
      <c r="N123167" s="57">
        <v>1</v>
      </c>
      <c r="O123167" s="57">
        <v>4</v>
      </c>
      <c r="P123167" t="s">
        <v>23</v>
      </c>
    </row>
    <row r="123168" spans="12:16" x14ac:dyDescent="0.25">
      <c r="L123168" s="58">
        <v>46771.875</v>
      </c>
      <c r="M123168" s="57">
        <v>2028</v>
      </c>
      <c r="N123168" s="57">
        <v>1</v>
      </c>
      <c r="O123168" s="57">
        <v>4</v>
      </c>
      <c r="P123168" t="s">
        <v>23</v>
      </c>
    </row>
    <row r="123169" spans="12:16" x14ac:dyDescent="0.25">
      <c r="L123169" s="58">
        <v>46771.916666666664</v>
      </c>
      <c r="M123169" s="57">
        <v>2028</v>
      </c>
      <c r="N123169" s="57">
        <v>1</v>
      </c>
      <c r="O123169" s="57">
        <v>4</v>
      </c>
      <c r="P123169" t="s">
        <v>22</v>
      </c>
    </row>
    <row r="123170" spans="12:16" x14ac:dyDescent="0.25">
      <c r="L123170" s="58">
        <v>46771.958333333336</v>
      </c>
      <c r="M123170" s="57">
        <v>2028</v>
      </c>
      <c r="N123170" s="57">
        <v>1</v>
      </c>
      <c r="O123170" s="57">
        <v>4</v>
      </c>
      <c r="P123170" t="s">
        <v>22</v>
      </c>
    </row>
    <row r="123171" spans="12:16" x14ac:dyDescent="0.25">
      <c r="L123171" s="58">
        <v>46772</v>
      </c>
      <c r="M123171" s="57">
        <v>2028</v>
      </c>
      <c r="N123171" s="57">
        <v>1</v>
      </c>
      <c r="O123171" s="57">
        <v>5</v>
      </c>
      <c r="P123171" t="s">
        <v>22</v>
      </c>
    </row>
    <row r="123172" spans="12:16" x14ac:dyDescent="0.25">
      <c r="L123172" s="58">
        <v>46772.041666666664</v>
      </c>
      <c r="M123172" s="57">
        <v>2028</v>
      </c>
      <c r="N123172" s="57">
        <v>1</v>
      </c>
      <c r="O123172" s="57">
        <v>5</v>
      </c>
      <c r="P123172" t="s">
        <v>22</v>
      </c>
    </row>
    <row r="123173" spans="12:16" x14ac:dyDescent="0.25">
      <c r="L123173" s="58">
        <v>46772.083333333336</v>
      </c>
      <c r="M123173" s="57">
        <v>2028</v>
      </c>
      <c r="N123173" s="57">
        <v>1</v>
      </c>
      <c r="O123173" s="57">
        <v>5</v>
      </c>
      <c r="P123173" t="s">
        <v>22</v>
      </c>
    </row>
    <row r="123174" spans="12:16" x14ac:dyDescent="0.25">
      <c r="L123174" s="58">
        <v>46772.125</v>
      </c>
      <c r="M123174" s="57">
        <v>2028</v>
      </c>
      <c r="N123174" s="57">
        <v>1</v>
      </c>
      <c r="O123174" s="57">
        <v>5</v>
      </c>
      <c r="P123174" t="s">
        <v>22</v>
      </c>
    </row>
    <row r="123175" spans="12:16" x14ac:dyDescent="0.25">
      <c r="L123175" s="58">
        <v>46772.166666666664</v>
      </c>
      <c r="M123175" s="57">
        <v>2028</v>
      </c>
      <c r="N123175" s="57">
        <v>1</v>
      </c>
      <c r="O123175" s="57">
        <v>5</v>
      </c>
      <c r="P123175" t="s">
        <v>22</v>
      </c>
    </row>
    <row r="123176" spans="12:16" x14ac:dyDescent="0.25">
      <c r="L123176" s="58">
        <v>46772.208333333336</v>
      </c>
      <c r="M123176" s="57">
        <v>2028</v>
      </c>
      <c r="N123176" s="57">
        <v>1</v>
      </c>
      <c r="O123176" s="57">
        <v>5</v>
      </c>
      <c r="P123176" t="s">
        <v>22</v>
      </c>
    </row>
    <row r="123177" spans="12:16" x14ac:dyDescent="0.25">
      <c r="L123177" s="58">
        <v>46772.25</v>
      </c>
      <c r="M123177" s="57">
        <v>2028</v>
      </c>
      <c r="N123177" s="57">
        <v>1</v>
      </c>
      <c r="O123177" s="57">
        <v>5</v>
      </c>
      <c r="P123177" t="s">
        <v>23</v>
      </c>
    </row>
    <row r="123178" spans="12:16" x14ac:dyDescent="0.25">
      <c r="L123178" s="58">
        <v>46772.291666666664</v>
      </c>
      <c r="M123178" s="57">
        <v>2028</v>
      </c>
      <c r="N123178" s="57">
        <v>1</v>
      </c>
      <c r="O123178" s="57">
        <v>5</v>
      </c>
      <c r="P123178" t="s">
        <v>23</v>
      </c>
    </row>
    <row r="123179" spans="12:16" x14ac:dyDescent="0.25">
      <c r="L123179" s="58">
        <v>46772.333333333336</v>
      </c>
      <c r="M123179" s="57">
        <v>2028</v>
      </c>
      <c r="N123179" s="57">
        <v>1</v>
      </c>
      <c r="O123179" s="57">
        <v>5</v>
      </c>
      <c r="P123179" t="s">
        <v>23</v>
      </c>
    </row>
    <row r="123180" spans="12:16" x14ac:dyDescent="0.25">
      <c r="L123180" s="58">
        <v>46772.375</v>
      </c>
      <c r="M123180" s="57">
        <v>2028</v>
      </c>
      <c r="N123180" s="57">
        <v>1</v>
      </c>
      <c r="O123180" s="57">
        <v>5</v>
      </c>
      <c r="P123180" t="s">
        <v>23</v>
      </c>
    </row>
    <row r="123181" spans="12:16" x14ac:dyDescent="0.25">
      <c r="L123181" s="58">
        <v>46772.416666666664</v>
      </c>
      <c r="M123181" s="57">
        <v>2028</v>
      </c>
      <c r="N123181" s="57">
        <v>1</v>
      </c>
      <c r="O123181" s="57">
        <v>5</v>
      </c>
      <c r="P123181" t="s">
        <v>23</v>
      </c>
    </row>
    <row r="123182" spans="12:16" x14ac:dyDescent="0.25">
      <c r="L123182" s="58">
        <v>46772.458333333336</v>
      </c>
      <c r="M123182" s="57">
        <v>2028</v>
      </c>
      <c r="N123182" s="57">
        <v>1</v>
      </c>
      <c r="O123182" s="57">
        <v>5</v>
      </c>
      <c r="P123182" t="s">
        <v>23</v>
      </c>
    </row>
    <row r="123183" spans="12:16" x14ac:dyDescent="0.25">
      <c r="L123183" s="58">
        <v>46772.5</v>
      </c>
      <c r="M123183" s="57">
        <v>2028</v>
      </c>
      <c r="N123183" s="57">
        <v>1</v>
      </c>
      <c r="O123183" s="57">
        <v>5</v>
      </c>
      <c r="P123183" t="s">
        <v>23</v>
      </c>
    </row>
    <row r="123184" spans="12:16" x14ac:dyDescent="0.25">
      <c r="L123184" s="58">
        <v>46772.541666666664</v>
      </c>
      <c r="M123184" s="57">
        <v>2028</v>
      </c>
      <c r="N123184" s="57">
        <v>1</v>
      </c>
      <c r="O123184" s="57">
        <v>5</v>
      </c>
      <c r="P123184" t="s">
        <v>23</v>
      </c>
    </row>
    <row r="123185" spans="12:16" x14ac:dyDescent="0.25">
      <c r="L123185" s="58">
        <v>46772.583333333336</v>
      </c>
      <c r="M123185" s="57">
        <v>2028</v>
      </c>
      <c r="N123185" s="57">
        <v>1</v>
      </c>
      <c r="O123185" s="57">
        <v>5</v>
      </c>
      <c r="P123185" t="s">
        <v>23</v>
      </c>
    </row>
    <row r="123186" spans="12:16" x14ac:dyDescent="0.25">
      <c r="L123186" s="58">
        <v>46772.625</v>
      </c>
      <c r="M123186" s="57">
        <v>2028</v>
      </c>
      <c r="N123186" s="57">
        <v>1</v>
      </c>
      <c r="O123186" s="57">
        <v>5</v>
      </c>
      <c r="P123186" t="s">
        <v>23</v>
      </c>
    </row>
    <row r="123187" spans="12:16" x14ac:dyDescent="0.25">
      <c r="L123187" s="58">
        <v>46772.666666666664</v>
      </c>
      <c r="M123187" s="57">
        <v>2028</v>
      </c>
      <c r="N123187" s="57">
        <v>1</v>
      </c>
      <c r="O123187" s="57">
        <v>5</v>
      </c>
      <c r="P123187" t="s">
        <v>23</v>
      </c>
    </row>
    <row r="123188" spans="12:16" x14ac:dyDescent="0.25">
      <c r="L123188" s="58">
        <v>46772.708333333336</v>
      </c>
      <c r="M123188" s="57">
        <v>2028</v>
      </c>
      <c r="N123188" s="57">
        <v>1</v>
      </c>
      <c r="O123188" s="57">
        <v>5</v>
      </c>
      <c r="P123188" t="s">
        <v>23</v>
      </c>
    </row>
    <row r="123189" spans="12:16" x14ac:dyDescent="0.25">
      <c r="L123189" s="58">
        <v>46772.75</v>
      </c>
      <c r="M123189" s="57">
        <v>2028</v>
      </c>
      <c r="N123189" s="57">
        <v>1</v>
      </c>
      <c r="O123189" s="57">
        <v>5</v>
      </c>
      <c r="P123189" t="s">
        <v>23</v>
      </c>
    </row>
    <row r="123190" spans="12:16" x14ac:dyDescent="0.25">
      <c r="L123190" s="58">
        <v>46772.791666666664</v>
      </c>
      <c r="M123190" s="57">
        <v>2028</v>
      </c>
      <c r="N123190" s="57">
        <v>1</v>
      </c>
      <c r="O123190" s="57">
        <v>5</v>
      </c>
      <c r="P123190" t="s">
        <v>23</v>
      </c>
    </row>
    <row r="123191" spans="12:16" x14ac:dyDescent="0.25">
      <c r="L123191" s="58">
        <v>46772.833333333336</v>
      </c>
      <c r="M123191" s="57">
        <v>2028</v>
      </c>
      <c r="N123191" s="57">
        <v>1</v>
      </c>
      <c r="O123191" s="57">
        <v>5</v>
      </c>
      <c r="P123191" t="s">
        <v>23</v>
      </c>
    </row>
    <row r="123192" spans="12:16" x14ac:dyDescent="0.25">
      <c r="L123192" s="58">
        <v>46772.875</v>
      </c>
      <c r="M123192" s="57">
        <v>2028</v>
      </c>
      <c r="N123192" s="57">
        <v>1</v>
      </c>
      <c r="O123192" s="57">
        <v>5</v>
      </c>
      <c r="P123192" t="s">
        <v>23</v>
      </c>
    </row>
    <row r="123193" spans="12:16" x14ac:dyDescent="0.25">
      <c r="L123193" s="58">
        <v>46772.916666666664</v>
      </c>
      <c r="M123193" s="57">
        <v>2028</v>
      </c>
      <c r="N123193" s="57">
        <v>1</v>
      </c>
      <c r="O123193" s="57">
        <v>5</v>
      </c>
      <c r="P123193" t="s">
        <v>22</v>
      </c>
    </row>
    <row r="123194" spans="12:16" x14ac:dyDescent="0.25">
      <c r="L123194" s="58">
        <v>46772.958333333336</v>
      </c>
      <c r="M123194" s="57">
        <v>2028</v>
      </c>
      <c r="N123194" s="57">
        <v>1</v>
      </c>
      <c r="O123194" s="57">
        <v>5</v>
      </c>
      <c r="P123194" t="s">
        <v>22</v>
      </c>
    </row>
    <row r="123195" spans="12:16" x14ac:dyDescent="0.25">
      <c r="L123195" s="58">
        <v>46773</v>
      </c>
      <c r="M123195" s="57">
        <v>2028</v>
      </c>
      <c r="N123195" s="57">
        <v>1</v>
      </c>
      <c r="O123195" s="57">
        <v>6</v>
      </c>
      <c r="P123195" t="s">
        <v>22</v>
      </c>
    </row>
    <row r="123196" spans="12:16" x14ac:dyDescent="0.25">
      <c r="L123196" s="58">
        <v>46773.041666666664</v>
      </c>
      <c r="M123196" s="57">
        <v>2028</v>
      </c>
      <c r="N123196" s="57">
        <v>1</v>
      </c>
      <c r="O123196" s="57">
        <v>6</v>
      </c>
      <c r="P123196" t="s">
        <v>22</v>
      </c>
    </row>
    <row r="123197" spans="12:16" x14ac:dyDescent="0.25">
      <c r="L123197" s="58">
        <v>46773.083333333336</v>
      </c>
      <c r="M123197" s="57">
        <v>2028</v>
      </c>
      <c r="N123197" s="57">
        <v>1</v>
      </c>
      <c r="O123197" s="57">
        <v>6</v>
      </c>
      <c r="P123197" t="s">
        <v>22</v>
      </c>
    </row>
    <row r="123198" spans="12:16" x14ac:dyDescent="0.25">
      <c r="L123198" s="58">
        <v>46773.125</v>
      </c>
      <c r="M123198" s="57">
        <v>2028</v>
      </c>
      <c r="N123198" s="57">
        <v>1</v>
      </c>
      <c r="O123198" s="57">
        <v>6</v>
      </c>
      <c r="P123198" t="s">
        <v>22</v>
      </c>
    </row>
    <row r="123199" spans="12:16" x14ac:dyDescent="0.25">
      <c r="L123199" s="58">
        <v>46773.166666666664</v>
      </c>
      <c r="M123199" s="57">
        <v>2028</v>
      </c>
      <c r="N123199" s="57">
        <v>1</v>
      </c>
      <c r="O123199" s="57">
        <v>6</v>
      </c>
      <c r="P123199" t="s">
        <v>22</v>
      </c>
    </row>
    <row r="123200" spans="12:16" x14ac:dyDescent="0.25">
      <c r="L123200" s="58">
        <v>46773.208333333336</v>
      </c>
      <c r="M123200" s="57">
        <v>2028</v>
      </c>
      <c r="N123200" s="57">
        <v>1</v>
      </c>
      <c r="O123200" s="57">
        <v>6</v>
      </c>
      <c r="P123200" t="s">
        <v>22</v>
      </c>
    </row>
    <row r="123201" spans="12:16" x14ac:dyDescent="0.25">
      <c r="L123201" s="58">
        <v>46773.25</v>
      </c>
      <c r="M123201" s="57">
        <v>2028</v>
      </c>
      <c r="N123201" s="57">
        <v>1</v>
      </c>
      <c r="O123201" s="57">
        <v>6</v>
      </c>
      <c r="P123201" t="s">
        <v>23</v>
      </c>
    </row>
    <row r="123202" spans="12:16" x14ac:dyDescent="0.25">
      <c r="L123202" s="58">
        <v>46773.291666666664</v>
      </c>
      <c r="M123202" s="57">
        <v>2028</v>
      </c>
      <c r="N123202" s="57">
        <v>1</v>
      </c>
      <c r="O123202" s="57">
        <v>6</v>
      </c>
      <c r="P123202" t="s">
        <v>23</v>
      </c>
    </row>
    <row r="123203" spans="12:16" x14ac:dyDescent="0.25">
      <c r="L123203" s="58">
        <v>46773.333333333336</v>
      </c>
      <c r="M123203" s="57">
        <v>2028</v>
      </c>
      <c r="N123203" s="57">
        <v>1</v>
      </c>
      <c r="O123203" s="57">
        <v>6</v>
      </c>
      <c r="P123203" t="s">
        <v>23</v>
      </c>
    </row>
    <row r="123204" spans="12:16" x14ac:dyDescent="0.25">
      <c r="L123204" s="58">
        <v>46773.375</v>
      </c>
      <c r="M123204" s="57">
        <v>2028</v>
      </c>
      <c r="N123204" s="57">
        <v>1</v>
      </c>
      <c r="O123204" s="57">
        <v>6</v>
      </c>
      <c r="P123204" t="s">
        <v>23</v>
      </c>
    </row>
    <row r="123205" spans="12:16" x14ac:dyDescent="0.25">
      <c r="L123205" s="58">
        <v>46773.416666666664</v>
      </c>
      <c r="M123205" s="57">
        <v>2028</v>
      </c>
      <c r="N123205" s="57">
        <v>1</v>
      </c>
      <c r="O123205" s="57">
        <v>6</v>
      </c>
      <c r="P123205" t="s">
        <v>23</v>
      </c>
    </row>
    <row r="123206" spans="12:16" x14ac:dyDescent="0.25">
      <c r="L123206" s="58">
        <v>46773.458333333336</v>
      </c>
      <c r="M123206" s="57">
        <v>2028</v>
      </c>
      <c r="N123206" s="57">
        <v>1</v>
      </c>
      <c r="O123206" s="57">
        <v>6</v>
      </c>
      <c r="P123206" t="s">
        <v>23</v>
      </c>
    </row>
    <row r="123207" spans="12:16" x14ac:dyDescent="0.25">
      <c r="L123207" s="58">
        <v>46773.5</v>
      </c>
      <c r="M123207" s="57">
        <v>2028</v>
      </c>
      <c r="N123207" s="57">
        <v>1</v>
      </c>
      <c r="O123207" s="57">
        <v>6</v>
      </c>
      <c r="P123207" t="s">
        <v>23</v>
      </c>
    </row>
    <row r="123208" spans="12:16" x14ac:dyDescent="0.25">
      <c r="L123208" s="58">
        <v>46773.541666666664</v>
      </c>
      <c r="M123208" s="57">
        <v>2028</v>
      </c>
      <c r="N123208" s="57">
        <v>1</v>
      </c>
      <c r="O123208" s="57">
        <v>6</v>
      </c>
      <c r="P123208" t="s">
        <v>23</v>
      </c>
    </row>
    <row r="123209" spans="12:16" x14ac:dyDescent="0.25">
      <c r="L123209" s="58">
        <v>46773.583333333336</v>
      </c>
      <c r="M123209" s="57">
        <v>2028</v>
      </c>
      <c r="N123209" s="57">
        <v>1</v>
      </c>
      <c r="O123209" s="57">
        <v>6</v>
      </c>
      <c r="P123209" t="s">
        <v>23</v>
      </c>
    </row>
    <row r="123210" spans="12:16" x14ac:dyDescent="0.25">
      <c r="L123210" s="58">
        <v>46773.625</v>
      </c>
      <c r="M123210" s="57">
        <v>2028</v>
      </c>
      <c r="N123210" s="57">
        <v>1</v>
      </c>
      <c r="O123210" s="57">
        <v>6</v>
      </c>
      <c r="P123210" t="s">
        <v>23</v>
      </c>
    </row>
    <row r="123211" spans="12:16" x14ac:dyDescent="0.25">
      <c r="L123211" s="58">
        <v>46773.666666666664</v>
      </c>
      <c r="M123211" s="57">
        <v>2028</v>
      </c>
      <c r="N123211" s="57">
        <v>1</v>
      </c>
      <c r="O123211" s="57">
        <v>6</v>
      </c>
      <c r="P123211" t="s">
        <v>23</v>
      </c>
    </row>
    <row r="123212" spans="12:16" x14ac:dyDescent="0.25">
      <c r="L123212" s="58">
        <v>46773.708333333336</v>
      </c>
      <c r="M123212" s="57">
        <v>2028</v>
      </c>
      <c r="N123212" s="57">
        <v>1</v>
      </c>
      <c r="O123212" s="57">
        <v>6</v>
      </c>
      <c r="P123212" t="s">
        <v>23</v>
      </c>
    </row>
    <row r="123213" spans="12:16" x14ac:dyDescent="0.25">
      <c r="L123213" s="58">
        <v>46773.75</v>
      </c>
      <c r="M123213" s="57">
        <v>2028</v>
      </c>
      <c r="N123213" s="57">
        <v>1</v>
      </c>
      <c r="O123213" s="57">
        <v>6</v>
      </c>
      <c r="P123213" t="s">
        <v>23</v>
      </c>
    </row>
    <row r="123214" spans="12:16" x14ac:dyDescent="0.25">
      <c r="L123214" s="58">
        <v>46773.791666666664</v>
      </c>
      <c r="M123214" s="57">
        <v>2028</v>
      </c>
      <c r="N123214" s="57">
        <v>1</v>
      </c>
      <c r="O123214" s="57">
        <v>6</v>
      </c>
      <c r="P123214" t="s">
        <v>23</v>
      </c>
    </row>
    <row r="123215" spans="12:16" x14ac:dyDescent="0.25">
      <c r="L123215" s="58">
        <v>46773.833333333336</v>
      </c>
      <c r="M123215" s="57">
        <v>2028</v>
      </c>
      <c r="N123215" s="57">
        <v>1</v>
      </c>
      <c r="O123215" s="57">
        <v>6</v>
      </c>
      <c r="P123215" t="s">
        <v>23</v>
      </c>
    </row>
    <row r="123216" spans="12:16" x14ac:dyDescent="0.25">
      <c r="L123216" s="58">
        <v>46773.875</v>
      </c>
      <c r="M123216" s="57">
        <v>2028</v>
      </c>
      <c r="N123216" s="57">
        <v>1</v>
      </c>
      <c r="O123216" s="57">
        <v>6</v>
      </c>
      <c r="P123216" t="s">
        <v>23</v>
      </c>
    </row>
    <row r="123217" spans="12:16" x14ac:dyDescent="0.25">
      <c r="L123217" s="58">
        <v>46773.916666666664</v>
      </c>
      <c r="M123217" s="57">
        <v>2028</v>
      </c>
      <c r="N123217" s="57">
        <v>1</v>
      </c>
      <c r="O123217" s="57">
        <v>6</v>
      </c>
      <c r="P123217" t="s">
        <v>22</v>
      </c>
    </row>
    <row r="123218" spans="12:16" x14ac:dyDescent="0.25">
      <c r="L123218" s="58">
        <v>46773.958333333336</v>
      </c>
      <c r="M123218" s="57">
        <v>2028</v>
      </c>
      <c r="N123218" s="57">
        <v>1</v>
      </c>
      <c r="O123218" s="57">
        <v>6</v>
      </c>
      <c r="P123218" t="s">
        <v>22</v>
      </c>
    </row>
    <row r="123219" spans="12:16" x14ac:dyDescent="0.25">
      <c r="L123219" s="58">
        <v>46774</v>
      </c>
      <c r="M123219" s="57">
        <v>2028</v>
      </c>
      <c r="N123219" s="57">
        <v>1</v>
      </c>
      <c r="O123219" s="57">
        <v>7</v>
      </c>
      <c r="P123219" t="s">
        <v>22</v>
      </c>
    </row>
    <row r="123220" spans="12:16" x14ac:dyDescent="0.25">
      <c r="L123220" s="58">
        <v>46774.041666666664</v>
      </c>
      <c r="M123220" s="57">
        <v>2028</v>
      </c>
      <c r="N123220" s="57">
        <v>1</v>
      </c>
      <c r="O123220" s="57">
        <v>7</v>
      </c>
      <c r="P123220" t="s">
        <v>22</v>
      </c>
    </row>
    <row r="123221" spans="12:16" x14ac:dyDescent="0.25">
      <c r="L123221" s="58">
        <v>46774.083333333336</v>
      </c>
      <c r="M123221" s="57">
        <v>2028</v>
      </c>
      <c r="N123221" s="57">
        <v>1</v>
      </c>
      <c r="O123221" s="57">
        <v>7</v>
      </c>
      <c r="P123221" t="s">
        <v>22</v>
      </c>
    </row>
    <row r="123222" spans="12:16" x14ac:dyDescent="0.25">
      <c r="L123222" s="58">
        <v>46774.125</v>
      </c>
      <c r="M123222" s="57">
        <v>2028</v>
      </c>
      <c r="N123222" s="57">
        <v>1</v>
      </c>
      <c r="O123222" s="57">
        <v>7</v>
      </c>
      <c r="P123222" t="s">
        <v>22</v>
      </c>
    </row>
    <row r="123223" spans="12:16" x14ac:dyDescent="0.25">
      <c r="L123223" s="58">
        <v>46774.166666666664</v>
      </c>
      <c r="M123223" s="57">
        <v>2028</v>
      </c>
      <c r="N123223" s="57">
        <v>1</v>
      </c>
      <c r="O123223" s="57">
        <v>7</v>
      </c>
      <c r="P123223" t="s">
        <v>22</v>
      </c>
    </row>
    <row r="123224" spans="12:16" x14ac:dyDescent="0.25">
      <c r="L123224" s="58">
        <v>46774.208333333336</v>
      </c>
      <c r="M123224" s="57">
        <v>2028</v>
      </c>
      <c r="N123224" s="57">
        <v>1</v>
      </c>
      <c r="O123224" s="57">
        <v>7</v>
      </c>
      <c r="P123224" t="s">
        <v>22</v>
      </c>
    </row>
    <row r="123225" spans="12:16" x14ac:dyDescent="0.25">
      <c r="L123225" s="58">
        <v>46774.25</v>
      </c>
      <c r="M123225" s="57">
        <v>2028</v>
      </c>
      <c r="N123225" s="57">
        <v>1</v>
      </c>
      <c r="O123225" s="57">
        <v>7</v>
      </c>
      <c r="P123225" t="s">
        <v>22</v>
      </c>
    </row>
    <row r="123226" spans="12:16" x14ac:dyDescent="0.25">
      <c r="L123226" s="58">
        <v>46774.291666666664</v>
      </c>
      <c r="M123226" s="57">
        <v>2028</v>
      </c>
      <c r="N123226" s="57">
        <v>1</v>
      </c>
      <c r="O123226" s="57">
        <v>7</v>
      </c>
      <c r="P123226" t="s">
        <v>22</v>
      </c>
    </row>
    <row r="123227" spans="12:16" x14ac:dyDescent="0.25">
      <c r="L123227" s="58">
        <v>46774.333333333336</v>
      </c>
      <c r="M123227" s="57">
        <v>2028</v>
      </c>
      <c r="N123227" s="57">
        <v>1</v>
      </c>
      <c r="O123227" s="57">
        <v>7</v>
      </c>
      <c r="P123227" t="s">
        <v>22</v>
      </c>
    </row>
    <row r="123228" spans="12:16" x14ac:dyDescent="0.25">
      <c r="L123228" s="58">
        <v>46774.375</v>
      </c>
      <c r="M123228" s="57">
        <v>2028</v>
      </c>
      <c r="N123228" s="57">
        <v>1</v>
      </c>
      <c r="O123228" s="57">
        <v>7</v>
      </c>
      <c r="P123228" t="s">
        <v>22</v>
      </c>
    </row>
    <row r="123229" spans="12:16" x14ac:dyDescent="0.25">
      <c r="L123229" s="58">
        <v>46774.416666666664</v>
      </c>
      <c r="M123229" s="57">
        <v>2028</v>
      </c>
      <c r="N123229" s="57">
        <v>1</v>
      </c>
      <c r="O123229" s="57">
        <v>7</v>
      </c>
      <c r="P123229" t="s">
        <v>22</v>
      </c>
    </row>
    <row r="123230" spans="12:16" x14ac:dyDescent="0.25">
      <c r="L123230" s="58">
        <v>46774.458333333336</v>
      </c>
      <c r="M123230" s="57">
        <v>2028</v>
      </c>
      <c r="N123230" s="57">
        <v>1</v>
      </c>
      <c r="O123230" s="57">
        <v>7</v>
      </c>
      <c r="P123230" t="s">
        <v>22</v>
      </c>
    </row>
    <row r="123231" spans="12:16" x14ac:dyDescent="0.25">
      <c r="L123231" s="58">
        <v>46774.5</v>
      </c>
      <c r="M123231" s="57">
        <v>2028</v>
      </c>
      <c r="N123231" s="57">
        <v>1</v>
      </c>
      <c r="O123231" s="57">
        <v>7</v>
      </c>
      <c r="P123231" t="s">
        <v>22</v>
      </c>
    </row>
    <row r="123232" spans="12:16" x14ac:dyDescent="0.25">
      <c r="L123232" s="58">
        <v>46774.541666666664</v>
      </c>
      <c r="M123232" s="57">
        <v>2028</v>
      </c>
      <c r="N123232" s="57">
        <v>1</v>
      </c>
      <c r="O123232" s="57">
        <v>7</v>
      </c>
      <c r="P123232" t="s">
        <v>22</v>
      </c>
    </row>
    <row r="123233" spans="12:16" x14ac:dyDescent="0.25">
      <c r="L123233" s="58">
        <v>46774.583333333336</v>
      </c>
      <c r="M123233" s="57">
        <v>2028</v>
      </c>
      <c r="N123233" s="57">
        <v>1</v>
      </c>
      <c r="O123233" s="57">
        <v>7</v>
      </c>
      <c r="P123233" t="s">
        <v>22</v>
      </c>
    </row>
    <row r="123234" spans="12:16" x14ac:dyDescent="0.25">
      <c r="L123234" s="58">
        <v>46774.625</v>
      </c>
      <c r="M123234" s="57">
        <v>2028</v>
      </c>
      <c r="N123234" s="57">
        <v>1</v>
      </c>
      <c r="O123234" s="57">
        <v>7</v>
      </c>
      <c r="P123234" t="s">
        <v>22</v>
      </c>
    </row>
    <row r="123235" spans="12:16" x14ac:dyDescent="0.25">
      <c r="L123235" s="58">
        <v>46774.666666666664</v>
      </c>
      <c r="M123235" s="57">
        <v>2028</v>
      </c>
      <c r="N123235" s="57">
        <v>1</v>
      </c>
      <c r="O123235" s="57">
        <v>7</v>
      </c>
      <c r="P123235" t="s">
        <v>22</v>
      </c>
    </row>
    <row r="123236" spans="12:16" x14ac:dyDescent="0.25">
      <c r="L123236" s="58">
        <v>46774.708333333336</v>
      </c>
      <c r="M123236" s="57">
        <v>2028</v>
      </c>
      <c r="N123236" s="57">
        <v>1</v>
      </c>
      <c r="O123236" s="57">
        <v>7</v>
      </c>
      <c r="P123236" t="s">
        <v>22</v>
      </c>
    </row>
    <row r="123237" spans="12:16" x14ac:dyDescent="0.25">
      <c r="L123237" s="58">
        <v>46774.75</v>
      </c>
      <c r="M123237" s="57">
        <v>2028</v>
      </c>
      <c r="N123237" s="57">
        <v>1</v>
      </c>
      <c r="O123237" s="57">
        <v>7</v>
      </c>
      <c r="P123237" t="s">
        <v>22</v>
      </c>
    </row>
    <row r="123238" spans="12:16" x14ac:dyDescent="0.25">
      <c r="L123238" s="58">
        <v>46774.791666666664</v>
      </c>
      <c r="M123238" s="57">
        <v>2028</v>
      </c>
      <c r="N123238" s="57">
        <v>1</v>
      </c>
      <c r="O123238" s="57">
        <v>7</v>
      </c>
      <c r="P123238" t="s">
        <v>22</v>
      </c>
    </row>
    <row r="123239" spans="12:16" x14ac:dyDescent="0.25">
      <c r="L123239" s="58">
        <v>46774.833333333336</v>
      </c>
      <c r="M123239" s="57">
        <v>2028</v>
      </c>
      <c r="N123239" s="57">
        <v>1</v>
      </c>
      <c r="O123239" s="57">
        <v>7</v>
      </c>
      <c r="P123239" t="s">
        <v>22</v>
      </c>
    </row>
    <row r="123240" spans="12:16" x14ac:dyDescent="0.25">
      <c r="L123240" s="58">
        <v>46774.875</v>
      </c>
      <c r="M123240" s="57">
        <v>2028</v>
      </c>
      <c r="N123240" s="57">
        <v>1</v>
      </c>
      <c r="O123240" s="57">
        <v>7</v>
      </c>
      <c r="P123240" t="s">
        <v>22</v>
      </c>
    </row>
    <row r="123241" spans="12:16" x14ac:dyDescent="0.25">
      <c r="L123241" s="58">
        <v>46774.916666666664</v>
      </c>
      <c r="M123241" s="57">
        <v>2028</v>
      </c>
      <c r="N123241" s="57">
        <v>1</v>
      </c>
      <c r="O123241" s="57">
        <v>7</v>
      </c>
      <c r="P123241" t="s">
        <v>22</v>
      </c>
    </row>
    <row r="123242" spans="12:16" x14ac:dyDescent="0.25">
      <c r="L123242" s="58">
        <v>46774.958333333336</v>
      </c>
      <c r="M123242" s="57">
        <v>2028</v>
      </c>
      <c r="N123242" s="57">
        <v>1</v>
      </c>
      <c r="O123242" s="57">
        <v>7</v>
      </c>
      <c r="P123242" t="s">
        <v>22</v>
      </c>
    </row>
    <row r="123243" spans="12:16" x14ac:dyDescent="0.25">
      <c r="L123243" s="58">
        <v>46775</v>
      </c>
      <c r="M123243" s="57">
        <v>2028</v>
      </c>
      <c r="N123243" s="57">
        <v>1</v>
      </c>
      <c r="O123243" s="57">
        <v>1</v>
      </c>
      <c r="P123243" t="s">
        <v>22</v>
      </c>
    </row>
    <row r="123244" spans="12:16" x14ac:dyDescent="0.25">
      <c r="L123244" s="58">
        <v>46775.041666666664</v>
      </c>
      <c r="M123244" s="57">
        <v>2028</v>
      </c>
      <c r="N123244" s="57">
        <v>1</v>
      </c>
      <c r="O123244" s="57">
        <v>1</v>
      </c>
      <c r="P123244" t="s">
        <v>22</v>
      </c>
    </row>
    <row r="123245" spans="12:16" x14ac:dyDescent="0.25">
      <c r="L123245" s="58">
        <v>46775.083333333336</v>
      </c>
      <c r="M123245" s="57">
        <v>2028</v>
      </c>
      <c r="N123245" s="57">
        <v>1</v>
      </c>
      <c r="O123245" s="57">
        <v>1</v>
      </c>
      <c r="P123245" t="s">
        <v>22</v>
      </c>
    </row>
    <row r="123246" spans="12:16" x14ac:dyDescent="0.25">
      <c r="L123246" s="58">
        <v>46775.125</v>
      </c>
      <c r="M123246" s="57">
        <v>2028</v>
      </c>
      <c r="N123246" s="57">
        <v>1</v>
      </c>
      <c r="O123246" s="57">
        <v>1</v>
      </c>
      <c r="P123246" t="s">
        <v>22</v>
      </c>
    </row>
    <row r="123247" spans="12:16" x14ac:dyDescent="0.25">
      <c r="L123247" s="58">
        <v>46775.166666666664</v>
      </c>
      <c r="M123247" s="57">
        <v>2028</v>
      </c>
      <c r="N123247" s="57">
        <v>1</v>
      </c>
      <c r="O123247" s="57">
        <v>1</v>
      </c>
      <c r="P123247" t="s">
        <v>22</v>
      </c>
    </row>
    <row r="123248" spans="12:16" x14ac:dyDescent="0.25">
      <c r="L123248" s="58">
        <v>46775.208333333336</v>
      </c>
      <c r="M123248" s="57">
        <v>2028</v>
      </c>
      <c r="N123248" s="57">
        <v>1</v>
      </c>
      <c r="O123248" s="57">
        <v>1</v>
      </c>
      <c r="P123248" t="s">
        <v>22</v>
      </c>
    </row>
    <row r="123249" spans="12:16" x14ac:dyDescent="0.25">
      <c r="L123249" s="58">
        <v>46775.25</v>
      </c>
      <c r="M123249" s="57">
        <v>2028</v>
      </c>
      <c r="N123249" s="57">
        <v>1</v>
      </c>
      <c r="O123249" s="57">
        <v>1</v>
      </c>
      <c r="P123249" t="s">
        <v>22</v>
      </c>
    </row>
    <row r="123250" spans="12:16" x14ac:dyDescent="0.25">
      <c r="L123250" s="58">
        <v>46775.291666666664</v>
      </c>
      <c r="M123250" s="57">
        <v>2028</v>
      </c>
      <c r="N123250" s="57">
        <v>1</v>
      </c>
      <c r="O123250" s="57">
        <v>1</v>
      </c>
      <c r="P123250" t="s">
        <v>22</v>
      </c>
    </row>
    <row r="123251" spans="12:16" x14ac:dyDescent="0.25">
      <c r="L123251" s="58">
        <v>46775.333333333336</v>
      </c>
      <c r="M123251" s="57">
        <v>2028</v>
      </c>
      <c r="N123251" s="57">
        <v>1</v>
      </c>
      <c r="O123251" s="57">
        <v>1</v>
      </c>
      <c r="P123251" t="s">
        <v>22</v>
      </c>
    </row>
    <row r="123252" spans="12:16" x14ac:dyDescent="0.25">
      <c r="L123252" s="58">
        <v>46775.375</v>
      </c>
      <c r="M123252" s="57">
        <v>2028</v>
      </c>
      <c r="N123252" s="57">
        <v>1</v>
      </c>
      <c r="O123252" s="57">
        <v>1</v>
      </c>
      <c r="P123252" t="s">
        <v>22</v>
      </c>
    </row>
    <row r="123253" spans="12:16" x14ac:dyDescent="0.25">
      <c r="L123253" s="58">
        <v>46775.416666666664</v>
      </c>
      <c r="M123253" s="57">
        <v>2028</v>
      </c>
      <c r="N123253" s="57">
        <v>1</v>
      </c>
      <c r="O123253" s="57">
        <v>1</v>
      </c>
      <c r="P123253" t="s">
        <v>22</v>
      </c>
    </row>
    <row r="123254" spans="12:16" x14ac:dyDescent="0.25">
      <c r="L123254" s="58">
        <v>46775.458333333336</v>
      </c>
      <c r="M123254" s="57">
        <v>2028</v>
      </c>
      <c r="N123254" s="57">
        <v>1</v>
      </c>
      <c r="O123254" s="57">
        <v>1</v>
      </c>
      <c r="P123254" t="s">
        <v>22</v>
      </c>
    </row>
    <row r="123255" spans="12:16" x14ac:dyDescent="0.25">
      <c r="L123255" s="58">
        <v>46775.5</v>
      </c>
      <c r="M123255" s="57">
        <v>2028</v>
      </c>
      <c r="N123255" s="57">
        <v>1</v>
      </c>
      <c r="O123255" s="57">
        <v>1</v>
      </c>
      <c r="P123255" t="s">
        <v>22</v>
      </c>
    </row>
    <row r="123256" spans="12:16" x14ac:dyDescent="0.25">
      <c r="L123256" s="58">
        <v>46775.541666666664</v>
      </c>
      <c r="M123256" s="57">
        <v>2028</v>
      </c>
      <c r="N123256" s="57">
        <v>1</v>
      </c>
      <c r="O123256" s="57">
        <v>1</v>
      </c>
      <c r="P123256" t="s">
        <v>22</v>
      </c>
    </row>
    <row r="123257" spans="12:16" x14ac:dyDescent="0.25">
      <c r="L123257" s="58">
        <v>46775.583333333336</v>
      </c>
      <c r="M123257" s="57">
        <v>2028</v>
      </c>
      <c r="N123257" s="57">
        <v>1</v>
      </c>
      <c r="O123257" s="57">
        <v>1</v>
      </c>
      <c r="P123257" t="s">
        <v>22</v>
      </c>
    </row>
    <row r="123258" spans="12:16" x14ac:dyDescent="0.25">
      <c r="L123258" s="58">
        <v>46775.625</v>
      </c>
      <c r="M123258" s="57">
        <v>2028</v>
      </c>
      <c r="N123258" s="57">
        <v>1</v>
      </c>
      <c r="O123258" s="57">
        <v>1</v>
      </c>
      <c r="P123258" t="s">
        <v>22</v>
      </c>
    </row>
    <row r="123259" spans="12:16" x14ac:dyDescent="0.25">
      <c r="L123259" s="58">
        <v>46775.666666666664</v>
      </c>
      <c r="M123259" s="57">
        <v>2028</v>
      </c>
      <c r="N123259" s="57">
        <v>1</v>
      </c>
      <c r="O123259" s="57">
        <v>1</v>
      </c>
      <c r="P123259" t="s">
        <v>22</v>
      </c>
    </row>
    <row r="123260" spans="12:16" x14ac:dyDescent="0.25">
      <c r="L123260" s="58">
        <v>46775.708333333336</v>
      </c>
      <c r="M123260" s="57">
        <v>2028</v>
      </c>
      <c r="N123260" s="57">
        <v>1</v>
      </c>
      <c r="O123260" s="57">
        <v>1</v>
      </c>
      <c r="P123260" t="s">
        <v>22</v>
      </c>
    </row>
    <row r="123261" spans="12:16" x14ac:dyDescent="0.25">
      <c r="L123261" s="58">
        <v>46775.75</v>
      </c>
      <c r="M123261" s="57">
        <v>2028</v>
      </c>
      <c r="N123261" s="57">
        <v>1</v>
      </c>
      <c r="O123261" s="57">
        <v>1</v>
      </c>
      <c r="P123261" t="s">
        <v>22</v>
      </c>
    </row>
    <row r="123262" spans="12:16" x14ac:dyDescent="0.25">
      <c r="L123262" s="58">
        <v>46775.791666666664</v>
      </c>
      <c r="M123262" s="57">
        <v>2028</v>
      </c>
      <c r="N123262" s="57">
        <v>1</v>
      </c>
      <c r="O123262" s="57">
        <v>1</v>
      </c>
      <c r="P123262" t="s">
        <v>22</v>
      </c>
    </row>
    <row r="123263" spans="12:16" x14ac:dyDescent="0.25">
      <c r="L123263" s="58">
        <v>46775.833333333336</v>
      </c>
      <c r="M123263" s="57">
        <v>2028</v>
      </c>
      <c r="N123263" s="57">
        <v>1</v>
      </c>
      <c r="O123263" s="57">
        <v>1</v>
      </c>
      <c r="P123263" t="s">
        <v>22</v>
      </c>
    </row>
    <row r="123264" spans="12:16" x14ac:dyDescent="0.25">
      <c r="L123264" s="58">
        <v>46775.875</v>
      </c>
      <c r="M123264" s="57">
        <v>2028</v>
      </c>
      <c r="N123264" s="57">
        <v>1</v>
      </c>
      <c r="O123264" s="57">
        <v>1</v>
      </c>
      <c r="P123264" t="s">
        <v>22</v>
      </c>
    </row>
    <row r="123265" spans="12:16" x14ac:dyDescent="0.25">
      <c r="L123265" s="58">
        <v>46775.916666666664</v>
      </c>
      <c r="M123265" s="57">
        <v>2028</v>
      </c>
      <c r="N123265" s="57">
        <v>1</v>
      </c>
      <c r="O123265" s="57">
        <v>1</v>
      </c>
      <c r="P123265" t="s">
        <v>22</v>
      </c>
    </row>
    <row r="123266" spans="12:16" x14ac:dyDescent="0.25">
      <c r="L123266" s="58">
        <v>46775.958333333336</v>
      </c>
      <c r="M123266" s="57">
        <v>2028</v>
      </c>
      <c r="N123266" s="57">
        <v>1</v>
      </c>
      <c r="O123266" s="57">
        <v>1</v>
      </c>
      <c r="P123266" t="s">
        <v>22</v>
      </c>
    </row>
    <row r="123267" spans="12:16" x14ac:dyDescent="0.25">
      <c r="L123267" s="58">
        <v>46776</v>
      </c>
      <c r="M123267" s="57">
        <v>2028</v>
      </c>
      <c r="N123267" s="57">
        <v>1</v>
      </c>
      <c r="O123267" s="57">
        <v>2</v>
      </c>
      <c r="P123267" t="s">
        <v>22</v>
      </c>
    </row>
    <row r="123268" spans="12:16" x14ac:dyDescent="0.25">
      <c r="L123268" s="58">
        <v>46776.041666666664</v>
      </c>
      <c r="M123268" s="57">
        <v>2028</v>
      </c>
      <c r="N123268" s="57">
        <v>1</v>
      </c>
      <c r="O123268" s="57">
        <v>2</v>
      </c>
      <c r="P123268" t="s">
        <v>22</v>
      </c>
    </row>
    <row r="123269" spans="12:16" x14ac:dyDescent="0.25">
      <c r="L123269" s="58">
        <v>46776.083333333336</v>
      </c>
      <c r="M123269" s="57">
        <v>2028</v>
      </c>
      <c r="N123269" s="57">
        <v>1</v>
      </c>
      <c r="O123269" s="57">
        <v>2</v>
      </c>
      <c r="P123269" t="s">
        <v>22</v>
      </c>
    </row>
    <row r="123270" spans="12:16" x14ac:dyDescent="0.25">
      <c r="L123270" s="58">
        <v>46776.125</v>
      </c>
      <c r="M123270" s="57">
        <v>2028</v>
      </c>
      <c r="N123270" s="57">
        <v>1</v>
      </c>
      <c r="O123270" s="57">
        <v>2</v>
      </c>
      <c r="P123270" t="s">
        <v>22</v>
      </c>
    </row>
    <row r="123271" spans="12:16" x14ac:dyDescent="0.25">
      <c r="L123271" s="58">
        <v>46776.166666666664</v>
      </c>
      <c r="M123271" s="57">
        <v>2028</v>
      </c>
      <c r="N123271" s="57">
        <v>1</v>
      </c>
      <c r="O123271" s="57">
        <v>2</v>
      </c>
      <c r="P123271" t="s">
        <v>22</v>
      </c>
    </row>
    <row r="123272" spans="12:16" x14ac:dyDescent="0.25">
      <c r="L123272" s="58">
        <v>46776.208333333336</v>
      </c>
      <c r="M123272" s="57">
        <v>2028</v>
      </c>
      <c r="N123272" s="57">
        <v>1</v>
      </c>
      <c r="O123272" s="57">
        <v>2</v>
      </c>
      <c r="P123272" t="s">
        <v>22</v>
      </c>
    </row>
    <row r="123273" spans="12:16" x14ac:dyDescent="0.25">
      <c r="L123273" s="58">
        <v>46776.25</v>
      </c>
      <c r="M123273" s="57">
        <v>2028</v>
      </c>
      <c r="N123273" s="57">
        <v>1</v>
      </c>
      <c r="O123273" s="57">
        <v>2</v>
      </c>
      <c r="P123273" t="s">
        <v>23</v>
      </c>
    </row>
    <row r="123274" spans="12:16" x14ac:dyDescent="0.25">
      <c r="L123274" s="58">
        <v>46776.291666666664</v>
      </c>
      <c r="M123274" s="57">
        <v>2028</v>
      </c>
      <c r="N123274" s="57">
        <v>1</v>
      </c>
      <c r="O123274" s="57">
        <v>2</v>
      </c>
      <c r="P123274" t="s">
        <v>23</v>
      </c>
    </row>
    <row r="123275" spans="12:16" x14ac:dyDescent="0.25">
      <c r="L123275" s="58">
        <v>46776.333333333336</v>
      </c>
      <c r="M123275" s="57">
        <v>2028</v>
      </c>
      <c r="N123275" s="57">
        <v>1</v>
      </c>
      <c r="O123275" s="57">
        <v>2</v>
      </c>
      <c r="P123275" t="s">
        <v>23</v>
      </c>
    </row>
    <row r="123276" spans="12:16" x14ac:dyDescent="0.25">
      <c r="L123276" s="58">
        <v>46776.375</v>
      </c>
      <c r="M123276" s="57">
        <v>2028</v>
      </c>
      <c r="N123276" s="57">
        <v>1</v>
      </c>
      <c r="O123276" s="57">
        <v>2</v>
      </c>
      <c r="P123276" t="s">
        <v>23</v>
      </c>
    </row>
    <row r="123277" spans="12:16" x14ac:dyDescent="0.25">
      <c r="L123277" s="58">
        <v>46776.416666666664</v>
      </c>
      <c r="M123277" s="57">
        <v>2028</v>
      </c>
      <c r="N123277" s="57">
        <v>1</v>
      </c>
      <c r="O123277" s="57">
        <v>2</v>
      </c>
      <c r="P123277" t="s">
        <v>23</v>
      </c>
    </row>
    <row r="123278" spans="12:16" x14ac:dyDescent="0.25">
      <c r="L123278" s="58">
        <v>46776.458333333336</v>
      </c>
      <c r="M123278" s="57">
        <v>2028</v>
      </c>
      <c r="N123278" s="57">
        <v>1</v>
      </c>
      <c r="O123278" s="57">
        <v>2</v>
      </c>
      <c r="P123278" t="s">
        <v>23</v>
      </c>
    </row>
    <row r="123279" spans="12:16" x14ac:dyDescent="0.25">
      <c r="L123279" s="58">
        <v>46776.5</v>
      </c>
      <c r="M123279" s="57">
        <v>2028</v>
      </c>
      <c r="N123279" s="57">
        <v>1</v>
      </c>
      <c r="O123279" s="57">
        <v>2</v>
      </c>
      <c r="P123279" t="s">
        <v>23</v>
      </c>
    </row>
    <row r="123280" spans="12:16" x14ac:dyDescent="0.25">
      <c r="L123280" s="58">
        <v>46776.541666666664</v>
      </c>
      <c r="M123280" s="57">
        <v>2028</v>
      </c>
      <c r="N123280" s="57">
        <v>1</v>
      </c>
      <c r="O123280" s="57">
        <v>2</v>
      </c>
      <c r="P123280" t="s">
        <v>23</v>
      </c>
    </row>
    <row r="123281" spans="12:16" x14ac:dyDescent="0.25">
      <c r="L123281" s="58">
        <v>46776.583333333336</v>
      </c>
      <c r="M123281" s="57">
        <v>2028</v>
      </c>
      <c r="N123281" s="57">
        <v>1</v>
      </c>
      <c r="O123281" s="57">
        <v>2</v>
      </c>
      <c r="P123281" t="s">
        <v>23</v>
      </c>
    </row>
    <row r="123282" spans="12:16" x14ac:dyDescent="0.25">
      <c r="L123282" s="58">
        <v>46776.625</v>
      </c>
      <c r="M123282" s="57">
        <v>2028</v>
      </c>
      <c r="N123282" s="57">
        <v>1</v>
      </c>
      <c r="O123282" s="57">
        <v>2</v>
      </c>
      <c r="P123282" t="s">
        <v>23</v>
      </c>
    </row>
    <row r="123283" spans="12:16" x14ac:dyDescent="0.25">
      <c r="L123283" s="58">
        <v>46776.666666666664</v>
      </c>
      <c r="M123283" s="57">
        <v>2028</v>
      </c>
      <c r="N123283" s="57">
        <v>1</v>
      </c>
      <c r="O123283" s="57">
        <v>2</v>
      </c>
      <c r="P123283" t="s">
        <v>23</v>
      </c>
    </row>
    <row r="123284" spans="12:16" x14ac:dyDescent="0.25">
      <c r="L123284" s="58">
        <v>46776.708333333336</v>
      </c>
      <c r="M123284" s="57">
        <v>2028</v>
      </c>
      <c r="N123284" s="57">
        <v>1</v>
      </c>
      <c r="O123284" s="57">
        <v>2</v>
      </c>
      <c r="P123284" t="s">
        <v>23</v>
      </c>
    </row>
    <row r="123285" spans="12:16" x14ac:dyDescent="0.25">
      <c r="L123285" s="58">
        <v>46776.75</v>
      </c>
      <c r="M123285" s="57">
        <v>2028</v>
      </c>
      <c r="N123285" s="57">
        <v>1</v>
      </c>
      <c r="O123285" s="57">
        <v>2</v>
      </c>
      <c r="P123285" t="s">
        <v>23</v>
      </c>
    </row>
    <row r="123286" spans="12:16" x14ac:dyDescent="0.25">
      <c r="L123286" s="58">
        <v>46776.791666666664</v>
      </c>
      <c r="M123286" s="57">
        <v>2028</v>
      </c>
      <c r="N123286" s="57">
        <v>1</v>
      </c>
      <c r="O123286" s="57">
        <v>2</v>
      </c>
      <c r="P123286" t="s">
        <v>23</v>
      </c>
    </row>
    <row r="123287" spans="12:16" x14ac:dyDescent="0.25">
      <c r="L123287" s="58">
        <v>46776.833333333336</v>
      </c>
      <c r="M123287" s="57">
        <v>2028</v>
      </c>
      <c r="N123287" s="57">
        <v>1</v>
      </c>
      <c r="O123287" s="57">
        <v>2</v>
      </c>
      <c r="P123287" t="s">
        <v>23</v>
      </c>
    </row>
    <row r="123288" spans="12:16" x14ac:dyDescent="0.25">
      <c r="L123288" s="58">
        <v>46776.875</v>
      </c>
      <c r="M123288" s="57">
        <v>2028</v>
      </c>
      <c r="N123288" s="57">
        <v>1</v>
      </c>
      <c r="O123288" s="57">
        <v>2</v>
      </c>
      <c r="P123288" t="s">
        <v>23</v>
      </c>
    </row>
    <row r="123289" spans="12:16" x14ac:dyDescent="0.25">
      <c r="L123289" s="58">
        <v>46776.916666666664</v>
      </c>
      <c r="M123289" s="57">
        <v>2028</v>
      </c>
      <c r="N123289" s="57">
        <v>1</v>
      </c>
      <c r="O123289" s="57">
        <v>2</v>
      </c>
      <c r="P123289" t="s">
        <v>22</v>
      </c>
    </row>
    <row r="123290" spans="12:16" x14ac:dyDescent="0.25">
      <c r="L123290" s="58">
        <v>46776.958333333336</v>
      </c>
      <c r="M123290" s="57">
        <v>2028</v>
      </c>
      <c r="N123290" s="57">
        <v>1</v>
      </c>
      <c r="O123290" s="57">
        <v>2</v>
      </c>
      <c r="P123290" t="s">
        <v>22</v>
      </c>
    </row>
    <row r="123291" spans="12:16" x14ac:dyDescent="0.25">
      <c r="L123291" s="58">
        <v>46777</v>
      </c>
      <c r="M123291" s="57">
        <v>2028</v>
      </c>
      <c r="N123291" s="57">
        <v>1</v>
      </c>
      <c r="O123291" s="57">
        <v>3</v>
      </c>
      <c r="P123291" t="s">
        <v>22</v>
      </c>
    </row>
    <row r="123292" spans="12:16" x14ac:dyDescent="0.25">
      <c r="L123292" s="58">
        <v>46777.041666666664</v>
      </c>
      <c r="M123292" s="57">
        <v>2028</v>
      </c>
      <c r="N123292" s="57">
        <v>1</v>
      </c>
      <c r="O123292" s="57">
        <v>3</v>
      </c>
      <c r="P123292" t="s">
        <v>22</v>
      </c>
    </row>
    <row r="123293" spans="12:16" x14ac:dyDescent="0.25">
      <c r="L123293" s="58">
        <v>46777.083333333336</v>
      </c>
      <c r="M123293" s="57">
        <v>2028</v>
      </c>
      <c r="N123293" s="57">
        <v>1</v>
      </c>
      <c r="O123293" s="57">
        <v>3</v>
      </c>
      <c r="P123293" t="s">
        <v>22</v>
      </c>
    </row>
    <row r="123294" spans="12:16" x14ac:dyDescent="0.25">
      <c r="L123294" s="58">
        <v>46777.125</v>
      </c>
      <c r="M123294" s="57">
        <v>2028</v>
      </c>
      <c r="N123294" s="57">
        <v>1</v>
      </c>
      <c r="O123294" s="57">
        <v>3</v>
      </c>
      <c r="P123294" t="s">
        <v>22</v>
      </c>
    </row>
    <row r="123295" spans="12:16" x14ac:dyDescent="0.25">
      <c r="L123295" s="58">
        <v>46777.166666666664</v>
      </c>
      <c r="M123295" s="57">
        <v>2028</v>
      </c>
      <c r="N123295" s="57">
        <v>1</v>
      </c>
      <c r="O123295" s="57">
        <v>3</v>
      </c>
      <c r="P123295" t="s">
        <v>22</v>
      </c>
    </row>
    <row r="123296" spans="12:16" x14ac:dyDescent="0.25">
      <c r="L123296" s="58">
        <v>46777.208333333336</v>
      </c>
      <c r="M123296" s="57">
        <v>2028</v>
      </c>
      <c r="N123296" s="57">
        <v>1</v>
      </c>
      <c r="O123296" s="57">
        <v>3</v>
      </c>
      <c r="P123296" t="s">
        <v>22</v>
      </c>
    </row>
    <row r="123297" spans="12:16" x14ac:dyDescent="0.25">
      <c r="L123297" s="58">
        <v>46777.25</v>
      </c>
      <c r="M123297" s="57">
        <v>2028</v>
      </c>
      <c r="N123297" s="57">
        <v>1</v>
      </c>
      <c r="O123297" s="57">
        <v>3</v>
      </c>
      <c r="P123297" t="s">
        <v>23</v>
      </c>
    </row>
    <row r="123298" spans="12:16" x14ac:dyDescent="0.25">
      <c r="L123298" s="58">
        <v>46777.291666666664</v>
      </c>
      <c r="M123298" s="57">
        <v>2028</v>
      </c>
      <c r="N123298" s="57">
        <v>1</v>
      </c>
      <c r="O123298" s="57">
        <v>3</v>
      </c>
      <c r="P123298" t="s">
        <v>23</v>
      </c>
    </row>
    <row r="123299" spans="12:16" x14ac:dyDescent="0.25">
      <c r="L123299" s="58">
        <v>46777.333333333336</v>
      </c>
      <c r="M123299" s="57">
        <v>2028</v>
      </c>
      <c r="N123299" s="57">
        <v>1</v>
      </c>
      <c r="O123299" s="57">
        <v>3</v>
      </c>
      <c r="P123299" t="s">
        <v>23</v>
      </c>
    </row>
    <row r="123300" spans="12:16" x14ac:dyDescent="0.25">
      <c r="L123300" s="58">
        <v>46777.375</v>
      </c>
      <c r="M123300" s="57">
        <v>2028</v>
      </c>
      <c r="N123300" s="57">
        <v>1</v>
      </c>
      <c r="O123300" s="57">
        <v>3</v>
      </c>
      <c r="P123300" t="s">
        <v>23</v>
      </c>
    </row>
    <row r="123301" spans="12:16" x14ac:dyDescent="0.25">
      <c r="L123301" s="58">
        <v>46777.416666666664</v>
      </c>
      <c r="M123301" s="57">
        <v>2028</v>
      </c>
      <c r="N123301" s="57">
        <v>1</v>
      </c>
      <c r="O123301" s="57">
        <v>3</v>
      </c>
      <c r="P123301" t="s">
        <v>23</v>
      </c>
    </row>
    <row r="123302" spans="12:16" x14ac:dyDescent="0.25">
      <c r="L123302" s="58">
        <v>46777.458333333336</v>
      </c>
      <c r="M123302" s="57">
        <v>2028</v>
      </c>
      <c r="N123302" s="57">
        <v>1</v>
      </c>
      <c r="O123302" s="57">
        <v>3</v>
      </c>
      <c r="P123302" t="s">
        <v>23</v>
      </c>
    </row>
    <row r="123303" spans="12:16" x14ac:dyDescent="0.25">
      <c r="L123303" s="58">
        <v>46777.5</v>
      </c>
      <c r="M123303" s="57">
        <v>2028</v>
      </c>
      <c r="N123303" s="57">
        <v>1</v>
      </c>
      <c r="O123303" s="57">
        <v>3</v>
      </c>
      <c r="P123303" t="s">
        <v>23</v>
      </c>
    </row>
    <row r="123304" spans="12:16" x14ac:dyDescent="0.25">
      <c r="L123304" s="58">
        <v>46777.541666666664</v>
      </c>
      <c r="M123304" s="57">
        <v>2028</v>
      </c>
      <c r="N123304" s="57">
        <v>1</v>
      </c>
      <c r="O123304" s="57">
        <v>3</v>
      </c>
      <c r="P123304" t="s">
        <v>23</v>
      </c>
    </row>
    <row r="123305" spans="12:16" x14ac:dyDescent="0.25">
      <c r="L123305" s="58">
        <v>46777.583333333336</v>
      </c>
      <c r="M123305" s="57">
        <v>2028</v>
      </c>
      <c r="N123305" s="57">
        <v>1</v>
      </c>
      <c r="O123305" s="57">
        <v>3</v>
      </c>
      <c r="P123305" t="s">
        <v>23</v>
      </c>
    </row>
    <row r="123306" spans="12:16" x14ac:dyDescent="0.25">
      <c r="L123306" s="58">
        <v>46777.625</v>
      </c>
      <c r="M123306" s="57">
        <v>2028</v>
      </c>
      <c r="N123306" s="57">
        <v>1</v>
      </c>
      <c r="O123306" s="57">
        <v>3</v>
      </c>
      <c r="P123306" t="s">
        <v>23</v>
      </c>
    </row>
    <row r="123307" spans="12:16" x14ac:dyDescent="0.25">
      <c r="L123307" s="58">
        <v>46777.666666666664</v>
      </c>
      <c r="M123307" s="57">
        <v>2028</v>
      </c>
      <c r="N123307" s="57">
        <v>1</v>
      </c>
      <c r="O123307" s="57">
        <v>3</v>
      </c>
      <c r="P123307" t="s">
        <v>23</v>
      </c>
    </row>
    <row r="123308" spans="12:16" x14ac:dyDescent="0.25">
      <c r="L123308" s="58">
        <v>46777.708333333336</v>
      </c>
      <c r="M123308" s="57">
        <v>2028</v>
      </c>
      <c r="N123308" s="57">
        <v>1</v>
      </c>
      <c r="O123308" s="57">
        <v>3</v>
      </c>
      <c r="P123308" t="s">
        <v>23</v>
      </c>
    </row>
    <row r="123309" spans="12:16" x14ac:dyDescent="0.25">
      <c r="L123309" s="58">
        <v>46777.75</v>
      </c>
      <c r="M123309" s="57">
        <v>2028</v>
      </c>
      <c r="N123309" s="57">
        <v>1</v>
      </c>
      <c r="O123309" s="57">
        <v>3</v>
      </c>
      <c r="P123309" t="s">
        <v>23</v>
      </c>
    </row>
    <row r="123310" spans="12:16" x14ac:dyDescent="0.25">
      <c r="L123310" s="58">
        <v>46777.791666666664</v>
      </c>
      <c r="M123310" s="57">
        <v>2028</v>
      </c>
      <c r="N123310" s="57">
        <v>1</v>
      </c>
      <c r="O123310" s="57">
        <v>3</v>
      </c>
      <c r="P123310" t="s">
        <v>23</v>
      </c>
    </row>
    <row r="123311" spans="12:16" x14ac:dyDescent="0.25">
      <c r="L123311" s="58">
        <v>46777.833333333336</v>
      </c>
      <c r="M123311" s="57">
        <v>2028</v>
      </c>
      <c r="N123311" s="57">
        <v>1</v>
      </c>
      <c r="O123311" s="57">
        <v>3</v>
      </c>
      <c r="P123311" t="s">
        <v>23</v>
      </c>
    </row>
    <row r="123312" spans="12:16" x14ac:dyDescent="0.25">
      <c r="L123312" s="58">
        <v>46777.875</v>
      </c>
      <c r="M123312" s="57">
        <v>2028</v>
      </c>
      <c r="N123312" s="57">
        <v>1</v>
      </c>
      <c r="O123312" s="57">
        <v>3</v>
      </c>
      <c r="P123312" t="s">
        <v>23</v>
      </c>
    </row>
    <row r="123313" spans="12:16" x14ac:dyDescent="0.25">
      <c r="L123313" s="58">
        <v>46777.916666666664</v>
      </c>
      <c r="M123313" s="57">
        <v>2028</v>
      </c>
      <c r="N123313" s="57">
        <v>1</v>
      </c>
      <c r="O123313" s="57">
        <v>3</v>
      </c>
      <c r="P123313" t="s">
        <v>22</v>
      </c>
    </row>
    <row r="123314" spans="12:16" x14ac:dyDescent="0.25">
      <c r="L123314" s="58">
        <v>46777.958333333336</v>
      </c>
      <c r="M123314" s="57">
        <v>2028</v>
      </c>
      <c r="N123314" s="57">
        <v>1</v>
      </c>
      <c r="O123314" s="57">
        <v>3</v>
      </c>
      <c r="P123314" t="s">
        <v>22</v>
      </c>
    </row>
    <row r="123315" spans="12:16" x14ac:dyDescent="0.25">
      <c r="L123315" s="58">
        <v>46778</v>
      </c>
      <c r="M123315" s="57">
        <v>2028</v>
      </c>
      <c r="N123315" s="57">
        <v>1</v>
      </c>
      <c r="O123315" s="57">
        <v>4</v>
      </c>
      <c r="P123315" t="s">
        <v>22</v>
      </c>
    </row>
    <row r="123316" spans="12:16" x14ac:dyDescent="0.25">
      <c r="L123316" s="58">
        <v>46778.041666666664</v>
      </c>
      <c r="M123316" s="57">
        <v>2028</v>
      </c>
      <c r="N123316" s="57">
        <v>1</v>
      </c>
      <c r="O123316" s="57">
        <v>4</v>
      </c>
      <c r="P123316" t="s">
        <v>22</v>
      </c>
    </row>
    <row r="123317" spans="12:16" x14ac:dyDescent="0.25">
      <c r="L123317" s="58">
        <v>46778.083333333336</v>
      </c>
      <c r="M123317" s="57">
        <v>2028</v>
      </c>
      <c r="N123317" s="57">
        <v>1</v>
      </c>
      <c r="O123317" s="57">
        <v>4</v>
      </c>
      <c r="P123317" t="s">
        <v>22</v>
      </c>
    </row>
    <row r="123318" spans="12:16" x14ac:dyDescent="0.25">
      <c r="L123318" s="58">
        <v>46778.125</v>
      </c>
      <c r="M123318" s="57">
        <v>2028</v>
      </c>
      <c r="N123318" s="57">
        <v>1</v>
      </c>
      <c r="O123318" s="57">
        <v>4</v>
      </c>
      <c r="P123318" t="s">
        <v>22</v>
      </c>
    </row>
    <row r="123319" spans="12:16" x14ac:dyDescent="0.25">
      <c r="L123319" s="58">
        <v>46778.166666666664</v>
      </c>
      <c r="M123319" s="57">
        <v>2028</v>
      </c>
      <c r="N123319" s="57">
        <v>1</v>
      </c>
      <c r="O123319" s="57">
        <v>4</v>
      </c>
      <c r="P123319" t="s">
        <v>22</v>
      </c>
    </row>
    <row r="123320" spans="12:16" x14ac:dyDescent="0.25">
      <c r="L123320" s="58">
        <v>46778.208333333336</v>
      </c>
      <c r="M123320" s="57">
        <v>2028</v>
      </c>
      <c r="N123320" s="57">
        <v>1</v>
      </c>
      <c r="O123320" s="57">
        <v>4</v>
      </c>
      <c r="P123320" t="s">
        <v>22</v>
      </c>
    </row>
    <row r="123321" spans="12:16" x14ac:dyDescent="0.25">
      <c r="L123321" s="58">
        <v>46778.25</v>
      </c>
      <c r="M123321" s="57">
        <v>2028</v>
      </c>
      <c r="N123321" s="57">
        <v>1</v>
      </c>
      <c r="O123321" s="57">
        <v>4</v>
      </c>
      <c r="P123321" t="s">
        <v>23</v>
      </c>
    </row>
    <row r="123322" spans="12:16" x14ac:dyDescent="0.25">
      <c r="L123322" s="58">
        <v>46778.291666666664</v>
      </c>
      <c r="M123322" s="57">
        <v>2028</v>
      </c>
      <c r="N123322" s="57">
        <v>1</v>
      </c>
      <c r="O123322" s="57">
        <v>4</v>
      </c>
      <c r="P123322" t="s">
        <v>23</v>
      </c>
    </row>
    <row r="123323" spans="12:16" x14ac:dyDescent="0.25">
      <c r="L123323" s="58">
        <v>46778.333333333336</v>
      </c>
      <c r="M123323" s="57">
        <v>2028</v>
      </c>
      <c r="N123323" s="57">
        <v>1</v>
      </c>
      <c r="O123323" s="57">
        <v>4</v>
      </c>
      <c r="P123323" t="s">
        <v>23</v>
      </c>
    </row>
    <row r="123324" spans="12:16" x14ac:dyDescent="0.25">
      <c r="L123324" s="58">
        <v>46778.375</v>
      </c>
      <c r="M123324" s="57">
        <v>2028</v>
      </c>
      <c r="N123324" s="57">
        <v>1</v>
      </c>
      <c r="O123324" s="57">
        <v>4</v>
      </c>
      <c r="P123324" t="s">
        <v>23</v>
      </c>
    </row>
    <row r="123325" spans="12:16" x14ac:dyDescent="0.25">
      <c r="L123325" s="58">
        <v>46778.416666666664</v>
      </c>
      <c r="M123325" s="57">
        <v>2028</v>
      </c>
      <c r="N123325" s="57">
        <v>1</v>
      </c>
      <c r="O123325" s="57">
        <v>4</v>
      </c>
      <c r="P123325" t="s">
        <v>23</v>
      </c>
    </row>
    <row r="123326" spans="12:16" x14ac:dyDescent="0.25">
      <c r="L123326" s="58">
        <v>46778.458333333336</v>
      </c>
      <c r="M123326" s="57">
        <v>2028</v>
      </c>
      <c r="N123326" s="57">
        <v>1</v>
      </c>
      <c r="O123326" s="57">
        <v>4</v>
      </c>
      <c r="P123326" t="s">
        <v>23</v>
      </c>
    </row>
    <row r="123327" spans="12:16" x14ac:dyDescent="0.25">
      <c r="L123327" s="58">
        <v>46778.5</v>
      </c>
      <c r="M123327" s="57">
        <v>2028</v>
      </c>
      <c r="N123327" s="57">
        <v>1</v>
      </c>
      <c r="O123327" s="57">
        <v>4</v>
      </c>
      <c r="P123327" t="s">
        <v>23</v>
      </c>
    </row>
    <row r="123328" spans="12:16" x14ac:dyDescent="0.25">
      <c r="L123328" s="58">
        <v>46778.541666666664</v>
      </c>
      <c r="M123328" s="57">
        <v>2028</v>
      </c>
      <c r="N123328" s="57">
        <v>1</v>
      </c>
      <c r="O123328" s="57">
        <v>4</v>
      </c>
      <c r="P123328" t="s">
        <v>23</v>
      </c>
    </row>
    <row r="123329" spans="12:16" x14ac:dyDescent="0.25">
      <c r="L123329" s="58">
        <v>46778.583333333336</v>
      </c>
      <c r="M123329" s="57">
        <v>2028</v>
      </c>
      <c r="N123329" s="57">
        <v>1</v>
      </c>
      <c r="O123329" s="57">
        <v>4</v>
      </c>
      <c r="P123329" t="s">
        <v>23</v>
      </c>
    </row>
    <row r="123330" spans="12:16" x14ac:dyDescent="0.25">
      <c r="L123330" s="58">
        <v>46778.625</v>
      </c>
      <c r="M123330" s="57">
        <v>2028</v>
      </c>
      <c r="N123330" s="57">
        <v>1</v>
      </c>
      <c r="O123330" s="57">
        <v>4</v>
      </c>
      <c r="P123330" t="s">
        <v>23</v>
      </c>
    </row>
    <row r="123331" spans="12:16" x14ac:dyDescent="0.25">
      <c r="L123331" s="58">
        <v>46778.666666666664</v>
      </c>
      <c r="M123331" s="57">
        <v>2028</v>
      </c>
      <c r="N123331" s="57">
        <v>1</v>
      </c>
      <c r="O123331" s="57">
        <v>4</v>
      </c>
      <c r="P123331" t="s">
        <v>23</v>
      </c>
    </row>
    <row r="123332" spans="12:16" x14ac:dyDescent="0.25">
      <c r="L123332" s="58">
        <v>46778.708333333336</v>
      </c>
      <c r="M123332" s="57">
        <v>2028</v>
      </c>
      <c r="N123332" s="57">
        <v>1</v>
      </c>
      <c r="O123332" s="57">
        <v>4</v>
      </c>
      <c r="P123332" t="s">
        <v>23</v>
      </c>
    </row>
    <row r="123333" spans="12:16" x14ac:dyDescent="0.25">
      <c r="L123333" s="58">
        <v>46778.75</v>
      </c>
      <c r="M123333" s="57">
        <v>2028</v>
      </c>
      <c r="N123333" s="57">
        <v>1</v>
      </c>
      <c r="O123333" s="57">
        <v>4</v>
      </c>
      <c r="P123333" t="s">
        <v>23</v>
      </c>
    </row>
    <row r="123334" spans="12:16" x14ac:dyDescent="0.25">
      <c r="L123334" s="58">
        <v>46778.791666666664</v>
      </c>
      <c r="M123334" s="57">
        <v>2028</v>
      </c>
      <c r="N123334" s="57">
        <v>1</v>
      </c>
      <c r="O123334" s="57">
        <v>4</v>
      </c>
      <c r="P123334" t="s">
        <v>23</v>
      </c>
    </row>
    <row r="123335" spans="12:16" x14ac:dyDescent="0.25">
      <c r="L123335" s="58">
        <v>46778.833333333336</v>
      </c>
      <c r="M123335" s="57">
        <v>2028</v>
      </c>
      <c r="N123335" s="57">
        <v>1</v>
      </c>
      <c r="O123335" s="57">
        <v>4</v>
      </c>
      <c r="P123335" t="s">
        <v>23</v>
      </c>
    </row>
    <row r="123336" spans="12:16" x14ac:dyDescent="0.25">
      <c r="L123336" s="58">
        <v>46778.875</v>
      </c>
      <c r="M123336" s="57">
        <v>2028</v>
      </c>
      <c r="N123336" s="57">
        <v>1</v>
      </c>
      <c r="O123336" s="57">
        <v>4</v>
      </c>
      <c r="P123336" t="s">
        <v>23</v>
      </c>
    </row>
    <row r="123337" spans="12:16" x14ac:dyDescent="0.25">
      <c r="L123337" s="58">
        <v>46778.916666666664</v>
      </c>
      <c r="M123337" s="57">
        <v>2028</v>
      </c>
      <c r="N123337" s="57">
        <v>1</v>
      </c>
      <c r="O123337" s="57">
        <v>4</v>
      </c>
      <c r="P123337" t="s">
        <v>22</v>
      </c>
    </row>
    <row r="123338" spans="12:16" x14ac:dyDescent="0.25">
      <c r="L123338" s="58">
        <v>46778.958333333336</v>
      </c>
      <c r="M123338" s="57">
        <v>2028</v>
      </c>
      <c r="N123338" s="57">
        <v>1</v>
      </c>
      <c r="O123338" s="57">
        <v>4</v>
      </c>
      <c r="P123338" t="s">
        <v>22</v>
      </c>
    </row>
    <row r="123339" spans="12:16" x14ac:dyDescent="0.25">
      <c r="L123339" s="58">
        <v>46779</v>
      </c>
      <c r="M123339" s="57">
        <v>2028</v>
      </c>
      <c r="N123339" s="57">
        <v>1</v>
      </c>
      <c r="O123339" s="57">
        <v>5</v>
      </c>
      <c r="P123339" t="s">
        <v>22</v>
      </c>
    </row>
    <row r="123340" spans="12:16" x14ac:dyDescent="0.25">
      <c r="L123340" s="58">
        <v>46779.041666666664</v>
      </c>
      <c r="M123340" s="57">
        <v>2028</v>
      </c>
      <c r="N123340" s="57">
        <v>1</v>
      </c>
      <c r="O123340" s="57">
        <v>5</v>
      </c>
      <c r="P123340" t="s">
        <v>22</v>
      </c>
    </row>
    <row r="123341" spans="12:16" x14ac:dyDescent="0.25">
      <c r="L123341" s="58">
        <v>46779.083333333336</v>
      </c>
      <c r="M123341" s="57">
        <v>2028</v>
      </c>
      <c r="N123341" s="57">
        <v>1</v>
      </c>
      <c r="O123341" s="57">
        <v>5</v>
      </c>
      <c r="P123341" t="s">
        <v>22</v>
      </c>
    </row>
    <row r="123342" spans="12:16" x14ac:dyDescent="0.25">
      <c r="L123342" s="58">
        <v>46779.125</v>
      </c>
      <c r="M123342" s="57">
        <v>2028</v>
      </c>
      <c r="N123342" s="57">
        <v>1</v>
      </c>
      <c r="O123342" s="57">
        <v>5</v>
      </c>
      <c r="P123342" t="s">
        <v>22</v>
      </c>
    </row>
    <row r="123343" spans="12:16" x14ac:dyDescent="0.25">
      <c r="L123343" s="58">
        <v>46779.166666666664</v>
      </c>
      <c r="M123343" s="57">
        <v>2028</v>
      </c>
      <c r="N123343" s="57">
        <v>1</v>
      </c>
      <c r="O123343" s="57">
        <v>5</v>
      </c>
      <c r="P123343" t="s">
        <v>22</v>
      </c>
    </row>
    <row r="123344" spans="12:16" x14ac:dyDescent="0.25">
      <c r="L123344" s="58">
        <v>46779.208333333336</v>
      </c>
      <c r="M123344" s="57">
        <v>2028</v>
      </c>
      <c r="N123344" s="57">
        <v>1</v>
      </c>
      <c r="O123344" s="57">
        <v>5</v>
      </c>
      <c r="P123344" t="s">
        <v>22</v>
      </c>
    </row>
    <row r="123345" spans="12:16" x14ac:dyDescent="0.25">
      <c r="L123345" s="58">
        <v>46779.25</v>
      </c>
      <c r="M123345" s="57">
        <v>2028</v>
      </c>
      <c r="N123345" s="57">
        <v>1</v>
      </c>
      <c r="O123345" s="57">
        <v>5</v>
      </c>
      <c r="P123345" t="s">
        <v>23</v>
      </c>
    </row>
    <row r="123346" spans="12:16" x14ac:dyDescent="0.25">
      <c r="L123346" s="58">
        <v>46779.291666666664</v>
      </c>
      <c r="M123346" s="57">
        <v>2028</v>
      </c>
      <c r="N123346" s="57">
        <v>1</v>
      </c>
      <c r="O123346" s="57">
        <v>5</v>
      </c>
      <c r="P123346" t="s">
        <v>23</v>
      </c>
    </row>
    <row r="123347" spans="12:16" x14ac:dyDescent="0.25">
      <c r="L123347" s="58">
        <v>46779.333333333336</v>
      </c>
      <c r="M123347" s="57">
        <v>2028</v>
      </c>
      <c r="N123347" s="57">
        <v>1</v>
      </c>
      <c r="O123347" s="57">
        <v>5</v>
      </c>
      <c r="P123347" t="s">
        <v>23</v>
      </c>
    </row>
    <row r="123348" spans="12:16" x14ac:dyDescent="0.25">
      <c r="L123348" s="58">
        <v>46779.375</v>
      </c>
      <c r="M123348" s="57">
        <v>2028</v>
      </c>
      <c r="N123348" s="57">
        <v>1</v>
      </c>
      <c r="O123348" s="57">
        <v>5</v>
      </c>
      <c r="P123348" t="s">
        <v>23</v>
      </c>
    </row>
    <row r="123349" spans="12:16" x14ac:dyDescent="0.25">
      <c r="L123349" s="58">
        <v>46779.416666666664</v>
      </c>
      <c r="M123349" s="57">
        <v>2028</v>
      </c>
      <c r="N123349" s="57">
        <v>1</v>
      </c>
      <c r="O123349" s="57">
        <v>5</v>
      </c>
      <c r="P123349" t="s">
        <v>23</v>
      </c>
    </row>
    <row r="123350" spans="12:16" x14ac:dyDescent="0.25">
      <c r="L123350" s="58">
        <v>46779.458333333336</v>
      </c>
      <c r="M123350" s="57">
        <v>2028</v>
      </c>
      <c r="N123350" s="57">
        <v>1</v>
      </c>
      <c r="O123350" s="57">
        <v>5</v>
      </c>
      <c r="P123350" t="s">
        <v>23</v>
      </c>
    </row>
    <row r="123351" spans="12:16" x14ac:dyDescent="0.25">
      <c r="L123351" s="58">
        <v>46779.5</v>
      </c>
      <c r="M123351" s="57">
        <v>2028</v>
      </c>
      <c r="N123351" s="57">
        <v>1</v>
      </c>
      <c r="O123351" s="57">
        <v>5</v>
      </c>
      <c r="P123351" t="s">
        <v>23</v>
      </c>
    </row>
    <row r="123352" spans="12:16" x14ac:dyDescent="0.25">
      <c r="L123352" s="58">
        <v>46779.541666666664</v>
      </c>
      <c r="M123352" s="57">
        <v>2028</v>
      </c>
      <c r="N123352" s="57">
        <v>1</v>
      </c>
      <c r="O123352" s="57">
        <v>5</v>
      </c>
      <c r="P123352" t="s">
        <v>23</v>
      </c>
    </row>
    <row r="123353" spans="12:16" x14ac:dyDescent="0.25">
      <c r="L123353" s="58">
        <v>46779.583333333336</v>
      </c>
      <c r="M123353" s="57">
        <v>2028</v>
      </c>
      <c r="N123353" s="57">
        <v>1</v>
      </c>
      <c r="O123353" s="57">
        <v>5</v>
      </c>
      <c r="P123353" t="s">
        <v>23</v>
      </c>
    </row>
    <row r="123354" spans="12:16" x14ac:dyDescent="0.25">
      <c r="L123354" s="58">
        <v>46779.625</v>
      </c>
      <c r="M123354" s="57">
        <v>2028</v>
      </c>
      <c r="N123354" s="57">
        <v>1</v>
      </c>
      <c r="O123354" s="57">
        <v>5</v>
      </c>
      <c r="P123354" t="s">
        <v>23</v>
      </c>
    </row>
    <row r="123355" spans="12:16" x14ac:dyDescent="0.25">
      <c r="L123355" s="58">
        <v>46779.666666666664</v>
      </c>
      <c r="M123355" s="57">
        <v>2028</v>
      </c>
      <c r="N123355" s="57">
        <v>1</v>
      </c>
      <c r="O123355" s="57">
        <v>5</v>
      </c>
      <c r="P123355" t="s">
        <v>23</v>
      </c>
    </row>
    <row r="123356" spans="12:16" x14ac:dyDescent="0.25">
      <c r="L123356" s="58">
        <v>46779.708333333336</v>
      </c>
      <c r="M123356" s="57">
        <v>2028</v>
      </c>
      <c r="N123356" s="57">
        <v>1</v>
      </c>
      <c r="O123356" s="57">
        <v>5</v>
      </c>
      <c r="P123356" t="s">
        <v>23</v>
      </c>
    </row>
    <row r="123357" spans="12:16" x14ac:dyDescent="0.25">
      <c r="L123357" s="58">
        <v>46779.75</v>
      </c>
      <c r="M123357" s="57">
        <v>2028</v>
      </c>
      <c r="N123357" s="57">
        <v>1</v>
      </c>
      <c r="O123357" s="57">
        <v>5</v>
      </c>
      <c r="P123357" t="s">
        <v>23</v>
      </c>
    </row>
    <row r="123358" spans="12:16" x14ac:dyDescent="0.25">
      <c r="L123358" s="58">
        <v>46779.791666666664</v>
      </c>
      <c r="M123358" s="57">
        <v>2028</v>
      </c>
      <c r="N123358" s="57">
        <v>1</v>
      </c>
      <c r="O123358" s="57">
        <v>5</v>
      </c>
      <c r="P123358" t="s">
        <v>23</v>
      </c>
    </row>
    <row r="123359" spans="12:16" x14ac:dyDescent="0.25">
      <c r="L123359" s="58">
        <v>46779.833333333336</v>
      </c>
      <c r="M123359" s="57">
        <v>2028</v>
      </c>
      <c r="N123359" s="57">
        <v>1</v>
      </c>
      <c r="O123359" s="57">
        <v>5</v>
      </c>
      <c r="P123359" t="s">
        <v>23</v>
      </c>
    </row>
    <row r="123360" spans="12:16" x14ac:dyDescent="0.25">
      <c r="L123360" s="58">
        <v>46779.875</v>
      </c>
      <c r="M123360" s="57">
        <v>2028</v>
      </c>
      <c r="N123360" s="57">
        <v>1</v>
      </c>
      <c r="O123360" s="57">
        <v>5</v>
      </c>
      <c r="P123360" t="s">
        <v>23</v>
      </c>
    </row>
    <row r="123361" spans="12:16" x14ac:dyDescent="0.25">
      <c r="L123361" s="58">
        <v>46779.916666666664</v>
      </c>
      <c r="M123361" s="57">
        <v>2028</v>
      </c>
      <c r="N123361" s="57">
        <v>1</v>
      </c>
      <c r="O123361" s="57">
        <v>5</v>
      </c>
      <c r="P123361" t="s">
        <v>22</v>
      </c>
    </row>
    <row r="123362" spans="12:16" x14ac:dyDescent="0.25">
      <c r="L123362" s="58">
        <v>46779.958333333336</v>
      </c>
      <c r="M123362" s="57">
        <v>2028</v>
      </c>
      <c r="N123362" s="57">
        <v>1</v>
      </c>
      <c r="O123362" s="57">
        <v>5</v>
      </c>
      <c r="P123362" t="s">
        <v>22</v>
      </c>
    </row>
    <row r="123363" spans="12:16" x14ac:dyDescent="0.25">
      <c r="L123363" s="58">
        <v>46780</v>
      </c>
      <c r="M123363" s="57">
        <v>2028</v>
      </c>
      <c r="N123363" s="57">
        <v>1</v>
      </c>
      <c r="O123363" s="57">
        <v>6</v>
      </c>
      <c r="P123363" t="s">
        <v>22</v>
      </c>
    </row>
    <row r="123364" spans="12:16" x14ac:dyDescent="0.25">
      <c r="L123364" s="58">
        <v>46780.041666666664</v>
      </c>
      <c r="M123364" s="57">
        <v>2028</v>
      </c>
      <c r="N123364" s="57">
        <v>1</v>
      </c>
      <c r="O123364" s="57">
        <v>6</v>
      </c>
      <c r="P123364" t="s">
        <v>22</v>
      </c>
    </row>
    <row r="123365" spans="12:16" x14ac:dyDescent="0.25">
      <c r="L123365" s="58">
        <v>46780.083333333336</v>
      </c>
      <c r="M123365" s="57">
        <v>2028</v>
      </c>
      <c r="N123365" s="57">
        <v>1</v>
      </c>
      <c r="O123365" s="57">
        <v>6</v>
      </c>
      <c r="P123365" t="s">
        <v>22</v>
      </c>
    </row>
    <row r="123366" spans="12:16" x14ac:dyDescent="0.25">
      <c r="L123366" s="58">
        <v>46780.125</v>
      </c>
      <c r="M123366" s="57">
        <v>2028</v>
      </c>
      <c r="N123366" s="57">
        <v>1</v>
      </c>
      <c r="O123366" s="57">
        <v>6</v>
      </c>
      <c r="P123366" t="s">
        <v>22</v>
      </c>
    </row>
    <row r="123367" spans="12:16" x14ac:dyDescent="0.25">
      <c r="L123367" s="58">
        <v>46780.166666666664</v>
      </c>
      <c r="M123367" s="57">
        <v>2028</v>
      </c>
      <c r="N123367" s="57">
        <v>1</v>
      </c>
      <c r="O123367" s="57">
        <v>6</v>
      </c>
      <c r="P123367" t="s">
        <v>22</v>
      </c>
    </row>
    <row r="123368" spans="12:16" x14ac:dyDescent="0.25">
      <c r="L123368" s="58">
        <v>46780.208333333336</v>
      </c>
      <c r="M123368" s="57">
        <v>2028</v>
      </c>
      <c r="N123368" s="57">
        <v>1</v>
      </c>
      <c r="O123368" s="57">
        <v>6</v>
      </c>
      <c r="P123368" t="s">
        <v>22</v>
      </c>
    </row>
    <row r="123369" spans="12:16" x14ac:dyDescent="0.25">
      <c r="L123369" s="58">
        <v>46780.25</v>
      </c>
      <c r="M123369" s="57">
        <v>2028</v>
      </c>
      <c r="N123369" s="57">
        <v>1</v>
      </c>
      <c r="O123369" s="57">
        <v>6</v>
      </c>
      <c r="P123369" t="s">
        <v>23</v>
      </c>
    </row>
    <row r="123370" spans="12:16" x14ac:dyDescent="0.25">
      <c r="L123370" s="58">
        <v>46780.291666666664</v>
      </c>
      <c r="M123370" s="57">
        <v>2028</v>
      </c>
      <c r="N123370" s="57">
        <v>1</v>
      </c>
      <c r="O123370" s="57">
        <v>6</v>
      </c>
      <c r="P123370" t="s">
        <v>23</v>
      </c>
    </row>
    <row r="123371" spans="12:16" x14ac:dyDescent="0.25">
      <c r="L123371" s="58">
        <v>46780.333333333336</v>
      </c>
      <c r="M123371" s="57">
        <v>2028</v>
      </c>
      <c r="N123371" s="57">
        <v>1</v>
      </c>
      <c r="O123371" s="57">
        <v>6</v>
      </c>
      <c r="P123371" t="s">
        <v>23</v>
      </c>
    </row>
    <row r="123372" spans="12:16" x14ac:dyDescent="0.25">
      <c r="L123372" s="58">
        <v>46780.375</v>
      </c>
      <c r="M123372" s="57">
        <v>2028</v>
      </c>
      <c r="N123372" s="57">
        <v>1</v>
      </c>
      <c r="O123372" s="57">
        <v>6</v>
      </c>
      <c r="P123372" t="s">
        <v>23</v>
      </c>
    </row>
    <row r="123373" spans="12:16" x14ac:dyDescent="0.25">
      <c r="L123373" s="58">
        <v>46780.416666666664</v>
      </c>
      <c r="M123373" s="57">
        <v>2028</v>
      </c>
      <c r="N123373" s="57">
        <v>1</v>
      </c>
      <c r="O123373" s="57">
        <v>6</v>
      </c>
      <c r="P123373" t="s">
        <v>23</v>
      </c>
    </row>
    <row r="123374" spans="12:16" x14ac:dyDescent="0.25">
      <c r="L123374" s="58">
        <v>46780.458333333336</v>
      </c>
      <c r="M123374" s="57">
        <v>2028</v>
      </c>
      <c r="N123374" s="57">
        <v>1</v>
      </c>
      <c r="O123374" s="57">
        <v>6</v>
      </c>
      <c r="P123374" t="s">
        <v>23</v>
      </c>
    </row>
    <row r="123375" spans="12:16" x14ac:dyDescent="0.25">
      <c r="L123375" s="58">
        <v>46780.5</v>
      </c>
      <c r="M123375" s="57">
        <v>2028</v>
      </c>
      <c r="N123375" s="57">
        <v>1</v>
      </c>
      <c r="O123375" s="57">
        <v>6</v>
      </c>
      <c r="P123375" t="s">
        <v>23</v>
      </c>
    </row>
    <row r="123376" spans="12:16" x14ac:dyDescent="0.25">
      <c r="L123376" s="58">
        <v>46780.541666666664</v>
      </c>
      <c r="M123376" s="57">
        <v>2028</v>
      </c>
      <c r="N123376" s="57">
        <v>1</v>
      </c>
      <c r="O123376" s="57">
        <v>6</v>
      </c>
      <c r="P123376" t="s">
        <v>23</v>
      </c>
    </row>
    <row r="123377" spans="12:16" x14ac:dyDescent="0.25">
      <c r="L123377" s="58">
        <v>46780.583333333336</v>
      </c>
      <c r="M123377" s="57">
        <v>2028</v>
      </c>
      <c r="N123377" s="57">
        <v>1</v>
      </c>
      <c r="O123377" s="57">
        <v>6</v>
      </c>
      <c r="P123377" t="s">
        <v>23</v>
      </c>
    </row>
    <row r="123378" spans="12:16" x14ac:dyDescent="0.25">
      <c r="L123378" s="58">
        <v>46780.625</v>
      </c>
      <c r="M123378" s="57">
        <v>2028</v>
      </c>
      <c r="N123378" s="57">
        <v>1</v>
      </c>
      <c r="O123378" s="57">
        <v>6</v>
      </c>
      <c r="P123378" t="s">
        <v>23</v>
      </c>
    </row>
    <row r="123379" spans="12:16" x14ac:dyDescent="0.25">
      <c r="L123379" s="58">
        <v>46780.666666666664</v>
      </c>
      <c r="M123379" s="57">
        <v>2028</v>
      </c>
      <c r="N123379" s="57">
        <v>1</v>
      </c>
      <c r="O123379" s="57">
        <v>6</v>
      </c>
      <c r="P123379" t="s">
        <v>23</v>
      </c>
    </row>
    <row r="123380" spans="12:16" x14ac:dyDescent="0.25">
      <c r="L123380" s="58">
        <v>46780.708333333336</v>
      </c>
      <c r="M123380" s="57">
        <v>2028</v>
      </c>
      <c r="N123380" s="57">
        <v>1</v>
      </c>
      <c r="O123380" s="57">
        <v>6</v>
      </c>
      <c r="P123380" t="s">
        <v>23</v>
      </c>
    </row>
    <row r="123381" spans="12:16" x14ac:dyDescent="0.25">
      <c r="L123381" s="58">
        <v>46780.75</v>
      </c>
      <c r="M123381" s="57">
        <v>2028</v>
      </c>
      <c r="N123381" s="57">
        <v>1</v>
      </c>
      <c r="O123381" s="57">
        <v>6</v>
      </c>
      <c r="P123381" t="s">
        <v>23</v>
      </c>
    </row>
    <row r="123382" spans="12:16" x14ac:dyDescent="0.25">
      <c r="L123382" s="58">
        <v>46780.791666666664</v>
      </c>
      <c r="M123382" s="57">
        <v>2028</v>
      </c>
      <c r="N123382" s="57">
        <v>1</v>
      </c>
      <c r="O123382" s="57">
        <v>6</v>
      </c>
      <c r="P123382" t="s">
        <v>23</v>
      </c>
    </row>
    <row r="123383" spans="12:16" x14ac:dyDescent="0.25">
      <c r="L123383" s="58">
        <v>46780.833333333336</v>
      </c>
      <c r="M123383" s="57">
        <v>2028</v>
      </c>
      <c r="N123383" s="57">
        <v>1</v>
      </c>
      <c r="O123383" s="57">
        <v>6</v>
      </c>
      <c r="P123383" t="s">
        <v>23</v>
      </c>
    </row>
    <row r="123384" spans="12:16" x14ac:dyDescent="0.25">
      <c r="L123384" s="58">
        <v>46780.875</v>
      </c>
      <c r="M123384" s="57">
        <v>2028</v>
      </c>
      <c r="N123384" s="57">
        <v>1</v>
      </c>
      <c r="O123384" s="57">
        <v>6</v>
      </c>
      <c r="P123384" t="s">
        <v>23</v>
      </c>
    </row>
    <row r="123385" spans="12:16" x14ac:dyDescent="0.25">
      <c r="L123385" s="58">
        <v>46780.916666666664</v>
      </c>
      <c r="M123385" s="57">
        <v>2028</v>
      </c>
      <c r="N123385" s="57">
        <v>1</v>
      </c>
      <c r="O123385" s="57">
        <v>6</v>
      </c>
      <c r="P123385" t="s">
        <v>22</v>
      </c>
    </row>
    <row r="123386" spans="12:16" x14ac:dyDescent="0.25">
      <c r="L123386" s="58">
        <v>46780.958333333336</v>
      </c>
      <c r="M123386" s="57">
        <v>2028</v>
      </c>
      <c r="N123386" s="57">
        <v>1</v>
      </c>
      <c r="O123386" s="57">
        <v>6</v>
      </c>
      <c r="P123386" t="s">
        <v>22</v>
      </c>
    </row>
    <row r="123387" spans="12:16" x14ac:dyDescent="0.25">
      <c r="L123387" s="58">
        <v>46781</v>
      </c>
      <c r="M123387" s="57">
        <v>2028</v>
      </c>
      <c r="N123387" s="57">
        <v>1</v>
      </c>
      <c r="O123387" s="57">
        <v>7</v>
      </c>
      <c r="P123387" t="s">
        <v>22</v>
      </c>
    </row>
    <row r="123388" spans="12:16" x14ac:dyDescent="0.25">
      <c r="L123388" s="58">
        <v>46781.041666666664</v>
      </c>
      <c r="M123388" s="57">
        <v>2028</v>
      </c>
      <c r="N123388" s="57">
        <v>1</v>
      </c>
      <c r="O123388" s="57">
        <v>7</v>
      </c>
      <c r="P123388" t="s">
        <v>22</v>
      </c>
    </row>
    <row r="123389" spans="12:16" x14ac:dyDescent="0.25">
      <c r="L123389" s="58">
        <v>46781.083333333336</v>
      </c>
      <c r="M123389" s="57">
        <v>2028</v>
      </c>
      <c r="N123389" s="57">
        <v>1</v>
      </c>
      <c r="O123389" s="57">
        <v>7</v>
      </c>
      <c r="P123389" t="s">
        <v>22</v>
      </c>
    </row>
    <row r="123390" spans="12:16" x14ac:dyDescent="0.25">
      <c r="L123390" s="58">
        <v>46781.125</v>
      </c>
      <c r="M123390" s="57">
        <v>2028</v>
      </c>
      <c r="N123390" s="57">
        <v>1</v>
      </c>
      <c r="O123390" s="57">
        <v>7</v>
      </c>
      <c r="P123390" t="s">
        <v>22</v>
      </c>
    </row>
    <row r="123391" spans="12:16" x14ac:dyDescent="0.25">
      <c r="L123391" s="58">
        <v>46781.166666666664</v>
      </c>
      <c r="M123391" s="57">
        <v>2028</v>
      </c>
      <c r="N123391" s="57">
        <v>1</v>
      </c>
      <c r="O123391" s="57">
        <v>7</v>
      </c>
      <c r="P123391" t="s">
        <v>22</v>
      </c>
    </row>
    <row r="123392" spans="12:16" x14ac:dyDescent="0.25">
      <c r="L123392" s="58">
        <v>46781.208333333336</v>
      </c>
      <c r="M123392" s="57">
        <v>2028</v>
      </c>
      <c r="N123392" s="57">
        <v>1</v>
      </c>
      <c r="O123392" s="57">
        <v>7</v>
      </c>
      <c r="P123392" t="s">
        <v>22</v>
      </c>
    </row>
    <row r="123393" spans="12:16" x14ac:dyDescent="0.25">
      <c r="L123393" s="58">
        <v>46781.25</v>
      </c>
      <c r="M123393" s="57">
        <v>2028</v>
      </c>
      <c r="N123393" s="57">
        <v>1</v>
      </c>
      <c r="O123393" s="57">
        <v>7</v>
      </c>
      <c r="P123393" t="s">
        <v>22</v>
      </c>
    </row>
    <row r="123394" spans="12:16" x14ac:dyDescent="0.25">
      <c r="L123394" s="58">
        <v>46781.291666666664</v>
      </c>
      <c r="M123394" s="57">
        <v>2028</v>
      </c>
      <c r="N123394" s="57">
        <v>1</v>
      </c>
      <c r="O123394" s="57">
        <v>7</v>
      </c>
      <c r="P123394" t="s">
        <v>22</v>
      </c>
    </row>
    <row r="123395" spans="12:16" x14ac:dyDescent="0.25">
      <c r="L123395" s="58">
        <v>46781.333333333336</v>
      </c>
      <c r="M123395" s="57">
        <v>2028</v>
      </c>
      <c r="N123395" s="57">
        <v>1</v>
      </c>
      <c r="O123395" s="57">
        <v>7</v>
      </c>
      <c r="P123395" t="s">
        <v>22</v>
      </c>
    </row>
    <row r="123396" spans="12:16" x14ac:dyDescent="0.25">
      <c r="L123396" s="58">
        <v>46781.375</v>
      </c>
      <c r="M123396" s="57">
        <v>2028</v>
      </c>
      <c r="N123396" s="57">
        <v>1</v>
      </c>
      <c r="O123396" s="57">
        <v>7</v>
      </c>
      <c r="P123396" t="s">
        <v>22</v>
      </c>
    </row>
    <row r="123397" spans="12:16" x14ac:dyDescent="0.25">
      <c r="L123397" s="58">
        <v>46781.416666666664</v>
      </c>
      <c r="M123397" s="57">
        <v>2028</v>
      </c>
      <c r="N123397" s="57">
        <v>1</v>
      </c>
      <c r="O123397" s="57">
        <v>7</v>
      </c>
      <c r="P123397" t="s">
        <v>22</v>
      </c>
    </row>
    <row r="123398" spans="12:16" x14ac:dyDescent="0.25">
      <c r="L123398" s="58">
        <v>46781.458333333336</v>
      </c>
      <c r="M123398" s="57">
        <v>2028</v>
      </c>
      <c r="N123398" s="57">
        <v>1</v>
      </c>
      <c r="O123398" s="57">
        <v>7</v>
      </c>
      <c r="P123398" t="s">
        <v>22</v>
      </c>
    </row>
    <row r="123399" spans="12:16" x14ac:dyDescent="0.25">
      <c r="L123399" s="58">
        <v>46781.5</v>
      </c>
      <c r="M123399" s="57">
        <v>2028</v>
      </c>
      <c r="N123399" s="57">
        <v>1</v>
      </c>
      <c r="O123399" s="57">
        <v>7</v>
      </c>
      <c r="P123399" t="s">
        <v>22</v>
      </c>
    </row>
    <row r="123400" spans="12:16" x14ac:dyDescent="0.25">
      <c r="L123400" s="58">
        <v>46781.541666666664</v>
      </c>
      <c r="M123400" s="57">
        <v>2028</v>
      </c>
      <c r="N123400" s="57">
        <v>1</v>
      </c>
      <c r="O123400" s="57">
        <v>7</v>
      </c>
      <c r="P123400" t="s">
        <v>22</v>
      </c>
    </row>
    <row r="123401" spans="12:16" x14ac:dyDescent="0.25">
      <c r="L123401" s="58">
        <v>46781.583333333336</v>
      </c>
      <c r="M123401" s="57">
        <v>2028</v>
      </c>
      <c r="N123401" s="57">
        <v>1</v>
      </c>
      <c r="O123401" s="57">
        <v>7</v>
      </c>
      <c r="P123401" t="s">
        <v>22</v>
      </c>
    </row>
    <row r="123402" spans="12:16" x14ac:dyDescent="0.25">
      <c r="L123402" s="58">
        <v>46781.625</v>
      </c>
      <c r="M123402" s="57">
        <v>2028</v>
      </c>
      <c r="N123402" s="57">
        <v>1</v>
      </c>
      <c r="O123402" s="57">
        <v>7</v>
      </c>
      <c r="P123402" t="s">
        <v>22</v>
      </c>
    </row>
    <row r="123403" spans="12:16" x14ac:dyDescent="0.25">
      <c r="L123403" s="58">
        <v>46781.666666666664</v>
      </c>
      <c r="M123403" s="57">
        <v>2028</v>
      </c>
      <c r="N123403" s="57">
        <v>1</v>
      </c>
      <c r="O123403" s="57">
        <v>7</v>
      </c>
      <c r="P123403" t="s">
        <v>22</v>
      </c>
    </row>
    <row r="123404" spans="12:16" x14ac:dyDescent="0.25">
      <c r="L123404" s="58">
        <v>46781.708333333336</v>
      </c>
      <c r="M123404" s="57">
        <v>2028</v>
      </c>
      <c r="N123404" s="57">
        <v>1</v>
      </c>
      <c r="O123404" s="57">
        <v>7</v>
      </c>
      <c r="P123404" t="s">
        <v>22</v>
      </c>
    </row>
    <row r="123405" spans="12:16" x14ac:dyDescent="0.25">
      <c r="L123405" s="58">
        <v>46781.75</v>
      </c>
      <c r="M123405" s="57">
        <v>2028</v>
      </c>
      <c r="N123405" s="57">
        <v>1</v>
      </c>
      <c r="O123405" s="57">
        <v>7</v>
      </c>
      <c r="P123405" t="s">
        <v>22</v>
      </c>
    </row>
    <row r="123406" spans="12:16" x14ac:dyDescent="0.25">
      <c r="L123406" s="58">
        <v>46781.791666666664</v>
      </c>
      <c r="M123406" s="57">
        <v>2028</v>
      </c>
      <c r="N123406" s="57">
        <v>1</v>
      </c>
      <c r="O123406" s="57">
        <v>7</v>
      </c>
      <c r="P123406" t="s">
        <v>22</v>
      </c>
    </row>
    <row r="123407" spans="12:16" x14ac:dyDescent="0.25">
      <c r="L123407" s="58">
        <v>46781.833333333336</v>
      </c>
      <c r="M123407" s="57">
        <v>2028</v>
      </c>
      <c r="N123407" s="57">
        <v>1</v>
      </c>
      <c r="O123407" s="57">
        <v>7</v>
      </c>
      <c r="P123407" t="s">
        <v>22</v>
      </c>
    </row>
    <row r="123408" spans="12:16" x14ac:dyDescent="0.25">
      <c r="L123408" s="58">
        <v>46781.875</v>
      </c>
      <c r="M123408" s="57">
        <v>2028</v>
      </c>
      <c r="N123408" s="57">
        <v>1</v>
      </c>
      <c r="O123408" s="57">
        <v>7</v>
      </c>
      <c r="P123408" t="s">
        <v>22</v>
      </c>
    </row>
    <row r="123409" spans="12:16" x14ac:dyDescent="0.25">
      <c r="L123409" s="58">
        <v>46781.916666666664</v>
      </c>
      <c r="M123409" s="57">
        <v>2028</v>
      </c>
      <c r="N123409" s="57">
        <v>1</v>
      </c>
      <c r="O123409" s="57">
        <v>7</v>
      </c>
      <c r="P123409" t="s">
        <v>22</v>
      </c>
    </row>
    <row r="123410" spans="12:16" x14ac:dyDescent="0.25">
      <c r="L123410" s="58">
        <v>46781.958333333336</v>
      </c>
      <c r="M123410" s="57">
        <v>2028</v>
      </c>
      <c r="N123410" s="57">
        <v>1</v>
      </c>
      <c r="O123410" s="57">
        <v>7</v>
      </c>
      <c r="P123410" t="s">
        <v>22</v>
      </c>
    </row>
    <row r="123411" spans="12:16" x14ac:dyDescent="0.25">
      <c r="L123411" s="58">
        <v>46782</v>
      </c>
      <c r="M123411" s="57">
        <v>2028</v>
      </c>
      <c r="N123411" s="57">
        <v>1</v>
      </c>
      <c r="O123411" s="57">
        <v>1</v>
      </c>
      <c r="P123411" t="s">
        <v>22</v>
      </c>
    </row>
    <row r="123412" spans="12:16" x14ac:dyDescent="0.25">
      <c r="L123412" s="58">
        <v>46782.041666666664</v>
      </c>
      <c r="M123412" s="57">
        <v>2028</v>
      </c>
      <c r="N123412" s="57">
        <v>1</v>
      </c>
      <c r="O123412" s="57">
        <v>1</v>
      </c>
      <c r="P123412" t="s">
        <v>22</v>
      </c>
    </row>
    <row r="123413" spans="12:16" x14ac:dyDescent="0.25">
      <c r="L123413" s="58">
        <v>46782.083333333336</v>
      </c>
      <c r="M123413" s="57">
        <v>2028</v>
      </c>
      <c r="N123413" s="57">
        <v>1</v>
      </c>
      <c r="O123413" s="57">
        <v>1</v>
      </c>
      <c r="P123413" t="s">
        <v>22</v>
      </c>
    </row>
    <row r="123414" spans="12:16" x14ac:dyDescent="0.25">
      <c r="L123414" s="58">
        <v>46782.125</v>
      </c>
      <c r="M123414" s="57">
        <v>2028</v>
      </c>
      <c r="N123414" s="57">
        <v>1</v>
      </c>
      <c r="O123414" s="57">
        <v>1</v>
      </c>
      <c r="P123414" t="s">
        <v>22</v>
      </c>
    </row>
    <row r="123415" spans="12:16" x14ac:dyDescent="0.25">
      <c r="L123415" s="58">
        <v>46782.166666666664</v>
      </c>
      <c r="M123415" s="57">
        <v>2028</v>
      </c>
      <c r="N123415" s="57">
        <v>1</v>
      </c>
      <c r="O123415" s="57">
        <v>1</v>
      </c>
      <c r="P123415" t="s">
        <v>22</v>
      </c>
    </row>
    <row r="123416" spans="12:16" x14ac:dyDescent="0.25">
      <c r="L123416" s="58">
        <v>46782.208333333336</v>
      </c>
      <c r="M123416" s="57">
        <v>2028</v>
      </c>
      <c r="N123416" s="57">
        <v>1</v>
      </c>
      <c r="O123416" s="57">
        <v>1</v>
      </c>
      <c r="P123416" t="s">
        <v>22</v>
      </c>
    </row>
    <row r="123417" spans="12:16" x14ac:dyDescent="0.25">
      <c r="L123417" s="58">
        <v>46782.25</v>
      </c>
      <c r="M123417" s="57">
        <v>2028</v>
      </c>
      <c r="N123417" s="57">
        <v>1</v>
      </c>
      <c r="O123417" s="57">
        <v>1</v>
      </c>
      <c r="P123417" t="s">
        <v>22</v>
      </c>
    </row>
    <row r="123418" spans="12:16" x14ac:dyDescent="0.25">
      <c r="L123418" s="58">
        <v>46782.291666666664</v>
      </c>
      <c r="M123418" s="57">
        <v>2028</v>
      </c>
      <c r="N123418" s="57">
        <v>1</v>
      </c>
      <c r="O123418" s="57">
        <v>1</v>
      </c>
      <c r="P123418" t="s">
        <v>22</v>
      </c>
    </row>
    <row r="123419" spans="12:16" x14ac:dyDescent="0.25">
      <c r="L123419" s="58">
        <v>46782.333333333336</v>
      </c>
      <c r="M123419" s="57">
        <v>2028</v>
      </c>
      <c r="N123419" s="57">
        <v>1</v>
      </c>
      <c r="O123419" s="57">
        <v>1</v>
      </c>
      <c r="P123419" t="s">
        <v>22</v>
      </c>
    </row>
    <row r="123420" spans="12:16" x14ac:dyDescent="0.25">
      <c r="L123420" s="58">
        <v>46782.375</v>
      </c>
      <c r="M123420" s="57">
        <v>2028</v>
      </c>
      <c r="N123420" s="57">
        <v>1</v>
      </c>
      <c r="O123420" s="57">
        <v>1</v>
      </c>
      <c r="P123420" t="s">
        <v>22</v>
      </c>
    </row>
    <row r="123421" spans="12:16" x14ac:dyDescent="0.25">
      <c r="L123421" s="58">
        <v>46782.416666666664</v>
      </c>
      <c r="M123421" s="57">
        <v>2028</v>
      </c>
      <c r="N123421" s="57">
        <v>1</v>
      </c>
      <c r="O123421" s="57">
        <v>1</v>
      </c>
      <c r="P123421" t="s">
        <v>22</v>
      </c>
    </row>
    <row r="123422" spans="12:16" x14ac:dyDescent="0.25">
      <c r="L123422" s="58">
        <v>46782.458333333336</v>
      </c>
      <c r="M123422" s="57">
        <v>2028</v>
      </c>
      <c r="N123422" s="57">
        <v>1</v>
      </c>
      <c r="O123422" s="57">
        <v>1</v>
      </c>
      <c r="P123422" t="s">
        <v>22</v>
      </c>
    </row>
    <row r="123423" spans="12:16" x14ac:dyDescent="0.25">
      <c r="L123423" s="58">
        <v>46782.5</v>
      </c>
      <c r="M123423" s="57">
        <v>2028</v>
      </c>
      <c r="N123423" s="57">
        <v>1</v>
      </c>
      <c r="O123423" s="57">
        <v>1</v>
      </c>
      <c r="P123423" t="s">
        <v>22</v>
      </c>
    </row>
    <row r="123424" spans="12:16" x14ac:dyDescent="0.25">
      <c r="L123424" s="58">
        <v>46782.541666666664</v>
      </c>
      <c r="M123424" s="57">
        <v>2028</v>
      </c>
      <c r="N123424" s="57">
        <v>1</v>
      </c>
      <c r="O123424" s="57">
        <v>1</v>
      </c>
      <c r="P123424" t="s">
        <v>22</v>
      </c>
    </row>
    <row r="123425" spans="12:16" x14ac:dyDescent="0.25">
      <c r="L123425" s="58">
        <v>46782.583333333336</v>
      </c>
      <c r="M123425" s="57">
        <v>2028</v>
      </c>
      <c r="N123425" s="57">
        <v>1</v>
      </c>
      <c r="O123425" s="57">
        <v>1</v>
      </c>
      <c r="P123425" t="s">
        <v>22</v>
      </c>
    </row>
    <row r="123426" spans="12:16" x14ac:dyDescent="0.25">
      <c r="L123426" s="58">
        <v>46782.625</v>
      </c>
      <c r="M123426" s="57">
        <v>2028</v>
      </c>
      <c r="N123426" s="57">
        <v>1</v>
      </c>
      <c r="O123426" s="57">
        <v>1</v>
      </c>
      <c r="P123426" t="s">
        <v>22</v>
      </c>
    </row>
    <row r="123427" spans="12:16" x14ac:dyDescent="0.25">
      <c r="L123427" s="58">
        <v>46782.666666666664</v>
      </c>
      <c r="M123427" s="57">
        <v>2028</v>
      </c>
      <c r="N123427" s="57">
        <v>1</v>
      </c>
      <c r="O123427" s="57">
        <v>1</v>
      </c>
      <c r="P123427" t="s">
        <v>22</v>
      </c>
    </row>
    <row r="123428" spans="12:16" x14ac:dyDescent="0.25">
      <c r="L123428" s="58">
        <v>46782.708333333336</v>
      </c>
      <c r="M123428" s="57">
        <v>2028</v>
      </c>
      <c r="N123428" s="57">
        <v>1</v>
      </c>
      <c r="O123428" s="57">
        <v>1</v>
      </c>
      <c r="P123428" t="s">
        <v>22</v>
      </c>
    </row>
    <row r="123429" spans="12:16" x14ac:dyDescent="0.25">
      <c r="L123429" s="58">
        <v>46782.75</v>
      </c>
      <c r="M123429" s="57">
        <v>2028</v>
      </c>
      <c r="N123429" s="57">
        <v>1</v>
      </c>
      <c r="O123429" s="57">
        <v>1</v>
      </c>
      <c r="P123429" t="s">
        <v>22</v>
      </c>
    </row>
    <row r="123430" spans="12:16" x14ac:dyDescent="0.25">
      <c r="L123430" s="58">
        <v>46782.791666666664</v>
      </c>
      <c r="M123430" s="57">
        <v>2028</v>
      </c>
      <c r="N123430" s="57">
        <v>1</v>
      </c>
      <c r="O123430" s="57">
        <v>1</v>
      </c>
      <c r="P123430" t="s">
        <v>22</v>
      </c>
    </row>
    <row r="123431" spans="12:16" x14ac:dyDescent="0.25">
      <c r="L123431" s="58">
        <v>46782.833333333336</v>
      </c>
      <c r="M123431" s="57">
        <v>2028</v>
      </c>
      <c r="N123431" s="57">
        <v>1</v>
      </c>
      <c r="O123431" s="57">
        <v>1</v>
      </c>
      <c r="P123431" t="s">
        <v>22</v>
      </c>
    </row>
    <row r="123432" spans="12:16" x14ac:dyDescent="0.25">
      <c r="L123432" s="58">
        <v>46782.875</v>
      </c>
      <c r="M123432" s="57">
        <v>2028</v>
      </c>
      <c r="N123432" s="57">
        <v>1</v>
      </c>
      <c r="O123432" s="57">
        <v>1</v>
      </c>
      <c r="P123432" t="s">
        <v>22</v>
      </c>
    </row>
    <row r="123433" spans="12:16" x14ac:dyDescent="0.25">
      <c r="L123433" s="58">
        <v>46782.916666666664</v>
      </c>
      <c r="M123433" s="57">
        <v>2028</v>
      </c>
      <c r="N123433" s="57">
        <v>1</v>
      </c>
      <c r="O123433" s="57">
        <v>1</v>
      </c>
      <c r="P123433" t="s">
        <v>22</v>
      </c>
    </row>
    <row r="123434" spans="12:16" x14ac:dyDescent="0.25">
      <c r="L123434" s="58">
        <v>46782.958333333336</v>
      </c>
      <c r="M123434" s="57">
        <v>2028</v>
      </c>
      <c r="N123434" s="57">
        <v>1</v>
      </c>
      <c r="O123434" s="57">
        <v>1</v>
      </c>
      <c r="P123434" t="s">
        <v>22</v>
      </c>
    </row>
    <row r="123435" spans="12:16" x14ac:dyDescent="0.25">
      <c r="L123435" s="58">
        <v>46783</v>
      </c>
      <c r="M123435" s="57">
        <v>2028</v>
      </c>
      <c r="N123435" s="57">
        <v>1</v>
      </c>
      <c r="O123435" s="57">
        <v>2</v>
      </c>
      <c r="P123435" t="s">
        <v>22</v>
      </c>
    </row>
    <row r="123436" spans="12:16" x14ac:dyDescent="0.25">
      <c r="L123436" s="58">
        <v>46783.041666666664</v>
      </c>
      <c r="M123436" s="57">
        <v>2028</v>
      </c>
      <c r="N123436" s="57">
        <v>1</v>
      </c>
      <c r="O123436" s="57">
        <v>2</v>
      </c>
      <c r="P123436" t="s">
        <v>22</v>
      </c>
    </row>
    <row r="123437" spans="12:16" x14ac:dyDescent="0.25">
      <c r="L123437" s="58">
        <v>46783.083333333336</v>
      </c>
      <c r="M123437" s="57">
        <v>2028</v>
      </c>
      <c r="N123437" s="57">
        <v>1</v>
      </c>
      <c r="O123437" s="57">
        <v>2</v>
      </c>
      <c r="P123437" t="s">
        <v>22</v>
      </c>
    </row>
    <row r="123438" spans="12:16" x14ac:dyDescent="0.25">
      <c r="L123438" s="58">
        <v>46783.125</v>
      </c>
      <c r="M123438" s="57">
        <v>2028</v>
      </c>
      <c r="N123438" s="57">
        <v>1</v>
      </c>
      <c r="O123438" s="57">
        <v>2</v>
      </c>
      <c r="P123438" t="s">
        <v>22</v>
      </c>
    </row>
    <row r="123439" spans="12:16" x14ac:dyDescent="0.25">
      <c r="L123439" s="58">
        <v>46783.166666666664</v>
      </c>
      <c r="M123439" s="57">
        <v>2028</v>
      </c>
      <c r="N123439" s="57">
        <v>1</v>
      </c>
      <c r="O123439" s="57">
        <v>2</v>
      </c>
      <c r="P123439" t="s">
        <v>22</v>
      </c>
    </row>
    <row r="123440" spans="12:16" x14ac:dyDescent="0.25">
      <c r="L123440" s="58">
        <v>46783.208333333336</v>
      </c>
      <c r="M123440" s="57">
        <v>2028</v>
      </c>
      <c r="N123440" s="57">
        <v>1</v>
      </c>
      <c r="O123440" s="57">
        <v>2</v>
      </c>
      <c r="P123440" t="s">
        <v>22</v>
      </c>
    </row>
    <row r="123441" spans="12:16" x14ac:dyDescent="0.25">
      <c r="L123441" s="58">
        <v>46783.25</v>
      </c>
      <c r="M123441" s="57">
        <v>2028</v>
      </c>
      <c r="N123441" s="57">
        <v>1</v>
      </c>
      <c r="O123441" s="57">
        <v>2</v>
      </c>
      <c r="P123441" t="s">
        <v>23</v>
      </c>
    </row>
    <row r="123442" spans="12:16" x14ac:dyDescent="0.25">
      <c r="L123442" s="58">
        <v>46783.291666666664</v>
      </c>
      <c r="M123442" s="57">
        <v>2028</v>
      </c>
      <c r="N123442" s="57">
        <v>1</v>
      </c>
      <c r="O123442" s="57">
        <v>2</v>
      </c>
      <c r="P123442" t="s">
        <v>23</v>
      </c>
    </row>
    <row r="123443" spans="12:16" x14ac:dyDescent="0.25">
      <c r="L123443" s="58">
        <v>46783.333333333336</v>
      </c>
      <c r="M123443" s="57">
        <v>2028</v>
      </c>
      <c r="N123443" s="57">
        <v>1</v>
      </c>
      <c r="O123443" s="57">
        <v>2</v>
      </c>
      <c r="P123443" t="s">
        <v>23</v>
      </c>
    </row>
    <row r="123444" spans="12:16" x14ac:dyDescent="0.25">
      <c r="L123444" s="58">
        <v>46783.375</v>
      </c>
      <c r="M123444" s="57">
        <v>2028</v>
      </c>
      <c r="N123444" s="57">
        <v>1</v>
      </c>
      <c r="O123444" s="57">
        <v>2</v>
      </c>
      <c r="P123444" t="s">
        <v>23</v>
      </c>
    </row>
    <row r="123445" spans="12:16" x14ac:dyDescent="0.25">
      <c r="L123445" s="58">
        <v>46783.416666666664</v>
      </c>
      <c r="M123445" s="57">
        <v>2028</v>
      </c>
      <c r="N123445" s="57">
        <v>1</v>
      </c>
      <c r="O123445" s="57">
        <v>2</v>
      </c>
      <c r="P123445" t="s">
        <v>23</v>
      </c>
    </row>
    <row r="123446" spans="12:16" x14ac:dyDescent="0.25">
      <c r="L123446" s="58">
        <v>46783.458333333336</v>
      </c>
      <c r="M123446" s="57">
        <v>2028</v>
      </c>
      <c r="N123446" s="57">
        <v>1</v>
      </c>
      <c r="O123446" s="57">
        <v>2</v>
      </c>
      <c r="P123446" t="s">
        <v>23</v>
      </c>
    </row>
    <row r="123447" spans="12:16" x14ac:dyDescent="0.25">
      <c r="L123447" s="58">
        <v>46783.5</v>
      </c>
      <c r="M123447" s="57">
        <v>2028</v>
      </c>
      <c r="N123447" s="57">
        <v>1</v>
      </c>
      <c r="O123447" s="57">
        <v>2</v>
      </c>
      <c r="P123447" t="s">
        <v>23</v>
      </c>
    </row>
    <row r="123448" spans="12:16" x14ac:dyDescent="0.25">
      <c r="L123448" s="58">
        <v>46783.541666666664</v>
      </c>
      <c r="M123448" s="57">
        <v>2028</v>
      </c>
      <c r="N123448" s="57">
        <v>1</v>
      </c>
      <c r="O123448" s="57">
        <v>2</v>
      </c>
      <c r="P123448" t="s">
        <v>23</v>
      </c>
    </row>
    <row r="123449" spans="12:16" x14ac:dyDescent="0.25">
      <c r="L123449" s="58">
        <v>46783.583333333336</v>
      </c>
      <c r="M123449" s="57">
        <v>2028</v>
      </c>
      <c r="N123449" s="57">
        <v>1</v>
      </c>
      <c r="O123449" s="57">
        <v>2</v>
      </c>
      <c r="P123449" t="s">
        <v>23</v>
      </c>
    </row>
    <row r="123450" spans="12:16" x14ac:dyDescent="0.25">
      <c r="L123450" s="58">
        <v>46783.625</v>
      </c>
      <c r="M123450" s="57">
        <v>2028</v>
      </c>
      <c r="N123450" s="57">
        <v>1</v>
      </c>
      <c r="O123450" s="57">
        <v>2</v>
      </c>
      <c r="P123450" t="s">
        <v>23</v>
      </c>
    </row>
    <row r="123451" spans="12:16" x14ac:dyDescent="0.25">
      <c r="L123451" s="58">
        <v>46783.666666666664</v>
      </c>
      <c r="M123451" s="57">
        <v>2028</v>
      </c>
      <c r="N123451" s="57">
        <v>1</v>
      </c>
      <c r="O123451" s="57">
        <v>2</v>
      </c>
      <c r="P123451" t="s">
        <v>23</v>
      </c>
    </row>
    <row r="123452" spans="12:16" x14ac:dyDescent="0.25">
      <c r="L123452" s="58">
        <v>46783.708333333336</v>
      </c>
      <c r="M123452" s="57">
        <v>2028</v>
      </c>
      <c r="N123452" s="57">
        <v>1</v>
      </c>
      <c r="O123452" s="57">
        <v>2</v>
      </c>
      <c r="P123452" t="s">
        <v>23</v>
      </c>
    </row>
    <row r="123453" spans="12:16" x14ac:dyDescent="0.25">
      <c r="L123453" s="58">
        <v>46783.75</v>
      </c>
      <c r="M123453" s="57">
        <v>2028</v>
      </c>
      <c r="N123453" s="57">
        <v>1</v>
      </c>
      <c r="O123453" s="57">
        <v>2</v>
      </c>
      <c r="P123453" t="s">
        <v>23</v>
      </c>
    </row>
    <row r="123454" spans="12:16" x14ac:dyDescent="0.25">
      <c r="L123454" s="58">
        <v>46783.791666666664</v>
      </c>
      <c r="M123454" s="57">
        <v>2028</v>
      </c>
      <c r="N123454" s="57">
        <v>1</v>
      </c>
      <c r="O123454" s="57">
        <v>2</v>
      </c>
      <c r="P123454" t="s">
        <v>23</v>
      </c>
    </row>
    <row r="123455" spans="12:16" x14ac:dyDescent="0.25">
      <c r="L123455" s="58">
        <v>46783.833333333336</v>
      </c>
      <c r="M123455" s="57">
        <v>2028</v>
      </c>
      <c r="N123455" s="57">
        <v>1</v>
      </c>
      <c r="O123455" s="57">
        <v>2</v>
      </c>
      <c r="P123455" t="s">
        <v>23</v>
      </c>
    </row>
    <row r="123456" spans="12:16" x14ac:dyDescent="0.25">
      <c r="L123456" s="58">
        <v>46783.875</v>
      </c>
      <c r="M123456" s="57">
        <v>2028</v>
      </c>
      <c r="N123456" s="57">
        <v>1</v>
      </c>
      <c r="O123456" s="57">
        <v>2</v>
      </c>
      <c r="P123456" t="s">
        <v>23</v>
      </c>
    </row>
    <row r="123457" spans="12:16" x14ac:dyDescent="0.25">
      <c r="L123457" s="58">
        <v>46783.916666666664</v>
      </c>
      <c r="M123457" s="57">
        <v>2028</v>
      </c>
      <c r="N123457" s="57">
        <v>1</v>
      </c>
      <c r="O123457" s="57">
        <v>2</v>
      </c>
      <c r="P123457" t="s">
        <v>22</v>
      </c>
    </row>
    <row r="123458" spans="12:16" x14ac:dyDescent="0.25">
      <c r="L123458" s="58">
        <v>46783.958333333336</v>
      </c>
      <c r="M123458" s="57">
        <v>2028</v>
      </c>
      <c r="N123458" s="57">
        <v>1</v>
      </c>
      <c r="O123458" s="57">
        <v>2</v>
      </c>
      <c r="P123458" t="s">
        <v>22</v>
      </c>
    </row>
    <row r="123459" spans="12:16" x14ac:dyDescent="0.25">
      <c r="L123459" s="58">
        <v>46784</v>
      </c>
      <c r="M123459" s="57">
        <v>2028</v>
      </c>
      <c r="N123459" s="57">
        <v>2</v>
      </c>
      <c r="O123459" s="57">
        <v>3</v>
      </c>
      <c r="P123459" t="s">
        <v>22</v>
      </c>
    </row>
    <row r="123460" spans="12:16" x14ac:dyDescent="0.25">
      <c r="L123460" s="58">
        <v>46784.041666666664</v>
      </c>
      <c r="M123460" s="57">
        <v>2028</v>
      </c>
      <c r="N123460" s="57">
        <v>2</v>
      </c>
      <c r="O123460" s="57">
        <v>3</v>
      </c>
      <c r="P123460" t="s">
        <v>22</v>
      </c>
    </row>
    <row r="123461" spans="12:16" x14ac:dyDescent="0.25">
      <c r="L123461" s="58">
        <v>46784.083333333336</v>
      </c>
      <c r="M123461" s="57">
        <v>2028</v>
      </c>
      <c r="N123461" s="57">
        <v>2</v>
      </c>
      <c r="O123461" s="57">
        <v>3</v>
      </c>
      <c r="P123461" t="s">
        <v>22</v>
      </c>
    </row>
    <row r="123462" spans="12:16" x14ac:dyDescent="0.25">
      <c r="L123462" s="58">
        <v>46784.125</v>
      </c>
      <c r="M123462" s="57">
        <v>2028</v>
      </c>
      <c r="N123462" s="57">
        <v>2</v>
      </c>
      <c r="O123462" s="57">
        <v>3</v>
      </c>
      <c r="P123462" t="s">
        <v>22</v>
      </c>
    </row>
    <row r="123463" spans="12:16" x14ac:dyDescent="0.25">
      <c r="L123463" s="58">
        <v>46784.166666666664</v>
      </c>
      <c r="M123463" s="57">
        <v>2028</v>
      </c>
      <c r="N123463" s="57">
        <v>2</v>
      </c>
      <c r="O123463" s="57">
        <v>3</v>
      </c>
      <c r="P123463" t="s">
        <v>22</v>
      </c>
    </row>
    <row r="123464" spans="12:16" x14ac:dyDescent="0.25">
      <c r="L123464" s="58">
        <v>46784.208333333336</v>
      </c>
      <c r="M123464" s="57">
        <v>2028</v>
      </c>
      <c r="N123464" s="57">
        <v>2</v>
      </c>
      <c r="O123464" s="57">
        <v>3</v>
      </c>
      <c r="P123464" t="s">
        <v>22</v>
      </c>
    </row>
    <row r="123465" spans="12:16" x14ac:dyDescent="0.25">
      <c r="L123465" s="58">
        <v>46784.25</v>
      </c>
      <c r="M123465" s="57">
        <v>2028</v>
      </c>
      <c r="N123465" s="57">
        <v>2</v>
      </c>
      <c r="O123465" s="57">
        <v>3</v>
      </c>
      <c r="P123465" t="s">
        <v>23</v>
      </c>
    </row>
    <row r="123466" spans="12:16" x14ac:dyDescent="0.25">
      <c r="L123466" s="58">
        <v>46784.291666666664</v>
      </c>
      <c r="M123466" s="57">
        <v>2028</v>
      </c>
      <c r="N123466" s="57">
        <v>2</v>
      </c>
      <c r="O123466" s="57">
        <v>3</v>
      </c>
      <c r="P123466" t="s">
        <v>23</v>
      </c>
    </row>
    <row r="123467" spans="12:16" x14ac:dyDescent="0.25">
      <c r="L123467" s="58">
        <v>46784.333333333336</v>
      </c>
      <c r="M123467" s="57">
        <v>2028</v>
      </c>
      <c r="N123467" s="57">
        <v>2</v>
      </c>
      <c r="O123467" s="57">
        <v>3</v>
      </c>
      <c r="P123467" t="s">
        <v>23</v>
      </c>
    </row>
    <row r="123468" spans="12:16" x14ac:dyDescent="0.25">
      <c r="L123468" s="58">
        <v>46784.375</v>
      </c>
      <c r="M123468" s="57">
        <v>2028</v>
      </c>
      <c r="N123468" s="57">
        <v>2</v>
      </c>
      <c r="O123468" s="57">
        <v>3</v>
      </c>
      <c r="P123468" t="s">
        <v>23</v>
      </c>
    </row>
    <row r="123469" spans="12:16" x14ac:dyDescent="0.25">
      <c r="L123469" s="58">
        <v>46784.416666666664</v>
      </c>
      <c r="M123469" s="57">
        <v>2028</v>
      </c>
      <c r="N123469" s="57">
        <v>2</v>
      </c>
      <c r="O123469" s="57">
        <v>3</v>
      </c>
      <c r="P123469" t="s">
        <v>23</v>
      </c>
    </row>
    <row r="123470" spans="12:16" x14ac:dyDescent="0.25">
      <c r="L123470" s="58">
        <v>46784.458333333336</v>
      </c>
      <c r="M123470" s="57">
        <v>2028</v>
      </c>
      <c r="N123470" s="57">
        <v>2</v>
      </c>
      <c r="O123470" s="57">
        <v>3</v>
      </c>
      <c r="P123470" t="s">
        <v>23</v>
      </c>
    </row>
    <row r="123471" spans="12:16" x14ac:dyDescent="0.25">
      <c r="L123471" s="58">
        <v>46784.5</v>
      </c>
      <c r="M123471" s="57">
        <v>2028</v>
      </c>
      <c r="N123471" s="57">
        <v>2</v>
      </c>
      <c r="O123471" s="57">
        <v>3</v>
      </c>
      <c r="P123471" t="s">
        <v>23</v>
      </c>
    </row>
    <row r="123472" spans="12:16" x14ac:dyDescent="0.25">
      <c r="L123472" s="58">
        <v>46784.541666666664</v>
      </c>
      <c r="M123472" s="57">
        <v>2028</v>
      </c>
      <c r="N123472" s="57">
        <v>2</v>
      </c>
      <c r="O123472" s="57">
        <v>3</v>
      </c>
      <c r="P123472" t="s">
        <v>23</v>
      </c>
    </row>
    <row r="123473" spans="12:16" x14ac:dyDescent="0.25">
      <c r="L123473" s="58">
        <v>46784.583333333336</v>
      </c>
      <c r="M123473" s="57">
        <v>2028</v>
      </c>
      <c r="N123473" s="57">
        <v>2</v>
      </c>
      <c r="O123473" s="57">
        <v>3</v>
      </c>
      <c r="P123473" t="s">
        <v>23</v>
      </c>
    </row>
    <row r="123474" spans="12:16" x14ac:dyDescent="0.25">
      <c r="L123474" s="58">
        <v>46784.625</v>
      </c>
      <c r="M123474" s="57">
        <v>2028</v>
      </c>
      <c r="N123474" s="57">
        <v>2</v>
      </c>
      <c r="O123474" s="57">
        <v>3</v>
      </c>
      <c r="P123474" t="s">
        <v>23</v>
      </c>
    </row>
    <row r="123475" spans="12:16" x14ac:dyDescent="0.25">
      <c r="L123475" s="58">
        <v>46784.666666666664</v>
      </c>
      <c r="M123475" s="57">
        <v>2028</v>
      </c>
      <c r="N123475" s="57">
        <v>2</v>
      </c>
      <c r="O123475" s="57">
        <v>3</v>
      </c>
      <c r="P123475" t="s">
        <v>23</v>
      </c>
    </row>
    <row r="123476" spans="12:16" x14ac:dyDescent="0.25">
      <c r="L123476" s="58">
        <v>46784.708333333336</v>
      </c>
      <c r="M123476" s="57">
        <v>2028</v>
      </c>
      <c r="N123476" s="57">
        <v>2</v>
      </c>
      <c r="O123476" s="57">
        <v>3</v>
      </c>
      <c r="P123476" t="s">
        <v>23</v>
      </c>
    </row>
    <row r="123477" spans="12:16" x14ac:dyDescent="0.25">
      <c r="L123477" s="58">
        <v>46784.75</v>
      </c>
      <c r="M123477" s="57">
        <v>2028</v>
      </c>
      <c r="N123477" s="57">
        <v>2</v>
      </c>
      <c r="O123477" s="57">
        <v>3</v>
      </c>
      <c r="P123477" t="s">
        <v>23</v>
      </c>
    </row>
    <row r="123478" spans="12:16" x14ac:dyDescent="0.25">
      <c r="L123478" s="58">
        <v>46784.791666666664</v>
      </c>
      <c r="M123478" s="57">
        <v>2028</v>
      </c>
      <c r="N123478" s="57">
        <v>2</v>
      </c>
      <c r="O123478" s="57">
        <v>3</v>
      </c>
      <c r="P123478" t="s">
        <v>23</v>
      </c>
    </row>
    <row r="123479" spans="12:16" x14ac:dyDescent="0.25">
      <c r="L123479" s="58">
        <v>46784.833333333336</v>
      </c>
      <c r="M123479" s="57">
        <v>2028</v>
      </c>
      <c r="N123479" s="57">
        <v>2</v>
      </c>
      <c r="O123479" s="57">
        <v>3</v>
      </c>
      <c r="P123479" t="s">
        <v>23</v>
      </c>
    </row>
    <row r="123480" spans="12:16" x14ac:dyDescent="0.25">
      <c r="L123480" s="58">
        <v>46784.875</v>
      </c>
      <c r="M123480" s="57">
        <v>2028</v>
      </c>
      <c r="N123480" s="57">
        <v>2</v>
      </c>
      <c r="O123480" s="57">
        <v>3</v>
      </c>
      <c r="P123480" t="s">
        <v>23</v>
      </c>
    </row>
    <row r="123481" spans="12:16" x14ac:dyDescent="0.25">
      <c r="L123481" s="58">
        <v>46784.916666666664</v>
      </c>
      <c r="M123481" s="57">
        <v>2028</v>
      </c>
      <c r="N123481" s="57">
        <v>2</v>
      </c>
      <c r="O123481" s="57">
        <v>3</v>
      </c>
      <c r="P123481" t="s">
        <v>22</v>
      </c>
    </row>
    <row r="123482" spans="12:16" x14ac:dyDescent="0.25">
      <c r="L123482" s="58">
        <v>46784.958333333336</v>
      </c>
      <c r="M123482" s="57">
        <v>2028</v>
      </c>
      <c r="N123482" s="57">
        <v>2</v>
      </c>
      <c r="O123482" s="57">
        <v>3</v>
      </c>
      <c r="P123482" t="s">
        <v>22</v>
      </c>
    </row>
    <row r="123483" spans="12:16" x14ac:dyDescent="0.25">
      <c r="L123483" s="58">
        <v>46785</v>
      </c>
      <c r="M123483" s="57">
        <v>2028</v>
      </c>
      <c r="N123483" s="57">
        <v>2</v>
      </c>
      <c r="O123483" s="57">
        <v>4</v>
      </c>
      <c r="P123483" t="s">
        <v>22</v>
      </c>
    </row>
    <row r="123484" spans="12:16" x14ac:dyDescent="0.25">
      <c r="L123484" s="58">
        <v>46785.041666666664</v>
      </c>
      <c r="M123484" s="57">
        <v>2028</v>
      </c>
      <c r="N123484" s="57">
        <v>2</v>
      </c>
      <c r="O123484" s="57">
        <v>4</v>
      </c>
      <c r="P123484" t="s">
        <v>22</v>
      </c>
    </row>
    <row r="123485" spans="12:16" x14ac:dyDescent="0.25">
      <c r="L123485" s="58">
        <v>46785.083333333336</v>
      </c>
      <c r="M123485" s="57">
        <v>2028</v>
      </c>
      <c r="N123485" s="57">
        <v>2</v>
      </c>
      <c r="O123485" s="57">
        <v>4</v>
      </c>
      <c r="P123485" t="s">
        <v>22</v>
      </c>
    </row>
    <row r="123486" spans="12:16" x14ac:dyDescent="0.25">
      <c r="L123486" s="58">
        <v>46785.125</v>
      </c>
      <c r="M123486" s="57">
        <v>2028</v>
      </c>
      <c r="N123486" s="57">
        <v>2</v>
      </c>
      <c r="O123486" s="57">
        <v>4</v>
      </c>
      <c r="P123486" t="s">
        <v>22</v>
      </c>
    </row>
    <row r="123487" spans="12:16" x14ac:dyDescent="0.25">
      <c r="L123487" s="58">
        <v>46785.166666666664</v>
      </c>
      <c r="M123487" s="57">
        <v>2028</v>
      </c>
      <c r="N123487" s="57">
        <v>2</v>
      </c>
      <c r="O123487" s="57">
        <v>4</v>
      </c>
      <c r="P123487" t="s">
        <v>22</v>
      </c>
    </row>
    <row r="123488" spans="12:16" x14ac:dyDescent="0.25">
      <c r="L123488" s="58">
        <v>46785.208333333336</v>
      </c>
      <c r="M123488" s="57">
        <v>2028</v>
      </c>
      <c r="N123488" s="57">
        <v>2</v>
      </c>
      <c r="O123488" s="57">
        <v>4</v>
      </c>
      <c r="P123488" t="s">
        <v>22</v>
      </c>
    </row>
    <row r="123489" spans="12:16" x14ac:dyDescent="0.25">
      <c r="L123489" s="58">
        <v>46785.25</v>
      </c>
      <c r="M123489" s="57">
        <v>2028</v>
      </c>
      <c r="N123489" s="57">
        <v>2</v>
      </c>
      <c r="O123489" s="57">
        <v>4</v>
      </c>
      <c r="P123489" t="s">
        <v>23</v>
      </c>
    </row>
    <row r="123490" spans="12:16" x14ac:dyDescent="0.25">
      <c r="L123490" s="58">
        <v>46785.291666666664</v>
      </c>
      <c r="M123490" s="57">
        <v>2028</v>
      </c>
      <c r="N123490" s="57">
        <v>2</v>
      </c>
      <c r="O123490" s="57">
        <v>4</v>
      </c>
      <c r="P123490" t="s">
        <v>23</v>
      </c>
    </row>
    <row r="123491" spans="12:16" x14ac:dyDescent="0.25">
      <c r="L123491" s="58">
        <v>46785.333333333336</v>
      </c>
      <c r="M123491" s="57">
        <v>2028</v>
      </c>
      <c r="N123491" s="57">
        <v>2</v>
      </c>
      <c r="O123491" s="57">
        <v>4</v>
      </c>
      <c r="P123491" t="s">
        <v>23</v>
      </c>
    </row>
    <row r="123492" spans="12:16" x14ac:dyDescent="0.25">
      <c r="L123492" s="58">
        <v>46785.375</v>
      </c>
      <c r="M123492" s="57">
        <v>2028</v>
      </c>
      <c r="N123492" s="57">
        <v>2</v>
      </c>
      <c r="O123492" s="57">
        <v>4</v>
      </c>
      <c r="P123492" t="s">
        <v>23</v>
      </c>
    </row>
    <row r="123493" spans="12:16" x14ac:dyDescent="0.25">
      <c r="L123493" s="58">
        <v>46785.416666666664</v>
      </c>
      <c r="M123493" s="57">
        <v>2028</v>
      </c>
      <c r="N123493" s="57">
        <v>2</v>
      </c>
      <c r="O123493" s="57">
        <v>4</v>
      </c>
      <c r="P123493" t="s">
        <v>23</v>
      </c>
    </row>
    <row r="123494" spans="12:16" x14ac:dyDescent="0.25">
      <c r="L123494" s="58">
        <v>46785.458333333336</v>
      </c>
      <c r="M123494" s="57">
        <v>2028</v>
      </c>
      <c r="N123494" s="57">
        <v>2</v>
      </c>
      <c r="O123494" s="57">
        <v>4</v>
      </c>
      <c r="P123494" t="s">
        <v>23</v>
      </c>
    </row>
    <row r="123495" spans="12:16" x14ac:dyDescent="0.25">
      <c r="L123495" s="58">
        <v>46785.5</v>
      </c>
      <c r="M123495" s="57">
        <v>2028</v>
      </c>
      <c r="N123495" s="57">
        <v>2</v>
      </c>
      <c r="O123495" s="57">
        <v>4</v>
      </c>
      <c r="P123495" t="s">
        <v>23</v>
      </c>
    </row>
    <row r="123496" spans="12:16" x14ac:dyDescent="0.25">
      <c r="L123496" s="58">
        <v>46785.541666666664</v>
      </c>
      <c r="M123496" s="57">
        <v>2028</v>
      </c>
      <c r="N123496" s="57">
        <v>2</v>
      </c>
      <c r="O123496" s="57">
        <v>4</v>
      </c>
      <c r="P123496" t="s">
        <v>23</v>
      </c>
    </row>
    <row r="123497" spans="12:16" x14ac:dyDescent="0.25">
      <c r="L123497" s="58">
        <v>46785.583333333336</v>
      </c>
      <c r="M123497" s="57">
        <v>2028</v>
      </c>
      <c r="N123497" s="57">
        <v>2</v>
      </c>
      <c r="O123497" s="57">
        <v>4</v>
      </c>
      <c r="P123497" t="s">
        <v>23</v>
      </c>
    </row>
    <row r="123498" spans="12:16" x14ac:dyDescent="0.25">
      <c r="L123498" s="58">
        <v>46785.625</v>
      </c>
      <c r="M123498" s="57">
        <v>2028</v>
      </c>
      <c r="N123498" s="57">
        <v>2</v>
      </c>
      <c r="O123498" s="57">
        <v>4</v>
      </c>
      <c r="P123498" t="s">
        <v>23</v>
      </c>
    </row>
    <row r="123499" spans="12:16" x14ac:dyDescent="0.25">
      <c r="L123499" s="58">
        <v>46785.666666666664</v>
      </c>
      <c r="M123499" s="57">
        <v>2028</v>
      </c>
      <c r="N123499" s="57">
        <v>2</v>
      </c>
      <c r="O123499" s="57">
        <v>4</v>
      </c>
      <c r="P123499" t="s">
        <v>23</v>
      </c>
    </row>
    <row r="123500" spans="12:16" x14ac:dyDescent="0.25">
      <c r="L123500" s="58">
        <v>46785.708333333336</v>
      </c>
      <c r="M123500" s="57">
        <v>2028</v>
      </c>
      <c r="N123500" s="57">
        <v>2</v>
      </c>
      <c r="O123500" s="57">
        <v>4</v>
      </c>
      <c r="P123500" t="s">
        <v>23</v>
      </c>
    </row>
    <row r="123501" spans="12:16" x14ac:dyDescent="0.25">
      <c r="L123501" s="58">
        <v>46785.75</v>
      </c>
      <c r="M123501" s="57">
        <v>2028</v>
      </c>
      <c r="N123501" s="57">
        <v>2</v>
      </c>
      <c r="O123501" s="57">
        <v>4</v>
      </c>
      <c r="P123501" t="s">
        <v>23</v>
      </c>
    </row>
    <row r="123502" spans="12:16" x14ac:dyDescent="0.25">
      <c r="L123502" s="58">
        <v>46785.791666666664</v>
      </c>
      <c r="M123502" s="57">
        <v>2028</v>
      </c>
      <c r="N123502" s="57">
        <v>2</v>
      </c>
      <c r="O123502" s="57">
        <v>4</v>
      </c>
      <c r="P123502" t="s">
        <v>23</v>
      </c>
    </row>
    <row r="123503" spans="12:16" x14ac:dyDescent="0.25">
      <c r="L123503" s="58">
        <v>46785.833333333336</v>
      </c>
      <c r="M123503" s="57">
        <v>2028</v>
      </c>
      <c r="N123503" s="57">
        <v>2</v>
      </c>
      <c r="O123503" s="57">
        <v>4</v>
      </c>
      <c r="P123503" t="s">
        <v>23</v>
      </c>
    </row>
    <row r="123504" spans="12:16" x14ac:dyDescent="0.25">
      <c r="L123504" s="58">
        <v>46785.875</v>
      </c>
      <c r="M123504" s="57">
        <v>2028</v>
      </c>
      <c r="N123504" s="57">
        <v>2</v>
      </c>
      <c r="O123504" s="57">
        <v>4</v>
      </c>
      <c r="P123504" t="s">
        <v>23</v>
      </c>
    </row>
    <row r="123505" spans="12:16" x14ac:dyDescent="0.25">
      <c r="L123505" s="58">
        <v>46785.916666666664</v>
      </c>
      <c r="M123505" s="57">
        <v>2028</v>
      </c>
      <c r="N123505" s="57">
        <v>2</v>
      </c>
      <c r="O123505" s="57">
        <v>4</v>
      </c>
      <c r="P123505" t="s">
        <v>22</v>
      </c>
    </row>
    <row r="123506" spans="12:16" x14ac:dyDescent="0.25">
      <c r="L123506" s="58">
        <v>46785.958333333336</v>
      </c>
      <c r="M123506" s="57">
        <v>2028</v>
      </c>
      <c r="N123506" s="57">
        <v>2</v>
      </c>
      <c r="O123506" s="57">
        <v>4</v>
      </c>
      <c r="P123506" t="s">
        <v>22</v>
      </c>
    </row>
    <row r="123507" spans="12:16" x14ac:dyDescent="0.25">
      <c r="L123507" s="58">
        <v>46786</v>
      </c>
      <c r="M123507" s="57">
        <v>2028</v>
      </c>
      <c r="N123507" s="57">
        <v>2</v>
      </c>
      <c r="O123507" s="57">
        <v>5</v>
      </c>
      <c r="P123507" t="s">
        <v>22</v>
      </c>
    </row>
    <row r="123508" spans="12:16" x14ac:dyDescent="0.25">
      <c r="L123508" s="58">
        <v>46786.041666666664</v>
      </c>
      <c r="M123508" s="57">
        <v>2028</v>
      </c>
      <c r="N123508" s="57">
        <v>2</v>
      </c>
      <c r="O123508" s="57">
        <v>5</v>
      </c>
      <c r="P123508" t="s">
        <v>22</v>
      </c>
    </row>
    <row r="123509" spans="12:16" x14ac:dyDescent="0.25">
      <c r="L123509" s="58">
        <v>46786.083333333336</v>
      </c>
      <c r="M123509" s="57">
        <v>2028</v>
      </c>
      <c r="N123509" s="57">
        <v>2</v>
      </c>
      <c r="O123509" s="57">
        <v>5</v>
      </c>
      <c r="P123509" t="s">
        <v>22</v>
      </c>
    </row>
    <row r="123510" spans="12:16" x14ac:dyDescent="0.25">
      <c r="L123510" s="58">
        <v>46786.125</v>
      </c>
      <c r="M123510" s="57">
        <v>2028</v>
      </c>
      <c r="N123510" s="57">
        <v>2</v>
      </c>
      <c r="O123510" s="57">
        <v>5</v>
      </c>
      <c r="P123510" t="s">
        <v>22</v>
      </c>
    </row>
    <row r="123511" spans="12:16" x14ac:dyDescent="0.25">
      <c r="L123511" s="58">
        <v>46786.166666666664</v>
      </c>
      <c r="M123511" s="57">
        <v>2028</v>
      </c>
      <c r="N123511" s="57">
        <v>2</v>
      </c>
      <c r="O123511" s="57">
        <v>5</v>
      </c>
      <c r="P123511" t="s">
        <v>22</v>
      </c>
    </row>
    <row r="123512" spans="12:16" x14ac:dyDescent="0.25">
      <c r="L123512" s="58">
        <v>46786.208333333336</v>
      </c>
      <c r="M123512" s="57">
        <v>2028</v>
      </c>
      <c r="N123512" s="57">
        <v>2</v>
      </c>
      <c r="O123512" s="57">
        <v>5</v>
      </c>
      <c r="P123512" t="s">
        <v>22</v>
      </c>
    </row>
    <row r="123513" spans="12:16" x14ac:dyDescent="0.25">
      <c r="L123513" s="58">
        <v>46786.25</v>
      </c>
      <c r="M123513" s="57">
        <v>2028</v>
      </c>
      <c r="N123513" s="57">
        <v>2</v>
      </c>
      <c r="O123513" s="57">
        <v>5</v>
      </c>
      <c r="P123513" t="s">
        <v>23</v>
      </c>
    </row>
    <row r="123514" spans="12:16" x14ac:dyDescent="0.25">
      <c r="L123514" s="58">
        <v>46786.291666666664</v>
      </c>
      <c r="M123514" s="57">
        <v>2028</v>
      </c>
      <c r="N123514" s="57">
        <v>2</v>
      </c>
      <c r="O123514" s="57">
        <v>5</v>
      </c>
      <c r="P123514" t="s">
        <v>23</v>
      </c>
    </row>
    <row r="123515" spans="12:16" x14ac:dyDescent="0.25">
      <c r="L123515" s="58">
        <v>46786.333333333336</v>
      </c>
      <c r="M123515" s="57">
        <v>2028</v>
      </c>
      <c r="N123515" s="57">
        <v>2</v>
      </c>
      <c r="O123515" s="57">
        <v>5</v>
      </c>
      <c r="P123515" t="s">
        <v>23</v>
      </c>
    </row>
    <row r="123516" spans="12:16" x14ac:dyDescent="0.25">
      <c r="L123516" s="58">
        <v>46786.375</v>
      </c>
      <c r="M123516" s="57">
        <v>2028</v>
      </c>
      <c r="N123516" s="57">
        <v>2</v>
      </c>
      <c r="O123516" s="57">
        <v>5</v>
      </c>
      <c r="P123516" t="s">
        <v>23</v>
      </c>
    </row>
    <row r="123517" spans="12:16" x14ac:dyDescent="0.25">
      <c r="L123517" s="58">
        <v>46786.416666666664</v>
      </c>
      <c r="M123517" s="57">
        <v>2028</v>
      </c>
      <c r="N123517" s="57">
        <v>2</v>
      </c>
      <c r="O123517" s="57">
        <v>5</v>
      </c>
      <c r="P123517" t="s">
        <v>23</v>
      </c>
    </row>
    <row r="123518" spans="12:16" x14ac:dyDescent="0.25">
      <c r="L123518" s="58">
        <v>46786.458333333336</v>
      </c>
      <c r="M123518" s="57">
        <v>2028</v>
      </c>
      <c r="N123518" s="57">
        <v>2</v>
      </c>
      <c r="O123518" s="57">
        <v>5</v>
      </c>
      <c r="P123518" t="s">
        <v>23</v>
      </c>
    </row>
    <row r="123519" spans="12:16" x14ac:dyDescent="0.25">
      <c r="L123519" s="58">
        <v>46786.5</v>
      </c>
      <c r="M123519" s="57">
        <v>2028</v>
      </c>
      <c r="N123519" s="57">
        <v>2</v>
      </c>
      <c r="O123519" s="57">
        <v>5</v>
      </c>
      <c r="P123519" t="s">
        <v>23</v>
      </c>
    </row>
    <row r="123520" spans="12:16" x14ac:dyDescent="0.25">
      <c r="L123520" s="58">
        <v>46786.541666666664</v>
      </c>
      <c r="M123520" s="57">
        <v>2028</v>
      </c>
      <c r="N123520" s="57">
        <v>2</v>
      </c>
      <c r="O123520" s="57">
        <v>5</v>
      </c>
      <c r="P123520" t="s">
        <v>23</v>
      </c>
    </row>
    <row r="123521" spans="12:16" x14ac:dyDescent="0.25">
      <c r="L123521" s="58">
        <v>46786.583333333336</v>
      </c>
      <c r="M123521" s="57">
        <v>2028</v>
      </c>
      <c r="N123521" s="57">
        <v>2</v>
      </c>
      <c r="O123521" s="57">
        <v>5</v>
      </c>
      <c r="P123521" t="s">
        <v>23</v>
      </c>
    </row>
    <row r="123522" spans="12:16" x14ac:dyDescent="0.25">
      <c r="L123522" s="58">
        <v>46786.625</v>
      </c>
      <c r="M123522" s="57">
        <v>2028</v>
      </c>
      <c r="N123522" s="57">
        <v>2</v>
      </c>
      <c r="O123522" s="57">
        <v>5</v>
      </c>
      <c r="P123522" t="s">
        <v>23</v>
      </c>
    </row>
    <row r="123523" spans="12:16" x14ac:dyDescent="0.25">
      <c r="L123523" s="58">
        <v>46786.666666666664</v>
      </c>
      <c r="M123523" s="57">
        <v>2028</v>
      </c>
      <c r="N123523" s="57">
        <v>2</v>
      </c>
      <c r="O123523" s="57">
        <v>5</v>
      </c>
      <c r="P123523" t="s">
        <v>23</v>
      </c>
    </row>
    <row r="123524" spans="12:16" x14ac:dyDescent="0.25">
      <c r="L123524" s="58">
        <v>46786.708333333336</v>
      </c>
      <c r="M123524" s="57">
        <v>2028</v>
      </c>
      <c r="N123524" s="57">
        <v>2</v>
      </c>
      <c r="O123524" s="57">
        <v>5</v>
      </c>
      <c r="P123524" t="s">
        <v>23</v>
      </c>
    </row>
    <row r="123525" spans="12:16" x14ac:dyDescent="0.25">
      <c r="L123525" s="58">
        <v>46786.75</v>
      </c>
      <c r="M123525" s="57">
        <v>2028</v>
      </c>
      <c r="N123525" s="57">
        <v>2</v>
      </c>
      <c r="O123525" s="57">
        <v>5</v>
      </c>
      <c r="P123525" t="s">
        <v>23</v>
      </c>
    </row>
    <row r="123526" spans="12:16" x14ac:dyDescent="0.25">
      <c r="L123526" s="58">
        <v>46786.791666666664</v>
      </c>
      <c r="M123526" s="57">
        <v>2028</v>
      </c>
      <c r="N123526" s="57">
        <v>2</v>
      </c>
      <c r="O123526" s="57">
        <v>5</v>
      </c>
      <c r="P123526" t="s">
        <v>23</v>
      </c>
    </row>
    <row r="123527" spans="12:16" x14ac:dyDescent="0.25">
      <c r="L123527" s="58">
        <v>46786.833333333336</v>
      </c>
      <c r="M123527" s="57">
        <v>2028</v>
      </c>
      <c r="N123527" s="57">
        <v>2</v>
      </c>
      <c r="O123527" s="57">
        <v>5</v>
      </c>
      <c r="P123527" t="s">
        <v>23</v>
      </c>
    </row>
    <row r="123528" spans="12:16" x14ac:dyDescent="0.25">
      <c r="L123528" s="58">
        <v>46786.875</v>
      </c>
      <c r="M123528" s="57">
        <v>2028</v>
      </c>
      <c r="N123528" s="57">
        <v>2</v>
      </c>
      <c r="O123528" s="57">
        <v>5</v>
      </c>
      <c r="P123528" t="s">
        <v>23</v>
      </c>
    </row>
    <row r="123529" spans="12:16" x14ac:dyDescent="0.25">
      <c r="L123529" s="58">
        <v>46786.916666666664</v>
      </c>
      <c r="M123529" s="57">
        <v>2028</v>
      </c>
      <c r="N123529" s="57">
        <v>2</v>
      </c>
      <c r="O123529" s="57">
        <v>5</v>
      </c>
      <c r="P123529" t="s">
        <v>22</v>
      </c>
    </row>
    <row r="123530" spans="12:16" x14ac:dyDescent="0.25">
      <c r="L123530" s="58">
        <v>46786.958333333336</v>
      </c>
      <c r="M123530" s="57">
        <v>2028</v>
      </c>
      <c r="N123530" s="57">
        <v>2</v>
      </c>
      <c r="O123530" s="57">
        <v>5</v>
      </c>
      <c r="P123530" t="s">
        <v>22</v>
      </c>
    </row>
    <row r="123531" spans="12:16" x14ac:dyDescent="0.25">
      <c r="L123531" s="58">
        <v>46787</v>
      </c>
      <c r="M123531" s="57">
        <v>2028</v>
      </c>
      <c r="N123531" s="57">
        <v>2</v>
      </c>
      <c r="O123531" s="57">
        <v>6</v>
      </c>
      <c r="P123531" t="s">
        <v>22</v>
      </c>
    </row>
    <row r="123532" spans="12:16" x14ac:dyDescent="0.25">
      <c r="L123532" s="58">
        <v>46787.041666666664</v>
      </c>
      <c r="M123532" s="57">
        <v>2028</v>
      </c>
      <c r="N123532" s="57">
        <v>2</v>
      </c>
      <c r="O123532" s="57">
        <v>6</v>
      </c>
      <c r="P123532" t="s">
        <v>22</v>
      </c>
    </row>
    <row r="123533" spans="12:16" x14ac:dyDescent="0.25">
      <c r="L123533" s="58">
        <v>46787.083333333336</v>
      </c>
      <c r="M123533" s="57">
        <v>2028</v>
      </c>
      <c r="N123533" s="57">
        <v>2</v>
      </c>
      <c r="O123533" s="57">
        <v>6</v>
      </c>
      <c r="P123533" t="s">
        <v>22</v>
      </c>
    </row>
    <row r="123534" spans="12:16" x14ac:dyDescent="0.25">
      <c r="L123534" s="58">
        <v>46787.125</v>
      </c>
      <c r="M123534" s="57">
        <v>2028</v>
      </c>
      <c r="N123534" s="57">
        <v>2</v>
      </c>
      <c r="O123534" s="57">
        <v>6</v>
      </c>
      <c r="P123534" t="s">
        <v>22</v>
      </c>
    </row>
    <row r="123535" spans="12:16" x14ac:dyDescent="0.25">
      <c r="L123535" s="58">
        <v>46787.166666666664</v>
      </c>
      <c r="M123535" s="57">
        <v>2028</v>
      </c>
      <c r="N123535" s="57">
        <v>2</v>
      </c>
      <c r="O123535" s="57">
        <v>6</v>
      </c>
      <c r="P123535" t="s">
        <v>22</v>
      </c>
    </row>
    <row r="123536" spans="12:16" x14ac:dyDescent="0.25">
      <c r="L123536" s="58">
        <v>46787.208333333336</v>
      </c>
      <c r="M123536" s="57">
        <v>2028</v>
      </c>
      <c r="N123536" s="57">
        <v>2</v>
      </c>
      <c r="O123536" s="57">
        <v>6</v>
      </c>
      <c r="P123536" t="s">
        <v>22</v>
      </c>
    </row>
    <row r="123537" spans="12:16" x14ac:dyDescent="0.25">
      <c r="L123537" s="58">
        <v>46787.25</v>
      </c>
      <c r="M123537" s="57">
        <v>2028</v>
      </c>
      <c r="N123537" s="57">
        <v>2</v>
      </c>
      <c r="O123537" s="57">
        <v>6</v>
      </c>
      <c r="P123537" t="s">
        <v>23</v>
      </c>
    </row>
    <row r="123538" spans="12:16" x14ac:dyDescent="0.25">
      <c r="L123538" s="58">
        <v>46787.291666666664</v>
      </c>
      <c r="M123538" s="57">
        <v>2028</v>
      </c>
      <c r="N123538" s="57">
        <v>2</v>
      </c>
      <c r="O123538" s="57">
        <v>6</v>
      </c>
      <c r="P123538" t="s">
        <v>23</v>
      </c>
    </row>
    <row r="123539" spans="12:16" x14ac:dyDescent="0.25">
      <c r="L123539" s="58">
        <v>46787.333333333336</v>
      </c>
      <c r="M123539" s="57">
        <v>2028</v>
      </c>
      <c r="N123539" s="57">
        <v>2</v>
      </c>
      <c r="O123539" s="57">
        <v>6</v>
      </c>
      <c r="P123539" t="s">
        <v>23</v>
      </c>
    </row>
    <row r="123540" spans="12:16" x14ac:dyDescent="0.25">
      <c r="L123540" s="58">
        <v>46787.375</v>
      </c>
      <c r="M123540" s="57">
        <v>2028</v>
      </c>
      <c r="N123540" s="57">
        <v>2</v>
      </c>
      <c r="O123540" s="57">
        <v>6</v>
      </c>
      <c r="P123540" t="s">
        <v>23</v>
      </c>
    </row>
    <row r="123541" spans="12:16" x14ac:dyDescent="0.25">
      <c r="L123541" s="58">
        <v>46787.416666666664</v>
      </c>
      <c r="M123541" s="57">
        <v>2028</v>
      </c>
      <c r="N123541" s="57">
        <v>2</v>
      </c>
      <c r="O123541" s="57">
        <v>6</v>
      </c>
      <c r="P123541" t="s">
        <v>23</v>
      </c>
    </row>
    <row r="123542" spans="12:16" x14ac:dyDescent="0.25">
      <c r="L123542" s="58">
        <v>46787.458333333336</v>
      </c>
      <c r="M123542" s="57">
        <v>2028</v>
      </c>
      <c r="N123542" s="57">
        <v>2</v>
      </c>
      <c r="O123542" s="57">
        <v>6</v>
      </c>
      <c r="P123542" t="s">
        <v>23</v>
      </c>
    </row>
    <row r="123543" spans="12:16" x14ac:dyDescent="0.25">
      <c r="L123543" s="58">
        <v>46787.5</v>
      </c>
      <c r="M123543" s="57">
        <v>2028</v>
      </c>
      <c r="N123543" s="57">
        <v>2</v>
      </c>
      <c r="O123543" s="57">
        <v>6</v>
      </c>
      <c r="P123543" t="s">
        <v>23</v>
      </c>
    </row>
    <row r="123544" spans="12:16" x14ac:dyDescent="0.25">
      <c r="L123544" s="58">
        <v>46787.541666666664</v>
      </c>
      <c r="M123544" s="57">
        <v>2028</v>
      </c>
      <c r="N123544" s="57">
        <v>2</v>
      </c>
      <c r="O123544" s="57">
        <v>6</v>
      </c>
      <c r="P123544" t="s">
        <v>23</v>
      </c>
    </row>
    <row r="123545" spans="12:16" x14ac:dyDescent="0.25">
      <c r="L123545" s="58">
        <v>46787.583333333336</v>
      </c>
      <c r="M123545" s="57">
        <v>2028</v>
      </c>
      <c r="N123545" s="57">
        <v>2</v>
      </c>
      <c r="O123545" s="57">
        <v>6</v>
      </c>
      <c r="P123545" t="s">
        <v>23</v>
      </c>
    </row>
    <row r="123546" spans="12:16" x14ac:dyDescent="0.25">
      <c r="L123546" s="58">
        <v>46787.625</v>
      </c>
      <c r="M123546" s="57">
        <v>2028</v>
      </c>
      <c r="N123546" s="57">
        <v>2</v>
      </c>
      <c r="O123546" s="57">
        <v>6</v>
      </c>
      <c r="P123546" t="s">
        <v>23</v>
      </c>
    </row>
    <row r="123547" spans="12:16" x14ac:dyDescent="0.25">
      <c r="L123547" s="58">
        <v>46787.666666666664</v>
      </c>
      <c r="M123547" s="57">
        <v>2028</v>
      </c>
      <c r="N123547" s="57">
        <v>2</v>
      </c>
      <c r="O123547" s="57">
        <v>6</v>
      </c>
      <c r="P123547" t="s">
        <v>23</v>
      </c>
    </row>
    <row r="123548" spans="12:16" x14ac:dyDescent="0.25">
      <c r="L123548" s="58">
        <v>46787.708333333336</v>
      </c>
      <c r="M123548" s="57">
        <v>2028</v>
      </c>
      <c r="N123548" s="57">
        <v>2</v>
      </c>
      <c r="O123548" s="57">
        <v>6</v>
      </c>
      <c r="P123548" t="s">
        <v>23</v>
      </c>
    </row>
    <row r="123549" spans="12:16" x14ac:dyDescent="0.25">
      <c r="L123549" s="58">
        <v>46787.75</v>
      </c>
      <c r="M123549" s="57">
        <v>2028</v>
      </c>
      <c r="N123549" s="57">
        <v>2</v>
      </c>
      <c r="O123549" s="57">
        <v>6</v>
      </c>
      <c r="P123549" t="s">
        <v>23</v>
      </c>
    </row>
    <row r="123550" spans="12:16" x14ac:dyDescent="0.25">
      <c r="L123550" s="58">
        <v>46787.791666666664</v>
      </c>
      <c r="M123550" s="57">
        <v>2028</v>
      </c>
      <c r="N123550" s="57">
        <v>2</v>
      </c>
      <c r="O123550" s="57">
        <v>6</v>
      </c>
      <c r="P123550" t="s">
        <v>23</v>
      </c>
    </row>
    <row r="123551" spans="12:16" x14ac:dyDescent="0.25">
      <c r="L123551" s="58">
        <v>46787.833333333336</v>
      </c>
      <c r="M123551" s="57">
        <v>2028</v>
      </c>
      <c r="N123551" s="57">
        <v>2</v>
      </c>
      <c r="O123551" s="57">
        <v>6</v>
      </c>
      <c r="P123551" t="s">
        <v>23</v>
      </c>
    </row>
    <row r="123552" spans="12:16" x14ac:dyDescent="0.25">
      <c r="L123552" s="58">
        <v>46787.875</v>
      </c>
      <c r="M123552" s="57">
        <v>2028</v>
      </c>
      <c r="N123552" s="57">
        <v>2</v>
      </c>
      <c r="O123552" s="57">
        <v>6</v>
      </c>
      <c r="P123552" t="s">
        <v>23</v>
      </c>
    </row>
    <row r="123553" spans="12:16" x14ac:dyDescent="0.25">
      <c r="L123553" s="58">
        <v>46787.916666666664</v>
      </c>
      <c r="M123553" s="57">
        <v>2028</v>
      </c>
      <c r="N123553" s="57">
        <v>2</v>
      </c>
      <c r="O123553" s="57">
        <v>6</v>
      </c>
      <c r="P123553" t="s">
        <v>22</v>
      </c>
    </row>
    <row r="123554" spans="12:16" x14ac:dyDescent="0.25">
      <c r="L123554" s="58">
        <v>46787.958333333336</v>
      </c>
      <c r="M123554" s="57">
        <v>2028</v>
      </c>
      <c r="N123554" s="57">
        <v>2</v>
      </c>
      <c r="O123554" s="57">
        <v>6</v>
      </c>
      <c r="P123554" t="s">
        <v>22</v>
      </c>
    </row>
    <row r="123555" spans="12:16" x14ac:dyDescent="0.25">
      <c r="L123555" s="58">
        <v>46788</v>
      </c>
      <c r="M123555" s="57">
        <v>2028</v>
      </c>
      <c r="N123555" s="57">
        <v>2</v>
      </c>
      <c r="O123555" s="57">
        <v>7</v>
      </c>
      <c r="P123555" t="s">
        <v>22</v>
      </c>
    </row>
    <row r="123556" spans="12:16" x14ac:dyDescent="0.25">
      <c r="L123556" s="58">
        <v>46788.041666666664</v>
      </c>
      <c r="M123556" s="57">
        <v>2028</v>
      </c>
      <c r="N123556" s="57">
        <v>2</v>
      </c>
      <c r="O123556" s="57">
        <v>7</v>
      </c>
      <c r="P123556" t="s">
        <v>22</v>
      </c>
    </row>
    <row r="123557" spans="12:16" x14ac:dyDescent="0.25">
      <c r="L123557" s="58">
        <v>46788.083333333336</v>
      </c>
      <c r="M123557" s="57">
        <v>2028</v>
      </c>
      <c r="N123557" s="57">
        <v>2</v>
      </c>
      <c r="O123557" s="57">
        <v>7</v>
      </c>
      <c r="P123557" t="s">
        <v>22</v>
      </c>
    </row>
    <row r="123558" spans="12:16" x14ac:dyDescent="0.25">
      <c r="L123558" s="58">
        <v>46788.125</v>
      </c>
      <c r="M123558" s="57">
        <v>2028</v>
      </c>
      <c r="N123558" s="57">
        <v>2</v>
      </c>
      <c r="O123558" s="57">
        <v>7</v>
      </c>
      <c r="P123558" t="s">
        <v>22</v>
      </c>
    </row>
    <row r="123559" spans="12:16" x14ac:dyDescent="0.25">
      <c r="L123559" s="58">
        <v>46788.166666666664</v>
      </c>
      <c r="M123559" s="57">
        <v>2028</v>
      </c>
      <c r="N123559" s="57">
        <v>2</v>
      </c>
      <c r="O123559" s="57">
        <v>7</v>
      </c>
      <c r="P123559" t="s">
        <v>22</v>
      </c>
    </row>
    <row r="123560" spans="12:16" x14ac:dyDescent="0.25">
      <c r="L123560" s="58">
        <v>46788.208333333336</v>
      </c>
      <c r="M123560" s="57">
        <v>2028</v>
      </c>
      <c r="N123560" s="57">
        <v>2</v>
      </c>
      <c r="O123560" s="57">
        <v>7</v>
      </c>
      <c r="P123560" t="s">
        <v>22</v>
      </c>
    </row>
    <row r="123561" spans="12:16" x14ac:dyDescent="0.25">
      <c r="L123561" s="58">
        <v>46788.25</v>
      </c>
      <c r="M123561" s="57">
        <v>2028</v>
      </c>
      <c r="N123561" s="57">
        <v>2</v>
      </c>
      <c r="O123561" s="57">
        <v>7</v>
      </c>
      <c r="P123561" t="s">
        <v>22</v>
      </c>
    </row>
    <row r="123562" spans="12:16" x14ac:dyDescent="0.25">
      <c r="L123562" s="58">
        <v>46788.291666666664</v>
      </c>
      <c r="M123562" s="57">
        <v>2028</v>
      </c>
      <c r="N123562" s="57">
        <v>2</v>
      </c>
      <c r="O123562" s="57">
        <v>7</v>
      </c>
      <c r="P123562" t="s">
        <v>22</v>
      </c>
    </row>
    <row r="123563" spans="12:16" x14ac:dyDescent="0.25">
      <c r="L123563" s="58">
        <v>46788.333333333336</v>
      </c>
      <c r="M123563" s="57">
        <v>2028</v>
      </c>
      <c r="N123563" s="57">
        <v>2</v>
      </c>
      <c r="O123563" s="57">
        <v>7</v>
      </c>
      <c r="P123563" t="s">
        <v>22</v>
      </c>
    </row>
    <row r="123564" spans="12:16" x14ac:dyDescent="0.25">
      <c r="L123564" s="58">
        <v>46788.375</v>
      </c>
      <c r="M123564" s="57">
        <v>2028</v>
      </c>
      <c r="N123564" s="57">
        <v>2</v>
      </c>
      <c r="O123564" s="57">
        <v>7</v>
      </c>
      <c r="P123564" t="s">
        <v>22</v>
      </c>
    </row>
    <row r="123565" spans="12:16" x14ac:dyDescent="0.25">
      <c r="L123565" s="58">
        <v>46788.416666666664</v>
      </c>
      <c r="M123565" s="57">
        <v>2028</v>
      </c>
      <c r="N123565" s="57">
        <v>2</v>
      </c>
      <c r="O123565" s="57">
        <v>7</v>
      </c>
      <c r="P123565" t="s">
        <v>22</v>
      </c>
    </row>
    <row r="123566" spans="12:16" x14ac:dyDescent="0.25">
      <c r="L123566" s="58">
        <v>46788.458333333336</v>
      </c>
      <c r="M123566" s="57">
        <v>2028</v>
      </c>
      <c r="N123566" s="57">
        <v>2</v>
      </c>
      <c r="O123566" s="57">
        <v>7</v>
      </c>
      <c r="P123566" t="s">
        <v>22</v>
      </c>
    </row>
    <row r="123567" spans="12:16" x14ac:dyDescent="0.25">
      <c r="L123567" s="58">
        <v>46788.5</v>
      </c>
      <c r="M123567" s="57">
        <v>2028</v>
      </c>
      <c r="N123567" s="57">
        <v>2</v>
      </c>
      <c r="O123567" s="57">
        <v>7</v>
      </c>
      <c r="P123567" t="s">
        <v>22</v>
      </c>
    </row>
    <row r="123568" spans="12:16" x14ac:dyDescent="0.25">
      <c r="L123568" s="58">
        <v>46788.541666666664</v>
      </c>
      <c r="M123568" s="57">
        <v>2028</v>
      </c>
      <c r="N123568" s="57">
        <v>2</v>
      </c>
      <c r="O123568" s="57">
        <v>7</v>
      </c>
      <c r="P123568" t="s">
        <v>22</v>
      </c>
    </row>
    <row r="123569" spans="12:16" x14ac:dyDescent="0.25">
      <c r="L123569" s="58">
        <v>46788.583333333336</v>
      </c>
      <c r="M123569" s="57">
        <v>2028</v>
      </c>
      <c r="N123569" s="57">
        <v>2</v>
      </c>
      <c r="O123569" s="57">
        <v>7</v>
      </c>
      <c r="P123569" t="s">
        <v>22</v>
      </c>
    </row>
    <row r="123570" spans="12:16" x14ac:dyDescent="0.25">
      <c r="L123570" s="58">
        <v>46788.625</v>
      </c>
      <c r="M123570" s="57">
        <v>2028</v>
      </c>
      <c r="N123570" s="57">
        <v>2</v>
      </c>
      <c r="O123570" s="57">
        <v>7</v>
      </c>
      <c r="P123570" t="s">
        <v>22</v>
      </c>
    </row>
    <row r="123571" spans="12:16" x14ac:dyDescent="0.25">
      <c r="L123571" s="58">
        <v>46788.666666666664</v>
      </c>
      <c r="M123571" s="57">
        <v>2028</v>
      </c>
      <c r="N123571" s="57">
        <v>2</v>
      </c>
      <c r="O123571" s="57">
        <v>7</v>
      </c>
      <c r="P123571" t="s">
        <v>22</v>
      </c>
    </row>
    <row r="123572" spans="12:16" x14ac:dyDescent="0.25">
      <c r="L123572" s="58">
        <v>46788.708333333336</v>
      </c>
      <c r="M123572" s="57">
        <v>2028</v>
      </c>
      <c r="N123572" s="57">
        <v>2</v>
      </c>
      <c r="O123572" s="57">
        <v>7</v>
      </c>
      <c r="P123572" t="s">
        <v>22</v>
      </c>
    </row>
    <row r="123573" spans="12:16" x14ac:dyDescent="0.25">
      <c r="L123573" s="58">
        <v>46788.75</v>
      </c>
      <c r="M123573" s="57">
        <v>2028</v>
      </c>
      <c r="N123573" s="57">
        <v>2</v>
      </c>
      <c r="O123573" s="57">
        <v>7</v>
      </c>
      <c r="P123573" t="s">
        <v>22</v>
      </c>
    </row>
    <row r="123574" spans="12:16" x14ac:dyDescent="0.25">
      <c r="L123574" s="58">
        <v>46788.791666666664</v>
      </c>
      <c r="M123574" s="57">
        <v>2028</v>
      </c>
      <c r="N123574" s="57">
        <v>2</v>
      </c>
      <c r="O123574" s="57">
        <v>7</v>
      </c>
      <c r="P123574" t="s">
        <v>22</v>
      </c>
    </row>
    <row r="123575" spans="12:16" x14ac:dyDescent="0.25">
      <c r="L123575" s="58">
        <v>46788.833333333336</v>
      </c>
      <c r="M123575" s="57">
        <v>2028</v>
      </c>
      <c r="N123575" s="57">
        <v>2</v>
      </c>
      <c r="O123575" s="57">
        <v>7</v>
      </c>
      <c r="P123575" t="s">
        <v>22</v>
      </c>
    </row>
    <row r="123576" spans="12:16" x14ac:dyDescent="0.25">
      <c r="L123576" s="58">
        <v>46788.875</v>
      </c>
      <c r="M123576" s="57">
        <v>2028</v>
      </c>
      <c r="N123576" s="57">
        <v>2</v>
      </c>
      <c r="O123576" s="57">
        <v>7</v>
      </c>
      <c r="P123576" t="s">
        <v>22</v>
      </c>
    </row>
    <row r="123577" spans="12:16" x14ac:dyDescent="0.25">
      <c r="L123577" s="58">
        <v>46788.916666666664</v>
      </c>
      <c r="M123577" s="57">
        <v>2028</v>
      </c>
      <c r="N123577" s="57">
        <v>2</v>
      </c>
      <c r="O123577" s="57">
        <v>7</v>
      </c>
      <c r="P123577" t="s">
        <v>22</v>
      </c>
    </row>
    <row r="123578" spans="12:16" x14ac:dyDescent="0.25">
      <c r="L123578" s="58">
        <v>46788.958333333336</v>
      </c>
      <c r="M123578" s="57">
        <v>2028</v>
      </c>
      <c r="N123578" s="57">
        <v>2</v>
      </c>
      <c r="O123578" s="57">
        <v>7</v>
      </c>
      <c r="P123578" t="s">
        <v>22</v>
      </c>
    </row>
    <row r="123579" spans="12:16" x14ac:dyDescent="0.25">
      <c r="L123579" s="58">
        <v>46789</v>
      </c>
      <c r="M123579" s="57">
        <v>2028</v>
      </c>
      <c r="N123579" s="57">
        <v>2</v>
      </c>
      <c r="O123579" s="57">
        <v>1</v>
      </c>
      <c r="P123579" t="s">
        <v>22</v>
      </c>
    </row>
    <row r="123580" spans="12:16" x14ac:dyDescent="0.25">
      <c r="L123580" s="58">
        <v>46789.041666666664</v>
      </c>
      <c r="M123580" s="57">
        <v>2028</v>
      </c>
      <c r="N123580" s="57">
        <v>2</v>
      </c>
      <c r="O123580" s="57">
        <v>1</v>
      </c>
      <c r="P123580" t="s">
        <v>22</v>
      </c>
    </row>
    <row r="123581" spans="12:16" x14ac:dyDescent="0.25">
      <c r="L123581" s="58">
        <v>46789.083333333336</v>
      </c>
      <c r="M123581" s="57">
        <v>2028</v>
      </c>
      <c r="N123581" s="57">
        <v>2</v>
      </c>
      <c r="O123581" s="57">
        <v>1</v>
      </c>
      <c r="P123581" t="s">
        <v>22</v>
      </c>
    </row>
    <row r="123582" spans="12:16" x14ac:dyDescent="0.25">
      <c r="L123582" s="58">
        <v>46789.125</v>
      </c>
      <c r="M123582" s="57">
        <v>2028</v>
      </c>
      <c r="N123582" s="57">
        <v>2</v>
      </c>
      <c r="O123582" s="57">
        <v>1</v>
      </c>
      <c r="P123582" t="s">
        <v>22</v>
      </c>
    </row>
    <row r="123583" spans="12:16" x14ac:dyDescent="0.25">
      <c r="L123583" s="58">
        <v>46789.166666666664</v>
      </c>
      <c r="M123583" s="57">
        <v>2028</v>
      </c>
      <c r="N123583" s="57">
        <v>2</v>
      </c>
      <c r="O123583" s="57">
        <v>1</v>
      </c>
      <c r="P123583" t="s">
        <v>22</v>
      </c>
    </row>
    <row r="123584" spans="12:16" x14ac:dyDescent="0.25">
      <c r="L123584" s="58">
        <v>46789.208333333336</v>
      </c>
      <c r="M123584" s="57">
        <v>2028</v>
      </c>
      <c r="N123584" s="57">
        <v>2</v>
      </c>
      <c r="O123584" s="57">
        <v>1</v>
      </c>
      <c r="P123584" t="s">
        <v>22</v>
      </c>
    </row>
    <row r="123585" spans="12:16" x14ac:dyDescent="0.25">
      <c r="L123585" s="58">
        <v>46789.25</v>
      </c>
      <c r="M123585" s="57">
        <v>2028</v>
      </c>
      <c r="N123585" s="57">
        <v>2</v>
      </c>
      <c r="O123585" s="57">
        <v>1</v>
      </c>
      <c r="P123585" t="s">
        <v>22</v>
      </c>
    </row>
    <row r="123586" spans="12:16" x14ac:dyDescent="0.25">
      <c r="L123586" s="58">
        <v>46789.291666666664</v>
      </c>
      <c r="M123586" s="57">
        <v>2028</v>
      </c>
      <c r="N123586" s="57">
        <v>2</v>
      </c>
      <c r="O123586" s="57">
        <v>1</v>
      </c>
      <c r="P123586" t="s">
        <v>22</v>
      </c>
    </row>
    <row r="123587" spans="12:16" x14ac:dyDescent="0.25">
      <c r="L123587" s="58">
        <v>46789.333333333336</v>
      </c>
      <c r="M123587" s="57">
        <v>2028</v>
      </c>
      <c r="N123587" s="57">
        <v>2</v>
      </c>
      <c r="O123587" s="57">
        <v>1</v>
      </c>
      <c r="P123587" t="s">
        <v>22</v>
      </c>
    </row>
    <row r="123588" spans="12:16" x14ac:dyDescent="0.25">
      <c r="L123588" s="58">
        <v>46789.375</v>
      </c>
      <c r="M123588" s="57">
        <v>2028</v>
      </c>
      <c r="N123588" s="57">
        <v>2</v>
      </c>
      <c r="O123588" s="57">
        <v>1</v>
      </c>
      <c r="P123588" t="s">
        <v>22</v>
      </c>
    </row>
    <row r="123589" spans="12:16" x14ac:dyDescent="0.25">
      <c r="L123589" s="58">
        <v>46789.416666666664</v>
      </c>
      <c r="M123589" s="57">
        <v>2028</v>
      </c>
      <c r="N123589" s="57">
        <v>2</v>
      </c>
      <c r="O123589" s="57">
        <v>1</v>
      </c>
      <c r="P123589" t="s">
        <v>22</v>
      </c>
    </row>
    <row r="123590" spans="12:16" x14ac:dyDescent="0.25">
      <c r="L123590" s="58">
        <v>46789.458333333336</v>
      </c>
      <c r="M123590" s="57">
        <v>2028</v>
      </c>
      <c r="N123590" s="57">
        <v>2</v>
      </c>
      <c r="O123590" s="57">
        <v>1</v>
      </c>
      <c r="P123590" t="s">
        <v>22</v>
      </c>
    </row>
    <row r="123591" spans="12:16" x14ac:dyDescent="0.25">
      <c r="L123591" s="58">
        <v>46789.5</v>
      </c>
      <c r="M123591" s="57">
        <v>2028</v>
      </c>
      <c r="N123591" s="57">
        <v>2</v>
      </c>
      <c r="O123591" s="57">
        <v>1</v>
      </c>
      <c r="P123591" t="s">
        <v>22</v>
      </c>
    </row>
    <row r="123592" spans="12:16" x14ac:dyDescent="0.25">
      <c r="L123592" s="58">
        <v>46789.541666666664</v>
      </c>
      <c r="M123592" s="57">
        <v>2028</v>
      </c>
      <c r="N123592" s="57">
        <v>2</v>
      </c>
      <c r="O123592" s="57">
        <v>1</v>
      </c>
      <c r="P123592" t="s">
        <v>22</v>
      </c>
    </row>
    <row r="123593" spans="12:16" x14ac:dyDescent="0.25">
      <c r="L123593" s="58">
        <v>46789.583333333336</v>
      </c>
      <c r="M123593" s="57">
        <v>2028</v>
      </c>
      <c r="N123593" s="57">
        <v>2</v>
      </c>
      <c r="O123593" s="57">
        <v>1</v>
      </c>
      <c r="P123593" t="s">
        <v>22</v>
      </c>
    </row>
    <row r="123594" spans="12:16" x14ac:dyDescent="0.25">
      <c r="L123594" s="58">
        <v>46789.625</v>
      </c>
      <c r="M123594" s="57">
        <v>2028</v>
      </c>
      <c r="N123594" s="57">
        <v>2</v>
      </c>
      <c r="O123594" s="57">
        <v>1</v>
      </c>
      <c r="P123594" t="s">
        <v>22</v>
      </c>
    </row>
    <row r="123595" spans="12:16" x14ac:dyDescent="0.25">
      <c r="L123595" s="58">
        <v>46789.666666666664</v>
      </c>
      <c r="M123595" s="57">
        <v>2028</v>
      </c>
      <c r="N123595" s="57">
        <v>2</v>
      </c>
      <c r="O123595" s="57">
        <v>1</v>
      </c>
      <c r="P123595" t="s">
        <v>22</v>
      </c>
    </row>
    <row r="123596" spans="12:16" x14ac:dyDescent="0.25">
      <c r="L123596" s="58">
        <v>46789.708333333336</v>
      </c>
      <c r="M123596" s="57">
        <v>2028</v>
      </c>
      <c r="N123596" s="57">
        <v>2</v>
      </c>
      <c r="O123596" s="57">
        <v>1</v>
      </c>
      <c r="P123596" t="s">
        <v>22</v>
      </c>
    </row>
    <row r="123597" spans="12:16" x14ac:dyDescent="0.25">
      <c r="L123597" s="58">
        <v>46789.75</v>
      </c>
      <c r="M123597" s="57">
        <v>2028</v>
      </c>
      <c r="N123597" s="57">
        <v>2</v>
      </c>
      <c r="O123597" s="57">
        <v>1</v>
      </c>
      <c r="P123597" t="s">
        <v>22</v>
      </c>
    </row>
    <row r="123598" spans="12:16" x14ac:dyDescent="0.25">
      <c r="L123598" s="58">
        <v>46789.791666666664</v>
      </c>
      <c r="M123598" s="57">
        <v>2028</v>
      </c>
      <c r="N123598" s="57">
        <v>2</v>
      </c>
      <c r="O123598" s="57">
        <v>1</v>
      </c>
      <c r="P123598" t="s">
        <v>22</v>
      </c>
    </row>
    <row r="123599" spans="12:16" x14ac:dyDescent="0.25">
      <c r="L123599" s="58">
        <v>46789.833333333336</v>
      </c>
      <c r="M123599" s="57">
        <v>2028</v>
      </c>
      <c r="N123599" s="57">
        <v>2</v>
      </c>
      <c r="O123599" s="57">
        <v>1</v>
      </c>
      <c r="P123599" t="s">
        <v>22</v>
      </c>
    </row>
    <row r="123600" spans="12:16" x14ac:dyDescent="0.25">
      <c r="L123600" s="58">
        <v>46789.875</v>
      </c>
      <c r="M123600" s="57">
        <v>2028</v>
      </c>
      <c r="N123600" s="57">
        <v>2</v>
      </c>
      <c r="O123600" s="57">
        <v>1</v>
      </c>
      <c r="P123600" t="s">
        <v>22</v>
      </c>
    </row>
    <row r="123601" spans="12:16" x14ac:dyDescent="0.25">
      <c r="L123601" s="58">
        <v>46789.916666666664</v>
      </c>
      <c r="M123601" s="57">
        <v>2028</v>
      </c>
      <c r="N123601" s="57">
        <v>2</v>
      </c>
      <c r="O123601" s="57">
        <v>1</v>
      </c>
      <c r="P123601" t="s">
        <v>22</v>
      </c>
    </row>
    <row r="123602" spans="12:16" x14ac:dyDescent="0.25">
      <c r="L123602" s="58">
        <v>46789.958333333336</v>
      </c>
      <c r="M123602" s="57">
        <v>2028</v>
      </c>
      <c r="N123602" s="57">
        <v>2</v>
      </c>
      <c r="O123602" s="57">
        <v>1</v>
      </c>
      <c r="P123602" t="s">
        <v>22</v>
      </c>
    </row>
    <row r="123603" spans="12:16" x14ac:dyDescent="0.25">
      <c r="L123603" s="58">
        <v>46790</v>
      </c>
      <c r="M123603" s="57">
        <v>2028</v>
      </c>
      <c r="N123603" s="57">
        <v>2</v>
      </c>
      <c r="O123603" s="57">
        <v>2</v>
      </c>
      <c r="P123603" t="s">
        <v>22</v>
      </c>
    </row>
    <row r="123604" spans="12:16" x14ac:dyDescent="0.25">
      <c r="L123604" s="58">
        <v>46790.041666666664</v>
      </c>
      <c r="M123604" s="57">
        <v>2028</v>
      </c>
      <c r="N123604" s="57">
        <v>2</v>
      </c>
      <c r="O123604" s="57">
        <v>2</v>
      </c>
      <c r="P123604" t="s">
        <v>22</v>
      </c>
    </row>
    <row r="123605" spans="12:16" x14ac:dyDescent="0.25">
      <c r="L123605" s="58">
        <v>46790.083333333336</v>
      </c>
      <c r="M123605" s="57">
        <v>2028</v>
      </c>
      <c r="N123605" s="57">
        <v>2</v>
      </c>
      <c r="O123605" s="57">
        <v>2</v>
      </c>
      <c r="P123605" t="s">
        <v>22</v>
      </c>
    </row>
    <row r="123606" spans="12:16" x14ac:dyDescent="0.25">
      <c r="L123606" s="58">
        <v>46790.125</v>
      </c>
      <c r="M123606" s="57">
        <v>2028</v>
      </c>
      <c r="N123606" s="57">
        <v>2</v>
      </c>
      <c r="O123606" s="57">
        <v>2</v>
      </c>
      <c r="P123606" t="s">
        <v>22</v>
      </c>
    </row>
    <row r="123607" spans="12:16" x14ac:dyDescent="0.25">
      <c r="L123607" s="58">
        <v>46790.166666666664</v>
      </c>
      <c r="M123607" s="57">
        <v>2028</v>
      </c>
      <c r="N123607" s="57">
        <v>2</v>
      </c>
      <c r="O123607" s="57">
        <v>2</v>
      </c>
      <c r="P123607" t="s">
        <v>22</v>
      </c>
    </row>
    <row r="123608" spans="12:16" x14ac:dyDescent="0.25">
      <c r="L123608" s="58">
        <v>46790.208333333336</v>
      </c>
      <c r="M123608" s="57">
        <v>2028</v>
      </c>
      <c r="N123608" s="57">
        <v>2</v>
      </c>
      <c r="O123608" s="57">
        <v>2</v>
      </c>
      <c r="P123608" t="s">
        <v>22</v>
      </c>
    </row>
    <row r="123609" spans="12:16" x14ac:dyDescent="0.25">
      <c r="L123609" s="58">
        <v>46790.25</v>
      </c>
      <c r="M123609" s="57">
        <v>2028</v>
      </c>
      <c r="N123609" s="57">
        <v>2</v>
      </c>
      <c r="O123609" s="57">
        <v>2</v>
      </c>
      <c r="P123609" t="s">
        <v>23</v>
      </c>
    </row>
    <row r="123610" spans="12:16" x14ac:dyDescent="0.25">
      <c r="L123610" s="58">
        <v>46790.291666666664</v>
      </c>
      <c r="M123610" s="57">
        <v>2028</v>
      </c>
      <c r="N123610" s="57">
        <v>2</v>
      </c>
      <c r="O123610" s="57">
        <v>2</v>
      </c>
      <c r="P123610" t="s">
        <v>23</v>
      </c>
    </row>
    <row r="123611" spans="12:16" x14ac:dyDescent="0.25">
      <c r="L123611" s="58">
        <v>46790.333333333336</v>
      </c>
      <c r="M123611" s="57">
        <v>2028</v>
      </c>
      <c r="N123611" s="57">
        <v>2</v>
      </c>
      <c r="O123611" s="57">
        <v>2</v>
      </c>
      <c r="P123611" t="s">
        <v>23</v>
      </c>
    </row>
    <row r="123612" spans="12:16" x14ac:dyDescent="0.25">
      <c r="L123612" s="58">
        <v>46790.375</v>
      </c>
      <c r="M123612" s="57">
        <v>2028</v>
      </c>
      <c r="N123612" s="57">
        <v>2</v>
      </c>
      <c r="O123612" s="57">
        <v>2</v>
      </c>
      <c r="P123612" t="s">
        <v>23</v>
      </c>
    </row>
    <row r="123613" spans="12:16" x14ac:dyDescent="0.25">
      <c r="L123613" s="58">
        <v>46790.416666666664</v>
      </c>
      <c r="M123613" s="57">
        <v>2028</v>
      </c>
      <c r="N123613" s="57">
        <v>2</v>
      </c>
      <c r="O123613" s="57">
        <v>2</v>
      </c>
      <c r="P123613" t="s">
        <v>23</v>
      </c>
    </row>
    <row r="123614" spans="12:16" x14ac:dyDescent="0.25">
      <c r="L123614" s="58">
        <v>46790.458333333336</v>
      </c>
      <c r="M123614" s="57">
        <v>2028</v>
      </c>
      <c r="N123614" s="57">
        <v>2</v>
      </c>
      <c r="O123614" s="57">
        <v>2</v>
      </c>
      <c r="P123614" t="s">
        <v>23</v>
      </c>
    </row>
    <row r="123615" spans="12:16" x14ac:dyDescent="0.25">
      <c r="L123615" s="58">
        <v>46790.5</v>
      </c>
      <c r="M123615" s="57">
        <v>2028</v>
      </c>
      <c r="N123615" s="57">
        <v>2</v>
      </c>
      <c r="O123615" s="57">
        <v>2</v>
      </c>
      <c r="P123615" t="s">
        <v>23</v>
      </c>
    </row>
    <row r="123616" spans="12:16" x14ac:dyDescent="0.25">
      <c r="L123616" s="58">
        <v>46790.541666666664</v>
      </c>
      <c r="M123616" s="57">
        <v>2028</v>
      </c>
      <c r="N123616" s="57">
        <v>2</v>
      </c>
      <c r="O123616" s="57">
        <v>2</v>
      </c>
      <c r="P123616" t="s">
        <v>23</v>
      </c>
    </row>
    <row r="123617" spans="12:16" x14ac:dyDescent="0.25">
      <c r="L123617" s="58">
        <v>46790.583333333336</v>
      </c>
      <c r="M123617" s="57">
        <v>2028</v>
      </c>
      <c r="N123617" s="57">
        <v>2</v>
      </c>
      <c r="O123617" s="57">
        <v>2</v>
      </c>
      <c r="P123617" t="s">
        <v>23</v>
      </c>
    </row>
    <row r="123618" spans="12:16" x14ac:dyDescent="0.25">
      <c r="L123618" s="58">
        <v>46790.625</v>
      </c>
      <c r="M123618" s="57">
        <v>2028</v>
      </c>
      <c r="N123618" s="57">
        <v>2</v>
      </c>
      <c r="O123618" s="57">
        <v>2</v>
      </c>
      <c r="P123618" t="s">
        <v>23</v>
      </c>
    </row>
    <row r="123619" spans="12:16" x14ac:dyDescent="0.25">
      <c r="L123619" s="58">
        <v>46790.666666666664</v>
      </c>
      <c r="M123619" s="57">
        <v>2028</v>
      </c>
      <c r="N123619" s="57">
        <v>2</v>
      </c>
      <c r="O123619" s="57">
        <v>2</v>
      </c>
      <c r="P123619" t="s">
        <v>23</v>
      </c>
    </row>
    <row r="123620" spans="12:16" x14ac:dyDescent="0.25">
      <c r="L123620" s="58">
        <v>46790.708333333336</v>
      </c>
      <c r="M123620" s="57">
        <v>2028</v>
      </c>
      <c r="N123620" s="57">
        <v>2</v>
      </c>
      <c r="O123620" s="57">
        <v>2</v>
      </c>
      <c r="P123620" t="s">
        <v>23</v>
      </c>
    </row>
    <row r="123621" spans="12:16" x14ac:dyDescent="0.25">
      <c r="L123621" s="58">
        <v>46790.75</v>
      </c>
      <c r="M123621" s="57">
        <v>2028</v>
      </c>
      <c r="N123621" s="57">
        <v>2</v>
      </c>
      <c r="O123621" s="57">
        <v>2</v>
      </c>
      <c r="P123621" t="s">
        <v>23</v>
      </c>
    </row>
    <row r="123622" spans="12:16" x14ac:dyDescent="0.25">
      <c r="L123622" s="58">
        <v>46790.791666666664</v>
      </c>
      <c r="M123622" s="57">
        <v>2028</v>
      </c>
      <c r="N123622" s="57">
        <v>2</v>
      </c>
      <c r="O123622" s="57">
        <v>2</v>
      </c>
      <c r="P123622" t="s">
        <v>23</v>
      </c>
    </row>
    <row r="123623" spans="12:16" x14ac:dyDescent="0.25">
      <c r="L123623" s="58">
        <v>46790.833333333336</v>
      </c>
      <c r="M123623" s="57">
        <v>2028</v>
      </c>
      <c r="N123623" s="57">
        <v>2</v>
      </c>
      <c r="O123623" s="57">
        <v>2</v>
      </c>
      <c r="P123623" t="s">
        <v>23</v>
      </c>
    </row>
    <row r="123624" spans="12:16" x14ac:dyDescent="0.25">
      <c r="L123624" s="58">
        <v>46790.875</v>
      </c>
      <c r="M123624" s="57">
        <v>2028</v>
      </c>
      <c r="N123624" s="57">
        <v>2</v>
      </c>
      <c r="O123624" s="57">
        <v>2</v>
      </c>
      <c r="P123624" t="s">
        <v>23</v>
      </c>
    </row>
    <row r="123625" spans="12:16" x14ac:dyDescent="0.25">
      <c r="L123625" s="58">
        <v>46790.916666666664</v>
      </c>
      <c r="M123625" s="57">
        <v>2028</v>
      </c>
      <c r="N123625" s="57">
        <v>2</v>
      </c>
      <c r="O123625" s="57">
        <v>2</v>
      </c>
      <c r="P123625" t="s">
        <v>22</v>
      </c>
    </row>
    <row r="123626" spans="12:16" x14ac:dyDescent="0.25">
      <c r="L123626" s="58">
        <v>46790.958333333336</v>
      </c>
      <c r="M123626" s="57">
        <v>2028</v>
      </c>
      <c r="N123626" s="57">
        <v>2</v>
      </c>
      <c r="O123626" s="57">
        <v>2</v>
      </c>
      <c r="P123626" t="s">
        <v>22</v>
      </c>
    </row>
    <row r="123627" spans="12:16" x14ac:dyDescent="0.25">
      <c r="L123627" s="58">
        <v>46791</v>
      </c>
      <c r="M123627" s="57">
        <v>2028</v>
      </c>
      <c r="N123627" s="57">
        <v>2</v>
      </c>
      <c r="O123627" s="57">
        <v>3</v>
      </c>
      <c r="P123627" t="s">
        <v>22</v>
      </c>
    </row>
    <row r="123628" spans="12:16" x14ac:dyDescent="0.25">
      <c r="L123628" s="58">
        <v>46791.041666666664</v>
      </c>
      <c r="M123628" s="57">
        <v>2028</v>
      </c>
      <c r="N123628" s="57">
        <v>2</v>
      </c>
      <c r="O123628" s="57">
        <v>3</v>
      </c>
      <c r="P123628" t="s">
        <v>22</v>
      </c>
    </row>
    <row r="123629" spans="12:16" x14ac:dyDescent="0.25">
      <c r="L123629" s="58">
        <v>46791.083333333336</v>
      </c>
      <c r="M123629" s="57">
        <v>2028</v>
      </c>
      <c r="N123629" s="57">
        <v>2</v>
      </c>
      <c r="O123629" s="57">
        <v>3</v>
      </c>
      <c r="P123629" t="s">
        <v>22</v>
      </c>
    </row>
    <row r="123630" spans="12:16" x14ac:dyDescent="0.25">
      <c r="L123630" s="58">
        <v>46791.125</v>
      </c>
      <c r="M123630" s="57">
        <v>2028</v>
      </c>
      <c r="N123630" s="57">
        <v>2</v>
      </c>
      <c r="O123630" s="57">
        <v>3</v>
      </c>
      <c r="P123630" t="s">
        <v>22</v>
      </c>
    </row>
    <row r="123631" spans="12:16" x14ac:dyDescent="0.25">
      <c r="L123631" s="58">
        <v>46791.166666666664</v>
      </c>
      <c r="M123631" s="57">
        <v>2028</v>
      </c>
      <c r="N123631" s="57">
        <v>2</v>
      </c>
      <c r="O123631" s="57">
        <v>3</v>
      </c>
      <c r="P123631" t="s">
        <v>22</v>
      </c>
    </row>
    <row r="123632" spans="12:16" x14ac:dyDescent="0.25">
      <c r="L123632" s="58">
        <v>46791.208333333336</v>
      </c>
      <c r="M123632" s="57">
        <v>2028</v>
      </c>
      <c r="N123632" s="57">
        <v>2</v>
      </c>
      <c r="O123632" s="57">
        <v>3</v>
      </c>
      <c r="P123632" t="s">
        <v>22</v>
      </c>
    </row>
    <row r="123633" spans="12:16" x14ac:dyDescent="0.25">
      <c r="L123633" s="58">
        <v>46791.25</v>
      </c>
      <c r="M123633" s="57">
        <v>2028</v>
      </c>
      <c r="N123633" s="57">
        <v>2</v>
      </c>
      <c r="O123633" s="57">
        <v>3</v>
      </c>
      <c r="P123633" t="s">
        <v>23</v>
      </c>
    </row>
    <row r="123634" spans="12:16" x14ac:dyDescent="0.25">
      <c r="L123634" s="58">
        <v>46791.291666666664</v>
      </c>
      <c r="M123634" s="57">
        <v>2028</v>
      </c>
      <c r="N123634" s="57">
        <v>2</v>
      </c>
      <c r="O123634" s="57">
        <v>3</v>
      </c>
      <c r="P123634" t="s">
        <v>23</v>
      </c>
    </row>
    <row r="123635" spans="12:16" x14ac:dyDescent="0.25">
      <c r="L123635" s="58">
        <v>46791.333333333336</v>
      </c>
      <c r="M123635" s="57">
        <v>2028</v>
      </c>
      <c r="N123635" s="57">
        <v>2</v>
      </c>
      <c r="O123635" s="57">
        <v>3</v>
      </c>
      <c r="P123635" t="s">
        <v>23</v>
      </c>
    </row>
    <row r="123636" spans="12:16" x14ac:dyDescent="0.25">
      <c r="L123636" s="58">
        <v>46791.375</v>
      </c>
      <c r="M123636" s="57">
        <v>2028</v>
      </c>
      <c r="N123636" s="57">
        <v>2</v>
      </c>
      <c r="O123636" s="57">
        <v>3</v>
      </c>
      <c r="P123636" t="s">
        <v>23</v>
      </c>
    </row>
    <row r="123637" spans="12:16" x14ac:dyDescent="0.25">
      <c r="L123637" s="58">
        <v>46791.416666666664</v>
      </c>
      <c r="M123637" s="57">
        <v>2028</v>
      </c>
      <c r="N123637" s="57">
        <v>2</v>
      </c>
      <c r="O123637" s="57">
        <v>3</v>
      </c>
      <c r="P123637" t="s">
        <v>23</v>
      </c>
    </row>
    <row r="123638" spans="12:16" x14ac:dyDescent="0.25">
      <c r="L123638" s="58">
        <v>46791.458333333336</v>
      </c>
      <c r="M123638" s="57">
        <v>2028</v>
      </c>
      <c r="N123638" s="57">
        <v>2</v>
      </c>
      <c r="O123638" s="57">
        <v>3</v>
      </c>
      <c r="P123638" t="s">
        <v>23</v>
      </c>
    </row>
    <row r="123639" spans="12:16" x14ac:dyDescent="0.25">
      <c r="L123639" s="58">
        <v>46791.5</v>
      </c>
      <c r="M123639" s="57">
        <v>2028</v>
      </c>
      <c r="N123639" s="57">
        <v>2</v>
      </c>
      <c r="O123639" s="57">
        <v>3</v>
      </c>
      <c r="P123639" t="s">
        <v>23</v>
      </c>
    </row>
    <row r="123640" spans="12:16" x14ac:dyDescent="0.25">
      <c r="L123640" s="58">
        <v>46791.541666666664</v>
      </c>
      <c r="M123640" s="57">
        <v>2028</v>
      </c>
      <c r="N123640" s="57">
        <v>2</v>
      </c>
      <c r="O123640" s="57">
        <v>3</v>
      </c>
      <c r="P123640" t="s">
        <v>23</v>
      </c>
    </row>
    <row r="123641" spans="12:16" x14ac:dyDescent="0.25">
      <c r="L123641" s="58">
        <v>46791.583333333336</v>
      </c>
      <c r="M123641" s="57">
        <v>2028</v>
      </c>
      <c r="N123641" s="57">
        <v>2</v>
      </c>
      <c r="O123641" s="57">
        <v>3</v>
      </c>
      <c r="P123641" t="s">
        <v>23</v>
      </c>
    </row>
    <row r="123642" spans="12:16" x14ac:dyDescent="0.25">
      <c r="L123642" s="58">
        <v>46791.625</v>
      </c>
      <c r="M123642" s="57">
        <v>2028</v>
      </c>
      <c r="N123642" s="57">
        <v>2</v>
      </c>
      <c r="O123642" s="57">
        <v>3</v>
      </c>
      <c r="P123642" t="s">
        <v>23</v>
      </c>
    </row>
    <row r="123643" spans="12:16" x14ac:dyDescent="0.25">
      <c r="L123643" s="58">
        <v>46791.666666666664</v>
      </c>
      <c r="M123643" s="57">
        <v>2028</v>
      </c>
      <c r="N123643" s="57">
        <v>2</v>
      </c>
      <c r="O123643" s="57">
        <v>3</v>
      </c>
      <c r="P123643" t="s">
        <v>23</v>
      </c>
    </row>
    <row r="123644" spans="12:16" x14ac:dyDescent="0.25">
      <c r="L123644" s="58">
        <v>46791.708333333336</v>
      </c>
      <c r="M123644" s="57">
        <v>2028</v>
      </c>
      <c r="N123644" s="57">
        <v>2</v>
      </c>
      <c r="O123644" s="57">
        <v>3</v>
      </c>
      <c r="P123644" t="s">
        <v>23</v>
      </c>
    </row>
    <row r="123645" spans="12:16" x14ac:dyDescent="0.25">
      <c r="L123645" s="58">
        <v>46791.75</v>
      </c>
      <c r="M123645" s="57">
        <v>2028</v>
      </c>
      <c r="N123645" s="57">
        <v>2</v>
      </c>
      <c r="O123645" s="57">
        <v>3</v>
      </c>
      <c r="P123645" t="s">
        <v>23</v>
      </c>
    </row>
    <row r="123646" spans="12:16" x14ac:dyDescent="0.25">
      <c r="L123646" s="58">
        <v>46791.791666666664</v>
      </c>
      <c r="M123646" s="57">
        <v>2028</v>
      </c>
      <c r="N123646" s="57">
        <v>2</v>
      </c>
      <c r="O123646" s="57">
        <v>3</v>
      </c>
      <c r="P123646" t="s">
        <v>23</v>
      </c>
    </row>
    <row r="123647" spans="12:16" x14ac:dyDescent="0.25">
      <c r="L123647" s="58">
        <v>46791.833333333336</v>
      </c>
      <c r="M123647" s="57">
        <v>2028</v>
      </c>
      <c r="N123647" s="57">
        <v>2</v>
      </c>
      <c r="O123647" s="57">
        <v>3</v>
      </c>
      <c r="P123647" t="s">
        <v>23</v>
      </c>
    </row>
    <row r="123648" spans="12:16" x14ac:dyDescent="0.25">
      <c r="L123648" s="58">
        <v>46791.875</v>
      </c>
      <c r="M123648" s="57">
        <v>2028</v>
      </c>
      <c r="N123648" s="57">
        <v>2</v>
      </c>
      <c r="O123648" s="57">
        <v>3</v>
      </c>
      <c r="P123648" t="s">
        <v>23</v>
      </c>
    </row>
    <row r="123649" spans="12:16" x14ac:dyDescent="0.25">
      <c r="L123649" s="58">
        <v>46791.916666666664</v>
      </c>
      <c r="M123649" s="57">
        <v>2028</v>
      </c>
      <c r="N123649" s="57">
        <v>2</v>
      </c>
      <c r="O123649" s="57">
        <v>3</v>
      </c>
      <c r="P123649" t="s">
        <v>22</v>
      </c>
    </row>
    <row r="123650" spans="12:16" x14ac:dyDescent="0.25">
      <c r="L123650" s="58">
        <v>46791.958333333336</v>
      </c>
      <c r="M123650" s="57">
        <v>2028</v>
      </c>
      <c r="N123650" s="57">
        <v>2</v>
      </c>
      <c r="O123650" s="57">
        <v>3</v>
      </c>
      <c r="P123650" t="s">
        <v>22</v>
      </c>
    </row>
    <row r="123651" spans="12:16" x14ac:dyDescent="0.25">
      <c r="L123651" s="58">
        <v>46792</v>
      </c>
      <c r="M123651" s="57">
        <v>2028</v>
      </c>
      <c r="N123651" s="57">
        <v>2</v>
      </c>
      <c r="O123651" s="57">
        <v>4</v>
      </c>
      <c r="P123651" t="s">
        <v>22</v>
      </c>
    </row>
    <row r="123652" spans="12:16" x14ac:dyDescent="0.25">
      <c r="L123652" s="58">
        <v>46792.041666666664</v>
      </c>
      <c r="M123652" s="57">
        <v>2028</v>
      </c>
      <c r="N123652" s="57">
        <v>2</v>
      </c>
      <c r="O123652" s="57">
        <v>4</v>
      </c>
      <c r="P123652" t="s">
        <v>22</v>
      </c>
    </row>
    <row r="123653" spans="12:16" x14ac:dyDescent="0.25">
      <c r="L123653" s="58">
        <v>46792.083333333336</v>
      </c>
      <c r="M123653" s="57">
        <v>2028</v>
      </c>
      <c r="N123653" s="57">
        <v>2</v>
      </c>
      <c r="O123653" s="57">
        <v>4</v>
      </c>
      <c r="P123653" t="s">
        <v>22</v>
      </c>
    </row>
    <row r="123654" spans="12:16" x14ac:dyDescent="0.25">
      <c r="L123654" s="58">
        <v>46792.125</v>
      </c>
      <c r="M123654" s="57">
        <v>2028</v>
      </c>
      <c r="N123654" s="57">
        <v>2</v>
      </c>
      <c r="O123654" s="57">
        <v>4</v>
      </c>
      <c r="P123654" t="s">
        <v>22</v>
      </c>
    </row>
    <row r="123655" spans="12:16" x14ac:dyDescent="0.25">
      <c r="L123655" s="58">
        <v>46792.166666666664</v>
      </c>
      <c r="M123655" s="57">
        <v>2028</v>
      </c>
      <c r="N123655" s="57">
        <v>2</v>
      </c>
      <c r="O123655" s="57">
        <v>4</v>
      </c>
      <c r="P123655" t="s">
        <v>22</v>
      </c>
    </row>
    <row r="123656" spans="12:16" x14ac:dyDescent="0.25">
      <c r="L123656" s="58">
        <v>46792.208333333336</v>
      </c>
      <c r="M123656" s="57">
        <v>2028</v>
      </c>
      <c r="N123656" s="57">
        <v>2</v>
      </c>
      <c r="O123656" s="57">
        <v>4</v>
      </c>
      <c r="P123656" t="s">
        <v>22</v>
      </c>
    </row>
    <row r="123657" spans="12:16" x14ac:dyDescent="0.25">
      <c r="L123657" s="58">
        <v>46792.25</v>
      </c>
      <c r="M123657" s="57">
        <v>2028</v>
      </c>
      <c r="N123657" s="57">
        <v>2</v>
      </c>
      <c r="O123657" s="57">
        <v>4</v>
      </c>
      <c r="P123657" t="s">
        <v>23</v>
      </c>
    </row>
    <row r="123658" spans="12:16" x14ac:dyDescent="0.25">
      <c r="L123658" s="58">
        <v>46792.291666666664</v>
      </c>
      <c r="M123658" s="57">
        <v>2028</v>
      </c>
      <c r="N123658" s="57">
        <v>2</v>
      </c>
      <c r="O123658" s="57">
        <v>4</v>
      </c>
      <c r="P123658" t="s">
        <v>23</v>
      </c>
    </row>
    <row r="123659" spans="12:16" x14ac:dyDescent="0.25">
      <c r="L123659" s="58">
        <v>46792.333333333336</v>
      </c>
      <c r="M123659" s="57">
        <v>2028</v>
      </c>
      <c r="N123659" s="57">
        <v>2</v>
      </c>
      <c r="O123659" s="57">
        <v>4</v>
      </c>
      <c r="P123659" t="s">
        <v>23</v>
      </c>
    </row>
    <row r="123660" spans="12:16" x14ac:dyDescent="0.25">
      <c r="L123660" s="58">
        <v>46792.375</v>
      </c>
      <c r="M123660" s="57">
        <v>2028</v>
      </c>
      <c r="N123660" s="57">
        <v>2</v>
      </c>
      <c r="O123660" s="57">
        <v>4</v>
      </c>
      <c r="P123660" t="s">
        <v>23</v>
      </c>
    </row>
    <row r="123661" spans="12:16" x14ac:dyDescent="0.25">
      <c r="L123661" s="58">
        <v>46792.416666666664</v>
      </c>
      <c r="M123661" s="57">
        <v>2028</v>
      </c>
      <c r="N123661" s="57">
        <v>2</v>
      </c>
      <c r="O123661" s="57">
        <v>4</v>
      </c>
      <c r="P123661" t="s">
        <v>23</v>
      </c>
    </row>
    <row r="123662" spans="12:16" x14ac:dyDescent="0.25">
      <c r="L123662" s="58">
        <v>46792.458333333336</v>
      </c>
      <c r="M123662" s="57">
        <v>2028</v>
      </c>
      <c r="N123662" s="57">
        <v>2</v>
      </c>
      <c r="O123662" s="57">
        <v>4</v>
      </c>
      <c r="P123662" t="s">
        <v>23</v>
      </c>
    </row>
    <row r="123663" spans="12:16" x14ac:dyDescent="0.25">
      <c r="L123663" s="58">
        <v>46792.5</v>
      </c>
      <c r="M123663" s="57">
        <v>2028</v>
      </c>
      <c r="N123663" s="57">
        <v>2</v>
      </c>
      <c r="O123663" s="57">
        <v>4</v>
      </c>
      <c r="P123663" t="s">
        <v>23</v>
      </c>
    </row>
    <row r="123664" spans="12:16" x14ac:dyDescent="0.25">
      <c r="L123664" s="58">
        <v>46792.541666666664</v>
      </c>
      <c r="M123664" s="57">
        <v>2028</v>
      </c>
      <c r="N123664" s="57">
        <v>2</v>
      </c>
      <c r="O123664" s="57">
        <v>4</v>
      </c>
      <c r="P123664" t="s">
        <v>23</v>
      </c>
    </row>
    <row r="123665" spans="12:16" x14ac:dyDescent="0.25">
      <c r="L123665" s="58">
        <v>46792.583333333336</v>
      </c>
      <c r="M123665" s="57">
        <v>2028</v>
      </c>
      <c r="N123665" s="57">
        <v>2</v>
      </c>
      <c r="O123665" s="57">
        <v>4</v>
      </c>
      <c r="P123665" t="s">
        <v>23</v>
      </c>
    </row>
    <row r="123666" spans="12:16" x14ac:dyDescent="0.25">
      <c r="L123666" s="58">
        <v>46792.625</v>
      </c>
      <c r="M123666" s="57">
        <v>2028</v>
      </c>
      <c r="N123666" s="57">
        <v>2</v>
      </c>
      <c r="O123666" s="57">
        <v>4</v>
      </c>
      <c r="P123666" t="s">
        <v>23</v>
      </c>
    </row>
    <row r="123667" spans="12:16" x14ac:dyDescent="0.25">
      <c r="L123667" s="58">
        <v>46792.666666666664</v>
      </c>
      <c r="M123667" s="57">
        <v>2028</v>
      </c>
      <c r="N123667" s="57">
        <v>2</v>
      </c>
      <c r="O123667" s="57">
        <v>4</v>
      </c>
      <c r="P123667" t="s">
        <v>23</v>
      </c>
    </row>
    <row r="123668" spans="12:16" x14ac:dyDescent="0.25">
      <c r="L123668" s="58">
        <v>46792.708333333336</v>
      </c>
      <c r="M123668" s="57">
        <v>2028</v>
      </c>
      <c r="N123668" s="57">
        <v>2</v>
      </c>
      <c r="O123668" s="57">
        <v>4</v>
      </c>
      <c r="P123668" t="s">
        <v>23</v>
      </c>
    </row>
    <row r="123669" spans="12:16" x14ac:dyDescent="0.25">
      <c r="L123669" s="58">
        <v>46792.75</v>
      </c>
      <c r="M123669" s="57">
        <v>2028</v>
      </c>
      <c r="N123669" s="57">
        <v>2</v>
      </c>
      <c r="O123669" s="57">
        <v>4</v>
      </c>
      <c r="P123669" t="s">
        <v>23</v>
      </c>
    </row>
    <row r="123670" spans="12:16" x14ac:dyDescent="0.25">
      <c r="L123670" s="58">
        <v>46792.791666666664</v>
      </c>
      <c r="M123670" s="57">
        <v>2028</v>
      </c>
      <c r="N123670" s="57">
        <v>2</v>
      </c>
      <c r="O123670" s="57">
        <v>4</v>
      </c>
      <c r="P123670" t="s">
        <v>23</v>
      </c>
    </row>
    <row r="123671" spans="12:16" x14ac:dyDescent="0.25">
      <c r="L123671" s="58">
        <v>46792.833333333336</v>
      </c>
      <c r="M123671" s="57">
        <v>2028</v>
      </c>
      <c r="N123671" s="57">
        <v>2</v>
      </c>
      <c r="O123671" s="57">
        <v>4</v>
      </c>
      <c r="P123671" t="s">
        <v>23</v>
      </c>
    </row>
    <row r="123672" spans="12:16" x14ac:dyDescent="0.25">
      <c r="L123672" s="58">
        <v>46792.875</v>
      </c>
      <c r="M123672" s="57">
        <v>2028</v>
      </c>
      <c r="N123672" s="57">
        <v>2</v>
      </c>
      <c r="O123672" s="57">
        <v>4</v>
      </c>
      <c r="P123672" t="s">
        <v>23</v>
      </c>
    </row>
    <row r="123673" spans="12:16" x14ac:dyDescent="0.25">
      <c r="L123673" s="58">
        <v>46792.916666666664</v>
      </c>
      <c r="M123673" s="57">
        <v>2028</v>
      </c>
      <c r="N123673" s="57">
        <v>2</v>
      </c>
      <c r="O123673" s="57">
        <v>4</v>
      </c>
      <c r="P123673" t="s">
        <v>22</v>
      </c>
    </row>
    <row r="123674" spans="12:16" x14ac:dyDescent="0.25">
      <c r="L123674" s="58">
        <v>46792.958333333336</v>
      </c>
      <c r="M123674" s="57">
        <v>2028</v>
      </c>
      <c r="N123674" s="57">
        <v>2</v>
      </c>
      <c r="O123674" s="57">
        <v>4</v>
      </c>
      <c r="P123674" t="s">
        <v>22</v>
      </c>
    </row>
    <row r="123675" spans="12:16" x14ac:dyDescent="0.25">
      <c r="L123675" s="58">
        <v>46793</v>
      </c>
      <c r="M123675" s="57">
        <v>2028</v>
      </c>
      <c r="N123675" s="57">
        <v>2</v>
      </c>
      <c r="O123675" s="57">
        <v>5</v>
      </c>
      <c r="P123675" t="s">
        <v>22</v>
      </c>
    </row>
    <row r="123676" spans="12:16" x14ac:dyDescent="0.25">
      <c r="L123676" s="58">
        <v>46793.041666666664</v>
      </c>
      <c r="M123676" s="57">
        <v>2028</v>
      </c>
      <c r="N123676" s="57">
        <v>2</v>
      </c>
      <c r="O123676" s="57">
        <v>5</v>
      </c>
      <c r="P123676" t="s">
        <v>22</v>
      </c>
    </row>
    <row r="123677" spans="12:16" x14ac:dyDescent="0.25">
      <c r="L123677" s="58">
        <v>46793.083333333336</v>
      </c>
      <c r="M123677" s="57">
        <v>2028</v>
      </c>
      <c r="N123677" s="57">
        <v>2</v>
      </c>
      <c r="O123677" s="57">
        <v>5</v>
      </c>
      <c r="P123677" t="s">
        <v>22</v>
      </c>
    </row>
    <row r="123678" spans="12:16" x14ac:dyDescent="0.25">
      <c r="L123678" s="58">
        <v>46793.125</v>
      </c>
      <c r="M123678" s="57">
        <v>2028</v>
      </c>
      <c r="N123678" s="57">
        <v>2</v>
      </c>
      <c r="O123678" s="57">
        <v>5</v>
      </c>
      <c r="P123678" t="s">
        <v>22</v>
      </c>
    </row>
    <row r="123679" spans="12:16" x14ac:dyDescent="0.25">
      <c r="L123679" s="58">
        <v>46793.166666666664</v>
      </c>
      <c r="M123679" s="57">
        <v>2028</v>
      </c>
      <c r="N123679" s="57">
        <v>2</v>
      </c>
      <c r="O123679" s="57">
        <v>5</v>
      </c>
      <c r="P123679" t="s">
        <v>22</v>
      </c>
    </row>
    <row r="123680" spans="12:16" x14ac:dyDescent="0.25">
      <c r="L123680" s="58">
        <v>46793.208333333336</v>
      </c>
      <c r="M123680" s="57">
        <v>2028</v>
      </c>
      <c r="N123680" s="57">
        <v>2</v>
      </c>
      <c r="O123680" s="57">
        <v>5</v>
      </c>
      <c r="P123680" t="s">
        <v>22</v>
      </c>
    </row>
    <row r="123681" spans="12:16" x14ac:dyDescent="0.25">
      <c r="L123681" s="58">
        <v>46793.25</v>
      </c>
      <c r="M123681" s="57">
        <v>2028</v>
      </c>
      <c r="N123681" s="57">
        <v>2</v>
      </c>
      <c r="O123681" s="57">
        <v>5</v>
      </c>
      <c r="P123681" t="s">
        <v>23</v>
      </c>
    </row>
    <row r="123682" spans="12:16" x14ac:dyDescent="0.25">
      <c r="L123682" s="58">
        <v>46793.291666666664</v>
      </c>
      <c r="M123682" s="57">
        <v>2028</v>
      </c>
      <c r="N123682" s="57">
        <v>2</v>
      </c>
      <c r="O123682" s="57">
        <v>5</v>
      </c>
      <c r="P123682" t="s">
        <v>23</v>
      </c>
    </row>
    <row r="123683" spans="12:16" x14ac:dyDescent="0.25">
      <c r="L123683" s="58">
        <v>46793.333333333336</v>
      </c>
      <c r="M123683" s="57">
        <v>2028</v>
      </c>
      <c r="N123683" s="57">
        <v>2</v>
      </c>
      <c r="O123683" s="57">
        <v>5</v>
      </c>
      <c r="P123683" t="s">
        <v>23</v>
      </c>
    </row>
    <row r="123684" spans="12:16" x14ac:dyDescent="0.25">
      <c r="L123684" s="58">
        <v>46793.375</v>
      </c>
      <c r="M123684" s="57">
        <v>2028</v>
      </c>
      <c r="N123684" s="57">
        <v>2</v>
      </c>
      <c r="O123684" s="57">
        <v>5</v>
      </c>
      <c r="P123684" t="s">
        <v>23</v>
      </c>
    </row>
    <row r="123685" spans="12:16" x14ac:dyDescent="0.25">
      <c r="L123685" s="58">
        <v>46793.416666666664</v>
      </c>
      <c r="M123685" s="57">
        <v>2028</v>
      </c>
      <c r="N123685" s="57">
        <v>2</v>
      </c>
      <c r="O123685" s="57">
        <v>5</v>
      </c>
      <c r="P123685" t="s">
        <v>23</v>
      </c>
    </row>
    <row r="123686" spans="12:16" x14ac:dyDescent="0.25">
      <c r="L123686" s="58">
        <v>46793.458333333336</v>
      </c>
      <c r="M123686" s="57">
        <v>2028</v>
      </c>
      <c r="N123686" s="57">
        <v>2</v>
      </c>
      <c r="O123686" s="57">
        <v>5</v>
      </c>
      <c r="P123686" t="s">
        <v>23</v>
      </c>
    </row>
    <row r="123687" spans="12:16" x14ac:dyDescent="0.25">
      <c r="L123687" s="58">
        <v>46793.5</v>
      </c>
      <c r="M123687" s="57">
        <v>2028</v>
      </c>
      <c r="N123687" s="57">
        <v>2</v>
      </c>
      <c r="O123687" s="57">
        <v>5</v>
      </c>
      <c r="P123687" t="s">
        <v>23</v>
      </c>
    </row>
    <row r="123688" spans="12:16" x14ac:dyDescent="0.25">
      <c r="L123688" s="58">
        <v>46793.541666666664</v>
      </c>
      <c r="M123688" s="57">
        <v>2028</v>
      </c>
      <c r="N123688" s="57">
        <v>2</v>
      </c>
      <c r="O123688" s="57">
        <v>5</v>
      </c>
      <c r="P123688" t="s">
        <v>23</v>
      </c>
    </row>
    <row r="123689" spans="12:16" x14ac:dyDescent="0.25">
      <c r="L123689" s="58">
        <v>46793.583333333336</v>
      </c>
      <c r="M123689" s="57">
        <v>2028</v>
      </c>
      <c r="N123689" s="57">
        <v>2</v>
      </c>
      <c r="O123689" s="57">
        <v>5</v>
      </c>
      <c r="P123689" t="s">
        <v>23</v>
      </c>
    </row>
    <row r="123690" spans="12:16" x14ac:dyDescent="0.25">
      <c r="L123690" s="58">
        <v>46793.625</v>
      </c>
      <c r="M123690" s="57">
        <v>2028</v>
      </c>
      <c r="N123690" s="57">
        <v>2</v>
      </c>
      <c r="O123690" s="57">
        <v>5</v>
      </c>
      <c r="P123690" t="s">
        <v>23</v>
      </c>
    </row>
    <row r="123691" spans="12:16" x14ac:dyDescent="0.25">
      <c r="L123691" s="58">
        <v>46793.666666666664</v>
      </c>
      <c r="M123691" s="57">
        <v>2028</v>
      </c>
      <c r="N123691" s="57">
        <v>2</v>
      </c>
      <c r="O123691" s="57">
        <v>5</v>
      </c>
      <c r="P123691" t="s">
        <v>23</v>
      </c>
    </row>
    <row r="123692" spans="12:16" x14ac:dyDescent="0.25">
      <c r="L123692" s="58">
        <v>46793.708333333336</v>
      </c>
      <c r="M123692" s="57">
        <v>2028</v>
      </c>
      <c r="N123692" s="57">
        <v>2</v>
      </c>
      <c r="O123692" s="57">
        <v>5</v>
      </c>
      <c r="P123692" t="s">
        <v>23</v>
      </c>
    </row>
    <row r="123693" spans="12:16" x14ac:dyDescent="0.25">
      <c r="L123693" s="58">
        <v>46793.75</v>
      </c>
      <c r="M123693" s="57">
        <v>2028</v>
      </c>
      <c r="N123693" s="57">
        <v>2</v>
      </c>
      <c r="O123693" s="57">
        <v>5</v>
      </c>
      <c r="P123693" t="s">
        <v>23</v>
      </c>
    </row>
    <row r="123694" spans="12:16" x14ac:dyDescent="0.25">
      <c r="L123694" s="58">
        <v>46793.791666666664</v>
      </c>
      <c r="M123694" s="57">
        <v>2028</v>
      </c>
      <c r="N123694" s="57">
        <v>2</v>
      </c>
      <c r="O123694" s="57">
        <v>5</v>
      </c>
      <c r="P123694" t="s">
        <v>23</v>
      </c>
    </row>
    <row r="123695" spans="12:16" x14ac:dyDescent="0.25">
      <c r="L123695" s="58">
        <v>46793.833333333336</v>
      </c>
      <c r="M123695" s="57">
        <v>2028</v>
      </c>
      <c r="N123695" s="57">
        <v>2</v>
      </c>
      <c r="O123695" s="57">
        <v>5</v>
      </c>
      <c r="P123695" t="s">
        <v>23</v>
      </c>
    </row>
    <row r="123696" spans="12:16" x14ac:dyDescent="0.25">
      <c r="L123696" s="58">
        <v>46793.875</v>
      </c>
      <c r="M123696" s="57">
        <v>2028</v>
      </c>
      <c r="N123696" s="57">
        <v>2</v>
      </c>
      <c r="O123696" s="57">
        <v>5</v>
      </c>
      <c r="P123696" t="s">
        <v>23</v>
      </c>
    </row>
    <row r="123697" spans="12:16" x14ac:dyDescent="0.25">
      <c r="L123697" s="58">
        <v>46793.916666666664</v>
      </c>
      <c r="M123697" s="57">
        <v>2028</v>
      </c>
      <c r="N123697" s="57">
        <v>2</v>
      </c>
      <c r="O123697" s="57">
        <v>5</v>
      </c>
      <c r="P123697" t="s">
        <v>22</v>
      </c>
    </row>
    <row r="123698" spans="12:16" x14ac:dyDescent="0.25">
      <c r="L123698" s="58">
        <v>46793.958333333336</v>
      </c>
      <c r="M123698" s="57">
        <v>2028</v>
      </c>
      <c r="N123698" s="57">
        <v>2</v>
      </c>
      <c r="O123698" s="57">
        <v>5</v>
      </c>
      <c r="P123698" t="s">
        <v>22</v>
      </c>
    </row>
    <row r="123699" spans="12:16" x14ac:dyDescent="0.25">
      <c r="L123699" s="58">
        <v>46794</v>
      </c>
      <c r="M123699" s="57">
        <v>2028</v>
      </c>
      <c r="N123699" s="57">
        <v>2</v>
      </c>
      <c r="O123699" s="57">
        <v>6</v>
      </c>
      <c r="P123699" t="s">
        <v>22</v>
      </c>
    </row>
    <row r="123700" spans="12:16" x14ac:dyDescent="0.25">
      <c r="L123700" s="58">
        <v>46794.041666666664</v>
      </c>
      <c r="M123700" s="57">
        <v>2028</v>
      </c>
      <c r="N123700" s="57">
        <v>2</v>
      </c>
      <c r="O123700" s="57">
        <v>6</v>
      </c>
      <c r="P123700" t="s">
        <v>22</v>
      </c>
    </row>
    <row r="123701" spans="12:16" x14ac:dyDescent="0.25">
      <c r="L123701" s="58">
        <v>46794.083333333336</v>
      </c>
      <c r="M123701" s="57">
        <v>2028</v>
      </c>
      <c r="N123701" s="57">
        <v>2</v>
      </c>
      <c r="O123701" s="57">
        <v>6</v>
      </c>
      <c r="P123701" t="s">
        <v>22</v>
      </c>
    </row>
    <row r="123702" spans="12:16" x14ac:dyDescent="0.25">
      <c r="L123702" s="58">
        <v>46794.125</v>
      </c>
      <c r="M123702" s="57">
        <v>2028</v>
      </c>
      <c r="N123702" s="57">
        <v>2</v>
      </c>
      <c r="O123702" s="57">
        <v>6</v>
      </c>
      <c r="P123702" t="s">
        <v>22</v>
      </c>
    </row>
    <row r="123703" spans="12:16" x14ac:dyDescent="0.25">
      <c r="L123703" s="58">
        <v>46794.166666666664</v>
      </c>
      <c r="M123703" s="57">
        <v>2028</v>
      </c>
      <c r="N123703" s="57">
        <v>2</v>
      </c>
      <c r="O123703" s="57">
        <v>6</v>
      </c>
      <c r="P123703" t="s">
        <v>22</v>
      </c>
    </row>
    <row r="123704" spans="12:16" x14ac:dyDescent="0.25">
      <c r="L123704" s="58">
        <v>46794.208333333336</v>
      </c>
      <c r="M123704" s="57">
        <v>2028</v>
      </c>
      <c r="N123704" s="57">
        <v>2</v>
      </c>
      <c r="O123704" s="57">
        <v>6</v>
      </c>
      <c r="P123704" t="s">
        <v>22</v>
      </c>
    </row>
    <row r="123705" spans="12:16" x14ac:dyDescent="0.25">
      <c r="L123705" s="58">
        <v>46794.25</v>
      </c>
      <c r="M123705" s="57">
        <v>2028</v>
      </c>
      <c r="N123705" s="57">
        <v>2</v>
      </c>
      <c r="O123705" s="57">
        <v>6</v>
      </c>
      <c r="P123705" t="s">
        <v>23</v>
      </c>
    </row>
    <row r="123706" spans="12:16" x14ac:dyDescent="0.25">
      <c r="L123706" s="58">
        <v>46794.291666666664</v>
      </c>
      <c r="M123706" s="57">
        <v>2028</v>
      </c>
      <c r="N123706" s="57">
        <v>2</v>
      </c>
      <c r="O123706" s="57">
        <v>6</v>
      </c>
      <c r="P123706" t="s">
        <v>23</v>
      </c>
    </row>
    <row r="123707" spans="12:16" x14ac:dyDescent="0.25">
      <c r="L123707" s="58">
        <v>46794.333333333336</v>
      </c>
      <c r="M123707" s="57">
        <v>2028</v>
      </c>
      <c r="N123707" s="57">
        <v>2</v>
      </c>
      <c r="O123707" s="57">
        <v>6</v>
      </c>
      <c r="P123707" t="s">
        <v>23</v>
      </c>
    </row>
    <row r="123708" spans="12:16" x14ac:dyDescent="0.25">
      <c r="L123708" s="58">
        <v>46794.375</v>
      </c>
      <c r="M123708" s="57">
        <v>2028</v>
      </c>
      <c r="N123708" s="57">
        <v>2</v>
      </c>
      <c r="O123708" s="57">
        <v>6</v>
      </c>
      <c r="P123708" t="s">
        <v>23</v>
      </c>
    </row>
    <row r="123709" spans="12:16" x14ac:dyDescent="0.25">
      <c r="L123709" s="58">
        <v>46794.416666666664</v>
      </c>
      <c r="M123709" s="57">
        <v>2028</v>
      </c>
      <c r="N123709" s="57">
        <v>2</v>
      </c>
      <c r="O123709" s="57">
        <v>6</v>
      </c>
      <c r="P123709" t="s">
        <v>23</v>
      </c>
    </row>
    <row r="123710" spans="12:16" x14ac:dyDescent="0.25">
      <c r="L123710" s="58">
        <v>46794.458333333336</v>
      </c>
      <c r="M123710" s="57">
        <v>2028</v>
      </c>
      <c r="N123710" s="57">
        <v>2</v>
      </c>
      <c r="O123710" s="57">
        <v>6</v>
      </c>
      <c r="P123710" t="s">
        <v>23</v>
      </c>
    </row>
    <row r="123711" spans="12:16" x14ac:dyDescent="0.25">
      <c r="L123711" s="58">
        <v>46794.5</v>
      </c>
      <c r="M123711" s="57">
        <v>2028</v>
      </c>
      <c r="N123711" s="57">
        <v>2</v>
      </c>
      <c r="O123711" s="57">
        <v>6</v>
      </c>
      <c r="P123711" t="s">
        <v>23</v>
      </c>
    </row>
    <row r="123712" spans="12:16" x14ac:dyDescent="0.25">
      <c r="L123712" s="58">
        <v>46794.541666666664</v>
      </c>
      <c r="M123712" s="57">
        <v>2028</v>
      </c>
      <c r="N123712" s="57">
        <v>2</v>
      </c>
      <c r="O123712" s="57">
        <v>6</v>
      </c>
      <c r="P123712" t="s">
        <v>23</v>
      </c>
    </row>
    <row r="123713" spans="12:16" x14ac:dyDescent="0.25">
      <c r="L123713" s="58">
        <v>46794.583333333336</v>
      </c>
      <c r="M123713" s="57">
        <v>2028</v>
      </c>
      <c r="N123713" s="57">
        <v>2</v>
      </c>
      <c r="O123713" s="57">
        <v>6</v>
      </c>
      <c r="P123713" t="s">
        <v>23</v>
      </c>
    </row>
    <row r="123714" spans="12:16" x14ac:dyDescent="0.25">
      <c r="L123714" s="58">
        <v>46794.625</v>
      </c>
      <c r="M123714" s="57">
        <v>2028</v>
      </c>
      <c r="N123714" s="57">
        <v>2</v>
      </c>
      <c r="O123714" s="57">
        <v>6</v>
      </c>
      <c r="P123714" t="s">
        <v>23</v>
      </c>
    </row>
    <row r="123715" spans="12:16" x14ac:dyDescent="0.25">
      <c r="L123715" s="58">
        <v>46794.666666666664</v>
      </c>
      <c r="M123715" s="57">
        <v>2028</v>
      </c>
      <c r="N123715" s="57">
        <v>2</v>
      </c>
      <c r="O123715" s="57">
        <v>6</v>
      </c>
      <c r="P123715" t="s">
        <v>23</v>
      </c>
    </row>
    <row r="123716" spans="12:16" x14ac:dyDescent="0.25">
      <c r="L123716" s="58">
        <v>46794.708333333336</v>
      </c>
      <c r="M123716" s="57">
        <v>2028</v>
      </c>
      <c r="N123716" s="57">
        <v>2</v>
      </c>
      <c r="O123716" s="57">
        <v>6</v>
      </c>
      <c r="P123716" t="s">
        <v>23</v>
      </c>
    </row>
    <row r="123717" spans="12:16" x14ac:dyDescent="0.25">
      <c r="L123717" s="58">
        <v>46794.75</v>
      </c>
      <c r="M123717" s="57">
        <v>2028</v>
      </c>
      <c r="N123717" s="57">
        <v>2</v>
      </c>
      <c r="O123717" s="57">
        <v>6</v>
      </c>
      <c r="P123717" t="s">
        <v>23</v>
      </c>
    </row>
    <row r="123718" spans="12:16" x14ac:dyDescent="0.25">
      <c r="L123718" s="58">
        <v>46794.791666666664</v>
      </c>
      <c r="M123718" s="57">
        <v>2028</v>
      </c>
      <c r="N123718" s="57">
        <v>2</v>
      </c>
      <c r="O123718" s="57">
        <v>6</v>
      </c>
      <c r="P123718" t="s">
        <v>23</v>
      </c>
    </row>
    <row r="123719" spans="12:16" x14ac:dyDescent="0.25">
      <c r="L123719" s="58">
        <v>46794.833333333336</v>
      </c>
      <c r="M123719" s="57">
        <v>2028</v>
      </c>
      <c r="N123719" s="57">
        <v>2</v>
      </c>
      <c r="O123719" s="57">
        <v>6</v>
      </c>
      <c r="P123719" t="s">
        <v>23</v>
      </c>
    </row>
    <row r="123720" spans="12:16" x14ac:dyDescent="0.25">
      <c r="L123720" s="58">
        <v>46794.875</v>
      </c>
      <c r="M123720" s="57">
        <v>2028</v>
      </c>
      <c r="N123720" s="57">
        <v>2</v>
      </c>
      <c r="O123720" s="57">
        <v>6</v>
      </c>
      <c r="P123720" t="s">
        <v>23</v>
      </c>
    </row>
    <row r="123721" spans="12:16" x14ac:dyDescent="0.25">
      <c r="L123721" s="58">
        <v>46794.916666666664</v>
      </c>
      <c r="M123721" s="57">
        <v>2028</v>
      </c>
      <c r="N123721" s="57">
        <v>2</v>
      </c>
      <c r="O123721" s="57">
        <v>6</v>
      </c>
      <c r="P123721" t="s">
        <v>22</v>
      </c>
    </row>
    <row r="123722" spans="12:16" x14ac:dyDescent="0.25">
      <c r="L123722" s="58">
        <v>46794.958333333336</v>
      </c>
      <c r="M123722" s="57">
        <v>2028</v>
      </c>
      <c r="N123722" s="57">
        <v>2</v>
      </c>
      <c r="O123722" s="57">
        <v>6</v>
      </c>
      <c r="P123722" t="s">
        <v>22</v>
      </c>
    </row>
    <row r="123723" spans="12:16" x14ac:dyDescent="0.25">
      <c r="L123723" s="58">
        <v>46795</v>
      </c>
      <c r="M123723" s="57">
        <v>2028</v>
      </c>
      <c r="N123723" s="57">
        <v>2</v>
      </c>
      <c r="O123723" s="57">
        <v>7</v>
      </c>
      <c r="P123723" t="s">
        <v>22</v>
      </c>
    </row>
    <row r="123724" spans="12:16" x14ac:dyDescent="0.25">
      <c r="L123724" s="58">
        <v>46795.041666666664</v>
      </c>
      <c r="M123724" s="57">
        <v>2028</v>
      </c>
      <c r="N123724" s="57">
        <v>2</v>
      </c>
      <c r="O123724" s="57">
        <v>7</v>
      </c>
      <c r="P123724" t="s">
        <v>22</v>
      </c>
    </row>
    <row r="123725" spans="12:16" x14ac:dyDescent="0.25">
      <c r="L123725" s="58">
        <v>46795.083333333336</v>
      </c>
      <c r="M123725" s="57">
        <v>2028</v>
      </c>
      <c r="N123725" s="57">
        <v>2</v>
      </c>
      <c r="O123725" s="57">
        <v>7</v>
      </c>
      <c r="P123725" t="s">
        <v>22</v>
      </c>
    </row>
    <row r="123726" spans="12:16" x14ac:dyDescent="0.25">
      <c r="L123726" s="58">
        <v>46795.125</v>
      </c>
      <c r="M123726" s="57">
        <v>2028</v>
      </c>
      <c r="N123726" s="57">
        <v>2</v>
      </c>
      <c r="O123726" s="57">
        <v>7</v>
      </c>
      <c r="P123726" t="s">
        <v>22</v>
      </c>
    </row>
    <row r="123727" spans="12:16" x14ac:dyDescent="0.25">
      <c r="L123727" s="58">
        <v>46795.166666666664</v>
      </c>
      <c r="M123727" s="57">
        <v>2028</v>
      </c>
      <c r="N123727" s="57">
        <v>2</v>
      </c>
      <c r="O123727" s="57">
        <v>7</v>
      </c>
      <c r="P123727" t="s">
        <v>22</v>
      </c>
    </row>
    <row r="123728" spans="12:16" x14ac:dyDescent="0.25">
      <c r="L123728" s="58">
        <v>46795.208333333336</v>
      </c>
      <c r="M123728" s="57">
        <v>2028</v>
      </c>
      <c r="N123728" s="57">
        <v>2</v>
      </c>
      <c r="O123728" s="57">
        <v>7</v>
      </c>
      <c r="P123728" t="s">
        <v>22</v>
      </c>
    </row>
    <row r="123729" spans="12:16" x14ac:dyDescent="0.25">
      <c r="L123729" s="58">
        <v>46795.25</v>
      </c>
      <c r="M123729" s="57">
        <v>2028</v>
      </c>
      <c r="N123729" s="57">
        <v>2</v>
      </c>
      <c r="O123729" s="57">
        <v>7</v>
      </c>
      <c r="P123729" t="s">
        <v>22</v>
      </c>
    </row>
    <row r="123730" spans="12:16" x14ac:dyDescent="0.25">
      <c r="L123730" s="58">
        <v>46795.291666666664</v>
      </c>
      <c r="M123730" s="57">
        <v>2028</v>
      </c>
      <c r="N123730" s="57">
        <v>2</v>
      </c>
      <c r="O123730" s="57">
        <v>7</v>
      </c>
      <c r="P123730" t="s">
        <v>22</v>
      </c>
    </row>
    <row r="123731" spans="12:16" x14ac:dyDescent="0.25">
      <c r="L123731" s="58">
        <v>46795.333333333336</v>
      </c>
      <c r="M123731" s="57">
        <v>2028</v>
      </c>
      <c r="N123731" s="57">
        <v>2</v>
      </c>
      <c r="O123731" s="57">
        <v>7</v>
      </c>
      <c r="P123731" t="s">
        <v>22</v>
      </c>
    </row>
    <row r="123732" spans="12:16" x14ac:dyDescent="0.25">
      <c r="L123732" s="58">
        <v>46795.375</v>
      </c>
      <c r="M123732" s="57">
        <v>2028</v>
      </c>
      <c r="N123732" s="57">
        <v>2</v>
      </c>
      <c r="O123732" s="57">
        <v>7</v>
      </c>
      <c r="P123732" t="s">
        <v>22</v>
      </c>
    </row>
    <row r="123733" spans="12:16" x14ac:dyDescent="0.25">
      <c r="L123733" s="58">
        <v>46795.416666666664</v>
      </c>
      <c r="M123733" s="57">
        <v>2028</v>
      </c>
      <c r="N123733" s="57">
        <v>2</v>
      </c>
      <c r="O123733" s="57">
        <v>7</v>
      </c>
      <c r="P123733" t="s">
        <v>22</v>
      </c>
    </row>
    <row r="123734" spans="12:16" x14ac:dyDescent="0.25">
      <c r="L123734" s="58">
        <v>46795.458333333336</v>
      </c>
      <c r="M123734" s="57">
        <v>2028</v>
      </c>
      <c r="N123734" s="57">
        <v>2</v>
      </c>
      <c r="O123734" s="57">
        <v>7</v>
      </c>
      <c r="P123734" t="s">
        <v>22</v>
      </c>
    </row>
    <row r="123735" spans="12:16" x14ac:dyDescent="0.25">
      <c r="L123735" s="58">
        <v>46795.5</v>
      </c>
      <c r="M123735" s="57">
        <v>2028</v>
      </c>
      <c r="N123735" s="57">
        <v>2</v>
      </c>
      <c r="O123735" s="57">
        <v>7</v>
      </c>
      <c r="P123735" t="s">
        <v>22</v>
      </c>
    </row>
    <row r="123736" spans="12:16" x14ac:dyDescent="0.25">
      <c r="L123736" s="58">
        <v>46795.541666666664</v>
      </c>
      <c r="M123736" s="57">
        <v>2028</v>
      </c>
      <c r="N123736" s="57">
        <v>2</v>
      </c>
      <c r="O123736" s="57">
        <v>7</v>
      </c>
      <c r="P123736" t="s">
        <v>22</v>
      </c>
    </row>
    <row r="123737" spans="12:16" x14ac:dyDescent="0.25">
      <c r="L123737" s="58">
        <v>46795.583333333336</v>
      </c>
      <c r="M123737" s="57">
        <v>2028</v>
      </c>
      <c r="N123737" s="57">
        <v>2</v>
      </c>
      <c r="O123737" s="57">
        <v>7</v>
      </c>
      <c r="P123737" t="s">
        <v>22</v>
      </c>
    </row>
    <row r="123738" spans="12:16" x14ac:dyDescent="0.25">
      <c r="L123738" s="58">
        <v>46795.625</v>
      </c>
      <c r="M123738" s="57">
        <v>2028</v>
      </c>
      <c r="N123738" s="57">
        <v>2</v>
      </c>
      <c r="O123738" s="57">
        <v>7</v>
      </c>
      <c r="P123738" t="s">
        <v>22</v>
      </c>
    </row>
    <row r="123739" spans="12:16" x14ac:dyDescent="0.25">
      <c r="L123739" s="58">
        <v>46795.666666666664</v>
      </c>
      <c r="M123739" s="57">
        <v>2028</v>
      </c>
      <c r="N123739" s="57">
        <v>2</v>
      </c>
      <c r="O123739" s="57">
        <v>7</v>
      </c>
      <c r="P123739" t="s">
        <v>22</v>
      </c>
    </row>
    <row r="123740" spans="12:16" x14ac:dyDescent="0.25">
      <c r="L123740" s="58">
        <v>46795.708333333336</v>
      </c>
      <c r="M123740" s="57">
        <v>2028</v>
      </c>
      <c r="N123740" s="57">
        <v>2</v>
      </c>
      <c r="O123740" s="57">
        <v>7</v>
      </c>
      <c r="P123740" t="s">
        <v>22</v>
      </c>
    </row>
    <row r="123741" spans="12:16" x14ac:dyDescent="0.25">
      <c r="L123741" s="58">
        <v>46795.75</v>
      </c>
      <c r="M123741" s="57">
        <v>2028</v>
      </c>
      <c r="N123741" s="57">
        <v>2</v>
      </c>
      <c r="O123741" s="57">
        <v>7</v>
      </c>
      <c r="P123741" t="s">
        <v>22</v>
      </c>
    </row>
    <row r="123742" spans="12:16" x14ac:dyDescent="0.25">
      <c r="L123742" s="58">
        <v>46795.791666666664</v>
      </c>
      <c r="M123742" s="57">
        <v>2028</v>
      </c>
      <c r="N123742" s="57">
        <v>2</v>
      </c>
      <c r="O123742" s="57">
        <v>7</v>
      </c>
      <c r="P123742" t="s">
        <v>22</v>
      </c>
    </row>
    <row r="123743" spans="12:16" x14ac:dyDescent="0.25">
      <c r="L123743" s="58">
        <v>46795.833333333336</v>
      </c>
      <c r="M123743" s="57">
        <v>2028</v>
      </c>
      <c r="N123743" s="57">
        <v>2</v>
      </c>
      <c r="O123743" s="57">
        <v>7</v>
      </c>
      <c r="P123743" t="s">
        <v>22</v>
      </c>
    </row>
    <row r="123744" spans="12:16" x14ac:dyDescent="0.25">
      <c r="L123744" s="58">
        <v>46795.875</v>
      </c>
      <c r="M123744" s="57">
        <v>2028</v>
      </c>
      <c r="N123744" s="57">
        <v>2</v>
      </c>
      <c r="O123744" s="57">
        <v>7</v>
      </c>
      <c r="P123744" t="s">
        <v>22</v>
      </c>
    </row>
    <row r="123745" spans="12:16" x14ac:dyDescent="0.25">
      <c r="L123745" s="58">
        <v>46795.916666666664</v>
      </c>
      <c r="M123745" s="57">
        <v>2028</v>
      </c>
      <c r="N123745" s="57">
        <v>2</v>
      </c>
      <c r="O123745" s="57">
        <v>7</v>
      </c>
      <c r="P123745" t="s">
        <v>22</v>
      </c>
    </row>
    <row r="123746" spans="12:16" x14ac:dyDescent="0.25">
      <c r="L123746" s="58">
        <v>46795.958333333336</v>
      </c>
      <c r="M123746" s="57">
        <v>2028</v>
      </c>
      <c r="N123746" s="57">
        <v>2</v>
      </c>
      <c r="O123746" s="57">
        <v>7</v>
      </c>
      <c r="P123746" t="s">
        <v>22</v>
      </c>
    </row>
    <row r="123747" spans="12:16" x14ac:dyDescent="0.25">
      <c r="L123747" s="58">
        <v>46796</v>
      </c>
      <c r="M123747" s="57">
        <v>2028</v>
      </c>
      <c r="N123747" s="57">
        <v>2</v>
      </c>
      <c r="O123747" s="57">
        <v>1</v>
      </c>
      <c r="P123747" t="s">
        <v>22</v>
      </c>
    </row>
    <row r="123748" spans="12:16" x14ac:dyDescent="0.25">
      <c r="L123748" s="58">
        <v>46796.041666666664</v>
      </c>
      <c r="M123748" s="57">
        <v>2028</v>
      </c>
      <c r="N123748" s="57">
        <v>2</v>
      </c>
      <c r="O123748" s="57">
        <v>1</v>
      </c>
      <c r="P123748" t="s">
        <v>22</v>
      </c>
    </row>
    <row r="123749" spans="12:16" x14ac:dyDescent="0.25">
      <c r="L123749" s="58">
        <v>46796.083333333336</v>
      </c>
      <c r="M123749" s="57">
        <v>2028</v>
      </c>
      <c r="N123749" s="57">
        <v>2</v>
      </c>
      <c r="O123749" s="57">
        <v>1</v>
      </c>
      <c r="P123749" t="s">
        <v>22</v>
      </c>
    </row>
    <row r="123750" spans="12:16" x14ac:dyDescent="0.25">
      <c r="L123750" s="58">
        <v>46796.125</v>
      </c>
      <c r="M123750" s="57">
        <v>2028</v>
      </c>
      <c r="N123750" s="57">
        <v>2</v>
      </c>
      <c r="O123750" s="57">
        <v>1</v>
      </c>
      <c r="P123750" t="s">
        <v>22</v>
      </c>
    </row>
    <row r="123751" spans="12:16" x14ac:dyDescent="0.25">
      <c r="L123751" s="58">
        <v>46796.166666666664</v>
      </c>
      <c r="M123751" s="57">
        <v>2028</v>
      </c>
      <c r="N123751" s="57">
        <v>2</v>
      </c>
      <c r="O123751" s="57">
        <v>1</v>
      </c>
      <c r="P123751" t="s">
        <v>22</v>
      </c>
    </row>
    <row r="123752" spans="12:16" x14ac:dyDescent="0.25">
      <c r="L123752" s="58">
        <v>46796.208333333336</v>
      </c>
      <c r="M123752" s="57">
        <v>2028</v>
      </c>
      <c r="N123752" s="57">
        <v>2</v>
      </c>
      <c r="O123752" s="57">
        <v>1</v>
      </c>
      <c r="P123752" t="s">
        <v>22</v>
      </c>
    </row>
    <row r="123753" spans="12:16" x14ac:dyDescent="0.25">
      <c r="L123753" s="58">
        <v>46796.25</v>
      </c>
      <c r="M123753" s="57">
        <v>2028</v>
      </c>
      <c r="N123753" s="57">
        <v>2</v>
      </c>
      <c r="O123753" s="57">
        <v>1</v>
      </c>
      <c r="P123753" t="s">
        <v>22</v>
      </c>
    </row>
    <row r="123754" spans="12:16" x14ac:dyDescent="0.25">
      <c r="L123754" s="58">
        <v>46796.291666666664</v>
      </c>
      <c r="M123754" s="57">
        <v>2028</v>
      </c>
      <c r="N123754" s="57">
        <v>2</v>
      </c>
      <c r="O123754" s="57">
        <v>1</v>
      </c>
      <c r="P123754" t="s">
        <v>22</v>
      </c>
    </row>
    <row r="123755" spans="12:16" x14ac:dyDescent="0.25">
      <c r="L123755" s="58">
        <v>46796.333333333336</v>
      </c>
      <c r="M123755" s="57">
        <v>2028</v>
      </c>
      <c r="N123755" s="57">
        <v>2</v>
      </c>
      <c r="O123755" s="57">
        <v>1</v>
      </c>
      <c r="P123755" t="s">
        <v>22</v>
      </c>
    </row>
    <row r="123756" spans="12:16" x14ac:dyDescent="0.25">
      <c r="L123756" s="58">
        <v>46796.375</v>
      </c>
      <c r="M123756" s="57">
        <v>2028</v>
      </c>
      <c r="N123756" s="57">
        <v>2</v>
      </c>
      <c r="O123756" s="57">
        <v>1</v>
      </c>
      <c r="P123756" t="s">
        <v>22</v>
      </c>
    </row>
    <row r="123757" spans="12:16" x14ac:dyDescent="0.25">
      <c r="L123757" s="58">
        <v>46796.416666666664</v>
      </c>
      <c r="M123757" s="57">
        <v>2028</v>
      </c>
      <c r="N123757" s="57">
        <v>2</v>
      </c>
      <c r="O123757" s="57">
        <v>1</v>
      </c>
      <c r="P123757" t="s">
        <v>22</v>
      </c>
    </row>
    <row r="123758" spans="12:16" x14ac:dyDescent="0.25">
      <c r="L123758" s="58">
        <v>46796.458333333336</v>
      </c>
      <c r="M123758" s="57">
        <v>2028</v>
      </c>
      <c r="N123758" s="57">
        <v>2</v>
      </c>
      <c r="O123758" s="57">
        <v>1</v>
      </c>
      <c r="P123758" t="s">
        <v>22</v>
      </c>
    </row>
    <row r="123759" spans="12:16" x14ac:dyDescent="0.25">
      <c r="L123759" s="58">
        <v>46796.5</v>
      </c>
      <c r="M123759" s="57">
        <v>2028</v>
      </c>
      <c r="N123759" s="57">
        <v>2</v>
      </c>
      <c r="O123759" s="57">
        <v>1</v>
      </c>
      <c r="P123759" t="s">
        <v>22</v>
      </c>
    </row>
    <row r="123760" spans="12:16" x14ac:dyDescent="0.25">
      <c r="L123760" s="58">
        <v>46796.541666666664</v>
      </c>
      <c r="M123760" s="57">
        <v>2028</v>
      </c>
      <c r="N123760" s="57">
        <v>2</v>
      </c>
      <c r="O123760" s="57">
        <v>1</v>
      </c>
      <c r="P123760" t="s">
        <v>22</v>
      </c>
    </row>
    <row r="123761" spans="12:16" x14ac:dyDescent="0.25">
      <c r="L123761" s="58">
        <v>46796.583333333336</v>
      </c>
      <c r="M123761" s="57">
        <v>2028</v>
      </c>
      <c r="N123761" s="57">
        <v>2</v>
      </c>
      <c r="O123761" s="57">
        <v>1</v>
      </c>
      <c r="P123761" t="s">
        <v>22</v>
      </c>
    </row>
    <row r="123762" spans="12:16" x14ac:dyDescent="0.25">
      <c r="L123762" s="58">
        <v>46796.625</v>
      </c>
      <c r="M123762" s="57">
        <v>2028</v>
      </c>
      <c r="N123762" s="57">
        <v>2</v>
      </c>
      <c r="O123762" s="57">
        <v>1</v>
      </c>
      <c r="P123762" t="s">
        <v>22</v>
      </c>
    </row>
    <row r="123763" spans="12:16" x14ac:dyDescent="0.25">
      <c r="L123763" s="58">
        <v>46796.666666666664</v>
      </c>
      <c r="M123763" s="57">
        <v>2028</v>
      </c>
      <c r="N123763" s="57">
        <v>2</v>
      </c>
      <c r="O123763" s="57">
        <v>1</v>
      </c>
      <c r="P123763" t="s">
        <v>22</v>
      </c>
    </row>
    <row r="123764" spans="12:16" x14ac:dyDescent="0.25">
      <c r="L123764" s="58">
        <v>46796.708333333336</v>
      </c>
      <c r="M123764" s="57">
        <v>2028</v>
      </c>
      <c r="N123764" s="57">
        <v>2</v>
      </c>
      <c r="O123764" s="57">
        <v>1</v>
      </c>
      <c r="P123764" t="s">
        <v>22</v>
      </c>
    </row>
    <row r="123765" spans="12:16" x14ac:dyDescent="0.25">
      <c r="L123765" s="58">
        <v>46796.75</v>
      </c>
      <c r="M123765" s="57">
        <v>2028</v>
      </c>
      <c r="N123765" s="57">
        <v>2</v>
      </c>
      <c r="O123765" s="57">
        <v>1</v>
      </c>
      <c r="P123765" t="s">
        <v>22</v>
      </c>
    </row>
    <row r="123766" spans="12:16" x14ac:dyDescent="0.25">
      <c r="L123766" s="58">
        <v>46796.791666666664</v>
      </c>
      <c r="M123766" s="57">
        <v>2028</v>
      </c>
      <c r="N123766" s="57">
        <v>2</v>
      </c>
      <c r="O123766" s="57">
        <v>1</v>
      </c>
      <c r="P123766" t="s">
        <v>22</v>
      </c>
    </row>
    <row r="123767" spans="12:16" x14ac:dyDescent="0.25">
      <c r="L123767" s="58">
        <v>46796.833333333336</v>
      </c>
      <c r="M123767" s="57">
        <v>2028</v>
      </c>
      <c r="N123767" s="57">
        <v>2</v>
      </c>
      <c r="O123767" s="57">
        <v>1</v>
      </c>
      <c r="P123767" t="s">
        <v>22</v>
      </c>
    </row>
    <row r="123768" spans="12:16" x14ac:dyDescent="0.25">
      <c r="L123768" s="58">
        <v>46796.875</v>
      </c>
      <c r="M123768" s="57">
        <v>2028</v>
      </c>
      <c r="N123768" s="57">
        <v>2</v>
      </c>
      <c r="O123768" s="57">
        <v>1</v>
      </c>
      <c r="P123768" t="s">
        <v>22</v>
      </c>
    </row>
    <row r="123769" spans="12:16" x14ac:dyDescent="0.25">
      <c r="L123769" s="58">
        <v>46796.916666666664</v>
      </c>
      <c r="M123769" s="57">
        <v>2028</v>
      </c>
      <c r="N123769" s="57">
        <v>2</v>
      </c>
      <c r="O123769" s="57">
        <v>1</v>
      </c>
      <c r="P123769" t="s">
        <v>22</v>
      </c>
    </row>
    <row r="123770" spans="12:16" x14ac:dyDescent="0.25">
      <c r="L123770" s="58">
        <v>46796.958333333336</v>
      </c>
      <c r="M123770" s="57">
        <v>2028</v>
      </c>
      <c r="N123770" s="57">
        <v>2</v>
      </c>
      <c r="O123770" s="57">
        <v>1</v>
      </c>
      <c r="P123770" t="s">
        <v>22</v>
      </c>
    </row>
    <row r="123771" spans="12:16" x14ac:dyDescent="0.25">
      <c r="L123771" s="58">
        <v>46797</v>
      </c>
      <c r="M123771" s="57">
        <v>2028</v>
      </c>
      <c r="N123771" s="57">
        <v>2</v>
      </c>
      <c r="O123771" s="57">
        <v>2</v>
      </c>
      <c r="P123771" t="s">
        <v>22</v>
      </c>
    </row>
    <row r="123772" spans="12:16" x14ac:dyDescent="0.25">
      <c r="L123772" s="58">
        <v>46797.041666666664</v>
      </c>
      <c r="M123772" s="57">
        <v>2028</v>
      </c>
      <c r="N123772" s="57">
        <v>2</v>
      </c>
      <c r="O123772" s="57">
        <v>2</v>
      </c>
      <c r="P123772" t="s">
        <v>22</v>
      </c>
    </row>
    <row r="123773" spans="12:16" x14ac:dyDescent="0.25">
      <c r="L123773" s="58">
        <v>46797.083333333336</v>
      </c>
      <c r="M123773" s="57">
        <v>2028</v>
      </c>
      <c r="N123773" s="57">
        <v>2</v>
      </c>
      <c r="O123773" s="57">
        <v>2</v>
      </c>
      <c r="P123773" t="s">
        <v>22</v>
      </c>
    </row>
    <row r="123774" spans="12:16" x14ac:dyDescent="0.25">
      <c r="L123774" s="58">
        <v>46797.125</v>
      </c>
      <c r="M123774" s="57">
        <v>2028</v>
      </c>
      <c r="N123774" s="57">
        <v>2</v>
      </c>
      <c r="O123774" s="57">
        <v>2</v>
      </c>
      <c r="P123774" t="s">
        <v>22</v>
      </c>
    </row>
    <row r="123775" spans="12:16" x14ac:dyDescent="0.25">
      <c r="L123775" s="58">
        <v>46797.166666666664</v>
      </c>
      <c r="M123775" s="57">
        <v>2028</v>
      </c>
      <c r="N123775" s="57">
        <v>2</v>
      </c>
      <c r="O123775" s="57">
        <v>2</v>
      </c>
      <c r="P123775" t="s">
        <v>22</v>
      </c>
    </row>
    <row r="123776" spans="12:16" x14ac:dyDescent="0.25">
      <c r="L123776" s="58">
        <v>46797.208333333336</v>
      </c>
      <c r="M123776" s="57">
        <v>2028</v>
      </c>
      <c r="N123776" s="57">
        <v>2</v>
      </c>
      <c r="O123776" s="57">
        <v>2</v>
      </c>
      <c r="P123776" t="s">
        <v>22</v>
      </c>
    </row>
    <row r="123777" spans="12:16" x14ac:dyDescent="0.25">
      <c r="L123777" s="58">
        <v>46797.25</v>
      </c>
      <c r="M123777" s="57">
        <v>2028</v>
      </c>
      <c r="N123777" s="57">
        <v>2</v>
      </c>
      <c r="O123777" s="57">
        <v>2</v>
      </c>
      <c r="P123777" t="s">
        <v>23</v>
      </c>
    </row>
    <row r="123778" spans="12:16" x14ac:dyDescent="0.25">
      <c r="L123778" s="58">
        <v>46797.291666666664</v>
      </c>
      <c r="M123778" s="57">
        <v>2028</v>
      </c>
      <c r="N123778" s="57">
        <v>2</v>
      </c>
      <c r="O123778" s="57">
        <v>2</v>
      </c>
      <c r="P123778" t="s">
        <v>23</v>
      </c>
    </row>
    <row r="123779" spans="12:16" x14ac:dyDescent="0.25">
      <c r="L123779" s="58">
        <v>46797.333333333336</v>
      </c>
      <c r="M123779" s="57">
        <v>2028</v>
      </c>
      <c r="N123779" s="57">
        <v>2</v>
      </c>
      <c r="O123779" s="57">
        <v>2</v>
      </c>
      <c r="P123779" t="s">
        <v>23</v>
      </c>
    </row>
    <row r="123780" spans="12:16" x14ac:dyDescent="0.25">
      <c r="L123780" s="58">
        <v>46797.375</v>
      </c>
      <c r="M123780" s="57">
        <v>2028</v>
      </c>
      <c r="N123780" s="57">
        <v>2</v>
      </c>
      <c r="O123780" s="57">
        <v>2</v>
      </c>
      <c r="P123780" t="s">
        <v>23</v>
      </c>
    </row>
    <row r="123781" spans="12:16" x14ac:dyDescent="0.25">
      <c r="L123781" s="58">
        <v>46797.416666666664</v>
      </c>
      <c r="M123781" s="57">
        <v>2028</v>
      </c>
      <c r="N123781" s="57">
        <v>2</v>
      </c>
      <c r="O123781" s="57">
        <v>2</v>
      </c>
      <c r="P123781" t="s">
        <v>23</v>
      </c>
    </row>
    <row r="123782" spans="12:16" x14ac:dyDescent="0.25">
      <c r="L123782" s="58">
        <v>46797.458333333336</v>
      </c>
      <c r="M123782" s="57">
        <v>2028</v>
      </c>
      <c r="N123782" s="57">
        <v>2</v>
      </c>
      <c r="O123782" s="57">
        <v>2</v>
      </c>
      <c r="P123782" t="s">
        <v>23</v>
      </c>
    </row>
    <row r="123783" spans="12:16" x14ac:dyDescent="0.25">
      <c r="L123783" s="58">
        <v>46797.5</v>
      </c>
      <c r="M123783" s="57">
        <v>2028</v>
      </c>
      <c r="N123783" s="57">
        <v>2</v>
      </c>
      <c r="O123783" s="57">
        <v>2</v>
      </c>
      <c r="P123783" t="s">
        <v>23</v>
      </c>
    </row>
    <row r="123784" spans="12:16" x14ac:dyDescent="0.25">
      <c r="L123784" s="58">
        <v>46797.541666666664</v>
      </c>
      <c r="M123784" s="57">
        <v>2028</v>
      </c>
      <c r="N123784" s="57">
        <v>2</v>
      </c>
      <c r="O123784" s="57">
        <v>2</v>
      </c>
      <c r="P123784" t="s">
        <v>23</v>
      </c>
    </row>
    <row r="123785" spans="12:16" x14ac:dyDescent="0.25">
      <c r="L123785" s="58">
        <v>46797.583333333336</v>
      </c>
      <c r="M123785" s="57">
        <v>2028</v>
      </c>
      <c r="N123785" s="57">
        <v>2</v>
      </c>
      <c r="O123785" s="57">
        <v>2</v>
      </c>
      <c r="P123785" t="s">
        <v>23</v>
      </c>
    </row>
    <row r="123786" spans="12:16" x14ac:dyDescent="0.25">
      <c r="L123786" s="58">
        <v>46797.625</v>
      </c>
      <c r="M123786" s="57">
        <v>2028</v>
      </c>
      <c r="N123786" s="57">
        <v>2</v>
      </c>
      <c r="O123786" s="57">
        <v>2</v>
      </c>
      <c r="P123786" t="s">
        <v>23</v>
      </c>
    </row>
    <row r="123787" spans="12:16" x14ac:dyDescent="0.25">
      <c r="L123787" s="58">
        <v>46797.666666666664</v>
      </c>
      <c r="M123787" s="57">
        <v>2028</v>
      </c>
      <c r="N123787" s="57">
        <v>2</v>
      </c>
      <c r="O123787" s="57">
        <v>2</v>
      </c>
      <c r="P123787" t="s">
        <v>23</v>
      </c>
    </row>
    <row r="123788" spans="12:16" x14ac:dyDescent="0.25">
      <c r="L123788" s="58">
        <v>46797.708333333336</v>
      </c>
      <c r="M123788" s="57">
        <v>2028</v>
      </c>
      <c r="N123788" s="57">
        <v>2</v>
      </c>
      <c r="O123788" s="57">
        <v>2</v>
      </c>
      <c r="P123788" t="s">
        <v>23</v>
      </c>
    </row>
    <row r="123789" spans="12:16" x14ac:dyDescent="0.25">
      <c r="L123789" s="58">
        <v>46797.75</v>
      </c>
      <c r="M123789" s="57">
        <v>2028</v>
      </c>
      <c r="N123789" s="57">
        <v>2</v>
      </c>
      <c r="O123789" s="57">
        <v>2</v>
      </c>
      <c r="P123789" t="s">
        <v>23</v>
      </c>
    </row>
    <row r="123790" spans="12:16" x14ac:dyDescent="0.25">
      <c r="L123790" s="58">
        <v>46797.791666666664</v>
      </c>
      <c r="M123790" s="57">
        <v>2028</v>
      </c>
      <c r="N123790" s="57">
        <v>2</v>
      </c>
      <c r="O123790" s="57">
        <v>2</v>
      </c>
      <c r="P123790" t="s">
        <v>23</v>
      </c>
    </row>
    <row r="123791" spans="12:16" x14ac:dyDescent="0.25">
      <c r="L123791" s="58">
        <v>46797.833333333336</v>
      </c>
      <c r="M123791" s="57">
        <v>2028</v>
      </c>
      <c r="N123791" s="57">
        <v>2</v>
      </c>
      <c r="O123791" s="57">
        <v>2</v>
      </c>
      <c r="P123791" t="s">
        <v>23</v>
      </c>
    </row>
    <row r="123792" spans="12:16" x14ac:dyDescent="0.25">
      <c r="L123792" s="58">
        <v>46797.875</v>
      </c>
      <c r="M123792" s="57">
        <v>2028</v>
      </c>
      <c r="N123792" s="57">
        <v>2</v>
      </c>
      <c r="O123792" s="57">
        <v>2</v>
      </c>
      <c r="P123792" t="s">
        <v>23</v>
      </c>
    </row>
    <row r="123793" spans="12:16" x14ac:dyDescent="0.25">
      <c r="L123793" s="58">
        <v>46797.916666666664</v>
      </c>
      <c r="M123793" s="57">
        <v>2028</v>
      </c>
      <c r="N123793" s="57">
        <v>2</v>
      </c>
      <c r="O123793" s="57">
        <v>2</v>
      </c>
      <c r="P123793" t="s">
        <v>22</v>
      </c>
    </row>
    <row r="123794" spans="12:16" x14ac:dyDescent="0.25">
      <c r="L123794" s="58">
        <v>46797.958333333336</v>
      </c>
      <c r="M123794" s="57">
        <v>2028</v>
      </c>
      <c r="N123794" s="57">
        <v>2</v>
      </c>
      <c r="O123794" s="57">
        <v>2</v>
      </c>
      <c r="P123794" t="s">
        <v>22</v>
      </c>
    </row>
    <row r="123795" spans="12:16" x14ac:dyDescent="0.25">
      <c r="L123795" s="58">
        <v>46798</v>
      </c>
      <c r="M123795" s="57">
        <v>2028</v>
      </c>
      <c r="N123795" s="57">
        <v>2</v>
      </c>
      <c r="O123795" s="57">
        <v>3</v>
      </c>
      <c r="P123795" t="s">
        <v>22</v>
      </c>
    </row>
    <row r="123796" spans="12:16" x14ac:dyDescent="0.25">
      <c r="L123796" s="58">
        <v>46798.041666666664</v>
      </c>
      <c r="M123796" s="57">
        <v>2028</v>
      </c>
      <c r="N123796" s="57">
        <v>2</v>
      </c>
      <c r="O123796" s="57">
        <v>3</v>
      </c>
      <c r="P123796" t="s">
        <v>22</v>
      </c>
    </row>
    <row r="123797" spans="12:16" x14ac:dyDescent="0.25">
      <c r="L123797" s="58">
        <v>46798.083333333336</v>
      </c>
      <c r="M123797" s="57">
        <v>2028</v>
      </c>
      <c r="N123797" s="57">
        <v>2</v>
      </c>
      <c r="O123797" s="57">
        <v>3</v>
      </c>
      <c r="P123797" t="s">
        <v>22</v>
      </c>
    </row>
    <row r="123798" spans="12:16" x14ac:dyDescent="0.25">
      <c r="L123798" s="58">
        <v>46798.125</v>
      </c>
      <c r="M123798" s="57">
        <v>2028</v>
      </c>
      <c r="N123798" s="57">
        <v>2</v>
      </c>
      <c r="O123798" s="57">
        <v>3</v>
      </c>
      <c r="P123798" t="s">
        <v>22</v>
      </c>
    </row>
    <row r="123799" spans="12:16" x14ac:dyDescent="0.25">
      <c r="L123799" s="58">
        <v>46798.166666666664</v>
      </c>
      <c r="M123799" s="57">
        <v>2028</v>
      </c>
      <c r="N123799" s="57">
        <v>2</v>
      </c>
      <c r="O123799" s="57">
        <v>3</v>
      </c>
      <c r="P123799" t="s">
        <v>22</v>
      </c>
    </row>
    <row r="123800" spans="12:16" x14ac:dyDescent="0.25">
      <c r="L123800" s="58">
        <v>46798.208333333336</v>
      </c>
      <c r="M123800" s="57">
        <v>2028</v>
      </c>
      <c r="N123800" s="57">
        <v>2</v>
      </c>
      <c r="O123800" s="57">
        <v>3</v>
      </c>
      <c r="P123800" t="s">
        <v>22</v>
      </c>
    </row>
    <row r="123801" spans="12:16" x14ac:dyDescent="0.25">
      <c r="L123801" s="58">
        <v>46798.25</v>
      </c>
      <c r="M123801" s="57">
        <v>2028</v>
      </c>
      <c r="N123801" s="57">
        <v>2</v>
      </c>
      <c r="O123801" s="57">
        <v>3</v>
      </c>
      <c r="P123801" t="s">
        <v>23</v>
      </c>
    </row>
    <row r="123802" spans="12:16" x14ac:dyDescent="0.25">
      <c r="L123802" s="58">
        <v>46798.291666666664</v>
      </c>
      <c r="M123802" s="57">
        <v>2028</v>
      </c>
      <c r="N123802" s="57">
        <v>2</v>
      </c>
      <c r="O123802" s="57">
        <v>3</v>
      </c>
      <c r="P123802" t="s">
        <v>23</v>
      </c>
    </row>
    <row r="123803" spans="12:16" x14ac:dyDescent="0.25">
      <c r="L123803" s="58">
        <v>46798.333333333336</v>
      </c>
      <c r="M123803" s="57">
        <v>2028</v>
      </c>
      <c r="N123803" s="57">
        <v>2</v>
      </c>
      <c r="O123803" s="57">
        <v>3</v>
      </c>
      <c r="P123803" t="s">
        <v>23</v>
      </c>
    </row>
    <row r="123804" spans="12:16" x14ac:dyDescent="0.25">
      <c r="L123804" s="58">
        <v>46798.375</v>
      </c>
      <c r="M123804" s="57">
        <v>2028</v>
      </c>
      <c r="N123804" s="57">
        <v>2</v>
      </c>
      <c r="O123804" s="57">
        <v>3</v>
      </c>
      <c r="P123804" t="s">
        <v>23</v>
      </c>
    </row>
    <row r="123805" spans="12:16" x14ac:dyDescent="0.25">
      <c r="L123805" s="58">
        <v>46798.416666666664</v>
      </c>
      <c r="M123805" s="57">
        <v>2028</v>
      </c>
      <c r="N123805" s="57">
        <v>2</v>
      </c>
      <c r="O123805" s="57">
        <v>3</v>
      </c>
      <c r="P123805" t="s">
        <v>23</v>
      </c>
    </row>
    <row r="123806" spans="12:16" x14ac:dyDescent="0.25">
      <c r="L123806" s="58">
        <v>46798.458333333336</v>
      </c>
      <c r="M123806" s="57">
        <v>2028</v>
      </c>
      <c r="N123806" s="57">
        <v>2</v>
      </c>
      <c r="O123806" s="57">
        <v>3</v>
      </c>
      <c r="P123806" t="s">
        <v>23</v>
      </c>
    </row>
    <row r="123807" spans="12:16" x14ac:dyDescent="0.25">
      <c r="L123807" s="58">
        <v>46798.5</v>
      </c>
      <c r="M123807" s="57">
        <v>2028</v>
      </c>
      <c r="N123807" s="57">
        <v>2</v>
      </c>
      <c r="O123807" s="57">
        <v>3</v>
      </c>
      <c r="P123807" t="s">
        <v>23</v>
      </c>
    </row>
    <row r="123808" spans="12:16" x14ac:dyDescent="0.25">
      <c r="L123808" s="58">
        <v>46798.541666666664</v>
      </c>
      <c r="M123808" s="57">
        <v>2028</v>
      </c>
      <c r="N123808" s="57">
        <v>2</v>
      </c>
      <c r="O123808" s="57">
        <v>3</v>
      </c>
      <c r="P123808" t="s">
        <v>23</v>
      </c>
    </row>
    <row r="123809" spans="12:16" x14ac:dyDescent="0.25">
      <c r="L123809" s="58">
        <v>46798.583333333336</v>
      </c>
      <c r="M123809" s="57">
        <v>2028</v>
      </c>
      <c r="N123809" s="57">
        <v>2</v>
      </c>
      <c r="O123809" s="57">
        <v>3</v>
      </c>
      <c r="P123809" t="s">
        <v>23</v>
      </c>
    </row>
    <row r="123810" spans="12:16" x14ac:dyDescent="0.25">
      <c r="L123810" s="58">
        <v>46798.625</v>
      </c>
      <c r="M123810" s="57">
        <v>2028</v>
      </c>
      <c r="N123810" s="57">
        <v>2</v>
      </c>
      <c r="O123810" s="57">
        <v>3</v>
      </c>
      <c r="P123810" t="s">
        <v>23</v>
      </c>
    </row>
    <row r="123811" spans="12:16" x14ac:dyDescent="0.25">
      <c r="L123811" s="58">
        <v>46798.666666666664</v>
      </c>
      <c r="M123811" s="57">
        <v>2028</v>
      </c>
      <c r="N123811" s="57">
        <v>2</v>
      </c>
      <c r="O123811" s="57">
        <v>3</v>
      </c>
      <c r="P123811" t="s">
        <v>23</v>
      </c>
    </row>
    <row r="123812" spans="12:16" x14ac:dyDescent="0.25">
      <c r="L123812" s="58">
        <v>46798.708333333336</v>
      </c>
      <c r="M123812" s="57">
        <v>2028</v>
      </c>
      <c r="N123812" s="57">
        <v>2</v>
      </c>
      <c r="O123812" s="57">
        <v>3</v>
      </c>
      <c r="P123812" t="s">
        <v>23</v>
      </c>
    </row>
    <row r="123813" spans="12:16" x14ac:dyDescent="0.25">
      <c r="L123813" s="58">
        <v>46798.75</v>
      </c>
      <c r="M123813" s="57">
        <v>2028</v>
      </c>
      <c r="N123813" s="57">
        <v>2</v>
      </c>
      <c r="O123813" s="57">
        <v>3</v>
      </c>
      <c r="P123813" t="s">
        <v>23</v>
      </c>
    </row>
    <row r="123814" spans="12:16" x14ac:dyDescent="0.25">
      <c r="L123814" s="58">
        <v>46798.791666666664</v>
      </c>
      <c r="M123814" s="57">
        <v>2028</v>
      </c>
      <c r="N123814" s="57">
        <v>2</v>
      </c>
      <c r="O123814" s="57">
        <v>3</v>
      </c>
      <c r="P123814" t="s">
        <v>23</v>
      </c>
    </row>
    <row r="123815" spans="12:16" x14ac:dyDescent="0.25">
      <c r="L123815" s="58">
        <v>46798.833333333336</v>
      </c>
      <c r="M123815" s="57">
        <v>2028</v>
      </c>
      <c r="N123815" s="57">
        <v>2</v>
      </c>
      <c r="O123815" s="57">
        <v>3</v>
      </c>
      <c r="P123815" t="s">
        <v>23</v>
      </c>
    </row>
    <row r="123816" spans="12:16" x14ac:dyDescent="0.25">
      <c r="L123816" s="58">
        <v>46798.875</v>
      </c>
      <c r="M123816" s="57">
        <v>2028</v>
      </c>
      <c r="N123816" s="57">
        <v>2</v>
      </c>
      <c r="O123816" s="57">
        <v>3</v>
      </c>
      <c r="P123816" t="s">
        <v>23</v>
      </c>
    </row>
    <row r="123817" spans="12:16" x14ac:dyDescent="0.25">
      <c r="L123817" s="58">
        <v>46798.916666666664</v>
      </c>
      <c r="M123817" s="57">
        <v>2028</v>
      </c>
      <c r="N123817" s="57">
        <v>2</v>
      </c>
      <c r="O123817" s="57">
        <v>3</v>
      </c>
      <c r="P123817" t="s">
        <v>22</v>
      </c>
    </row>
    <row r="123818" spans="12:16" x14ac:dyDescent="0.25">
      <c r="L123818" s="58">
        <v>46798.958333333336</v>
      </c>
      <c r="M123818" s="57">
        <v>2028</v>
      </c>
      <c r="N123818" s="57">
        <v>2</v>
      </c>
      <c r="O123818" s="57">
        <v>3</v>
      </c>
      <c r="P123818" t="s">
        <v>22</v>
      </c>
    </row>
    <row r="123819" spans="12:16" x14ac:dyDescent="0.25">
      <c r="L123819" s="58">
        <v>46799</v>
      </c>
      <c r="M123819" s="57">
        <v>2028</v>
      </c>
      <c r="N123819" s="57">
        <v>2</v>
      </c>
      <c r="O123819" s="57">
        <v>4</v>
      </c>
      <c r="P123819" t="s">
        <v>22</v>
      </c>
    </row>
    <row r="123820" spans="12:16" x14ac:dyDescent="0.25">
      <c r="L123820" s="58">
        <v>46799.041666666664</v>
      </c>
      <c r="M123820" s="57">
        <v>2028</v>
      </c>
      <c r="N123820" s="57">
        <v>2</v>
      </c>
      <c r="O123820" s="57">
        <v>4</v>
      </c>
      <c r="P123820" t="s">
        <v>22</v>
      </c>
    </row>
    <row r="123821" spans="12:16" x14ac:dyDescent="0.25">
      <c r="L123821" s="58">
        <v>46799.083333333336</v>
      </c>
      <c r="M123821" s="57">
        <v>2028</v>
      </c>
      <c r="N123821" s="57">
        <v>2</v>
      </c>
      <c r="O123821" s="57">
        <v>4</v>
      </c>
      <c r="P123821" t="s">
        <v>22</v>
      </c>
    </row>
    <row r="123822" spans="12:16" x14ac:dyDescent="0.25">
      <c r="L123822" s="58">
        <v>46799.125</v>
      </c>
      <c r="M123822" s="57">
        <v>2028</v>
      </c>
      <c r="N123822" s="57">
        <v>2</v>
      </c>
      <c r="O123822" s="57">
        <v>4</v>
      </c>
      <c r="P123822" t="s">
        <v>22</v>
      </c>
    </row>
    <row r="123823" spans="12:16" x14ac:dyDescent="0.25">
      <c r="L123823" s="58">
        <v>46799.166666666664</v>
      </c>
      <c r="M123823" s="57">
        <v>2028</v>
      </c>
      <c r="N123823" s="57">
        <v>2</v>
      </c>
      <c r="O123823" s="57">
        <v>4</v>
      </c>
      <c r="P123823" t="s">
        <v>22</v>
      </c>
    </row>
    <row r="123824" spans="12:16" x14ac:dyDescent="0.25">
      <c r="L123824" s="58">
        <v>46799.208333333336</v>
      </c>
      <c r="M123824" s="57">
        <v>2028</v>
      </c>
      <c r="N123824" s="57">
        <v>2</v>
      </c>
      <c r="O123824" s="57">
        <v>4</v>
      </c>
      <c r="P123824" t="s">
        <v>22</v>
      </c>
    </row>
    <row r="123825" spans="12:16" x14ac:dyDescent="0.25">
      <c r="L123825" s="58">
        <v>46799.25</v>
      </c>
      <c r="M123825" s="57">
        <v>2028</v>
      </c>
      <c r="N123825" s="57">
        <v>2</v>
      </c>
      <c r="O123825" s="57">
        <v>4</v>
      </c>
      <c r="P123825" t="s">
        <v>23</v>
      </c>
    </row>
    <row r="123826" spans="12:16" x14ac:dyDescent="0.25">
      <c r="L123826" s="58">
        <v>46799.291666666664</v>
      </c>
      <c r="M123826" s="57">
        <v>2028</v>
      </c>
      <c r="N123826" s="57">
        <v>2</v>
      </c>
      <c r="O123826" s="57">
        <v>4</v>
      </c>
      <c r="P123826" t="s">
        <v>23</v>
      </c>
    </row>
    <row r="123827" spans="12:16" x14ac:dyDescent="0.25">
      <c r="L123827" s="58">
        <v>46799.333333333336</v>
      </c>
      <c r="M123827" s="57">
        <v>2028</v>
      </c>
      <c r="N123827" s="57">
        <v>2</v>
      </c>
      <c r="O123827" s="57">
        <v>4</v>
      </c>
      <c r="P123827" t="s">
        <v>23</v>
      </c>
    </row>
    <row r="123828" spans="12:16" x14ac:dyDescent="0.25">
      <c r="L123828" s="58">
        <v>46799.375</v>
      </c>
      <c r="M123828" s="57">
        <v>2028</v>
      </c>
      <c r="N123828" s="57">
        <v>2</v>
      </c>
      <c r="O123828" s="57">
        <v>4</v>
      </c>
      <c r="P123828" t="s">
        <v>23</v>
      </c>
    </row>
    <row r="123829" spans="12:16" x14ac:dyDescent="0.25">
      <c r="L123829" s="58">
        <v>46799.416666666664</v>
      </c>
      <c r="M123829" s="57">
        <v>2028</v>
      </c>
      <c r="N123829" s="57">
        <v>2</v>
      </c>
      <c r="O123829" s="57">
        <v>4</v>
      </c>
      <c r="P123829" t="s">
        <v>23</v>
      </c>
    </row>
    <row r="123830" spans="12:16" x14ac:dyDescent="0.25">
      <c r="L123830" s="58">
        <v>46799.458333333336</v>
      </c>
      <c r="M123830" s="57">
        <v>2028</v>
      </c>
      <c r="N123830" s="57">
        <v>2</v>
      </c>
      <c r="O123830" s="57">
        <v>4</v>
      </c>
      <c r="P123830" t="s">
        <v>23</v>
      </c>
    </row>
    <row r="123831" spans="12:16" x14ac:dyDescent="0.25">
      <c r="L123831" s="58">
        <v>46799.5</v>
      </c>
      <c r="M123831" s="57">
        <v>2028</v>
      </c>
      <c r="N123831" s="57">
        <v>2</v>
      </c>
      <c r="O123831" s="57">
        <v>4</v>
      </c>
      <c r="P123831" t="s">
        <v>23</v>
      </c>
    </row>
    <row r="123832" spans="12:16" x14ac:dyDescent="0.25">
      <c r="L123832" s="58">
        <v>46799.541666666664</v>
      </c>
      <c r="M123832" s="57">
        <v>2028</v>
      </c>
      <c r="N123832" s="57">
        <v>2</v>
      </c>
      <c r="O123832" s="57">
        <v>4</v>
      </c>
      <c r="P123832" t="s">
        <v>23</v>
      </c>
    </row>
    <row r="123833" spans="12:16" x14ac:dyDescent="0.25">
      <c r="L123833" s="58">
        <v>46799.583333333336</v>
      </c>
      <c r="M123833" s="57">
        <v>2028</v>
      </c>
      <c r="N123833" s="57">
        <v>2</v>
      </c>
      <c r="O123833" s="57">
        <v>4</v>
      </c>
      <c r="P123833" t="s">
        <v>23</v>
      </c>
    </row>
    <row r="123834" spans="12:16" x14ac:dyDescent="0.25">
      <c r="L123834" s="58">
        <v>46799.625</v>
      </c>
      <c r="M123834" s="57">
        <v>2028</v>
      </c>
      <c r="N123834" s="57">
        <v>2</v>
      </c>
      <c r="O123834" s="57">
        <v>4</v>
      </c>
      <c r="P123834" t="s">
        <v>23</v>
      </c>
    </row>
    <row r="123835" spans="12:16" x14ac:dyDescent="0.25">
      <c r="L123835" s="58">
        <v>46799.666666666664</v>
      </c>
      <c r="M123835" s="57">
        <v>2028</v>
      </c>
      <c r="N123835" s="57">
        <v>2</v>
      </c>
      <c r="O123835" s="57">
        <v>4</v>
      </c>
      <c r="P123835" t="s">
        <v>23</v>
      </c>
    </row>
    <row r="123836" spans="12:16" x14ac:dyDescent="0.25">
      <c r="L123836" s="58">
        <v>46799.708333333336</v>
      </c>
      <c r="M123836" s="57">
        <v>2028</v>
      </c>
      <c r="N123836" s="57">
        <v>2</v>
      </c>
      <c r="O123836" s="57">
        <v>4</v>
      </c>
      <c r="P123836" t="s">
        <v>23</v>
      </c>
    </row>
    <row r="123837" spans="12:16" x14ac:dyDescent="0.25">
      <c r="L123837" s="58">
        <v>46799.75</v>
      </c>
      <c r="M123837" s="57">
        <v>2028</v>
      </c>
      <c r="N123837" s="57">
        <v>2</v>
      </c>
      <c r="O123837" s="57">
        <v>4</v>
      </c>
      <c r="P123837" t="s">
        <v>23</v>
      </c>
    </row>
    <row r="123838" spans="12:16" x14ac:dyDescent="0.25">
      <c r="L123838" s="58">
        <v>46799.791666666664</v>
      </c>
      <c r="M123838" s="57">
        <v>2028</v>
      </c>
      <c r="N123838" s="57">
        <v>2</v>
      </c>
      <c r="O123838" s="57">
        <v>4</v>
      </c>
      <c r="P123838" t="s">
        <v>23</v>
      </c>
    </row>
    <row r="123839" spans="12:16" x14ac:dyDescent="0.25">
      <c r="L123839" s="58">
        <v>46799.833333333336</v>
      </c>
      <c r="M123839" s="57">
        <v>2028</v>
      </c>
      <c r="N123839" s="57">
        <v>2</v>
      </c>
      <c r="O123839" s="57">
        <v>4</v>
      </c>
      <c r="P123839" t="s">
        <v>23</v>
      </c>
    </row>
    <row r="123840" spans="12:16" x14ac:dyDescent="0.25">
      <c r="L123840" s="58">
        <v>46799.875</v>
      </c>
      <c r="M123840" s="57">
        <v>2028</v>
      </c>
      <c r="N123840" s="57">
        <v>2</v>
      </c>
      <c r="O123840" s="57">
        <v>4</v>
      </c>
      <c r="P123840" t="s">
        <v>23</v>
      </c>
    </row>
    <row r="123841" spans="12:16" x14ac:dyDescent="0.25">
      <c r="L123841" s="58">
        <v>46799.916666666664</v>
      </c>
      <c r="M123841" s="57">
        <v>2028</v>
      </c>
      <c r="N123841" s="57">
        <v>2</v>
      </c>
      <c r="O123841" s="57">
        <v>4</v>
      </c>
      <c r="P123841" t="s">
        <v>22</v>
      </c>
    </row>
    <row r="123842" spans="12:16" x14ac:dyDescent="0.25">
      <c r="L123842" s="58">
        <v>46799.958333333336</v>
      </c>
      <c r="M123842" s="57">
        <v>2028</v>
      </c>
      <c r="N123842" s="57">
        <v>2</v>
      </c>
      <c r="O123842" s="57">
        <v>4</v>
      </c>
      <c r="P123842" t="s">
        <v>22</v>
      </c>
    </row>
    <row r="123843" spans="12:16" x14ac:dyDescent="0.25">
      <c r="L123843" s="58">
        <v>46800</v>
      </c>
      <c r="M123843" s="57">
        <v>2028</v>
      </c>
      <c r="N123843" s="57">
        <v>2</v>
      </c>
      <c r="O123843" s="57">
        <v>5</v>
      </c>
      <c r="P123843" t="s">
        <v>22</v>
      </c>
    </row>
    <row r="123844" spans="12:16" x14ac:dyDescent="0.25">
      <c r="L123844" s="58">
        <v>46800.041666666664</v>
      </c>
      <c r="M123844" s="57">
        <v>2028</v>
      </c>
      <c r="N123844" s="57">
        <v>2</v>
      </c>
      <c r="O123844" s="57">
        <v>5</v>
      </c>
      <c r="P123844" t="s">
        <v>22</v>
      </c>
    </row>
    <row r="123845" spans="12:16" x14ac:dyDescent="0.25">
      <c r="L123845" s="58">
        <v>46800.083333333336</v>
      </c>
      <c r="M123845" s="57">
        <v>2028</v>
      </c>
      <c r="N123845" s="57">
        <v>2</v>
      </c>
      <c r="O123845" s="57">
        <v>5</v>
      </c>
      <c r="P123845" t="s">
        <v>22</v>
      </c>
    </row>
    <row r="123846" spans="12:16" x14ac:dyDescent="0.25">
      <c r="L123846" s="58">
        <v>46800.125</v>
      </c>
      <c r="M123846" s="57">
        <v>2028</v>
      </c>
      <c r="N123846" s="57">
        <v>2</v>
      </c>
      <c r="O123846" s="57">
        <v>5</v>
      </c>
      <c r="P123846" t="s">
        <v>22</v>
      </c>
    </row>
    <row r="123847" spans="12:16" x14ac:dyDescent="0.25">
      <c r="L123847" s="58">
        <v>46800.166666666664</v>
      </c>
      <c r="M123847" s="57">
        <v>2028</v>
      </c>
      <c r="N123847" s="57">
        <v>2</v>
      </c>
      <c r="O123847" s="57">
        <v>5</v>
      </c>
      <c r="P123847" t="s">
        <v>22</v>
      </c>
    </row>
    <row r="123848" spans="12:16" x14ac:dyDescent="0.25">
      <c r="L123848" s="58">
        <v>46800.208333333336</v>
      </c>
      <c r="M123848" s="57">
        <v>2028</v>
      </c>
      <c r="N123848" s="57">
        <v>2</v>
      </c>
      <c r="O123848" s="57">
        <v>5</v>
      </c>
      <c r="P123848" t="s">
        <v>22</v>
      </c>
    </row>
    <row r="123849" spans="12:16" x14ac:dyDescent="0.25">
      <c r="L123849" s="58">
        <v>46800.25</v>
      </c>
      <c r="M123849" s="57">
        <v>2028</v>
      </c>
      <c r="N123849" s="57">
        <v>2</v>
      </c>
      <c r="O123849" s="57">
        <v>5</v>
      </c>
      <c r="P123849" t="s">
        <v>23</v>
      </c>
    </row>
    <row r="123850" spans="12:16" x14ac:dyDescent="0.25">
      <c r="L123850" s="58">
        <v>46800.291666666664</v>
      </c>
      <c r="M123850" s="57">
        <v>2028</v>
      </c>
      <c r="N123850" s="57">
        <v>2</v>
      </c>
      <c r="O123850" s="57">
        <v>5</v>
      </c>
      <c r="P123850" t="s">
        <v>23</v>
      </c>
    </row>
    <row r="123851" spans="12:16" x14ac:dyDescent="0.25">
      <c r="L123851" s="58">
        <v>46800.333333333336</v>
      </c>
      <c r="M123851" s="57">
        <v>2028</v>
      </c>
      <c r="N123851" s="57">
        <v>2</v>
      </c>
      <c r="O123851" s="57">
        <v>5</v>
      </c>
      <c r="P123851" t="s">
        <v>23</v>
      </c>
    </row>
    <row r="123852" spans="12:16" x14ac:dyDescent="0.25">
      <c r="L123852" s="58">
        <v>46800.375</v>
      </c>
      <c r="M123852" s="57">
        <v>2028</v>
      </c>
      <c r="N123852" s="57">
        <v>2</v>
      </c>
      <c r="O123852" s="57">
        <v>5</v>
      </c>
      <c r="P123852" t="s">
        <v>23</v>
      </c>
    </row>
    <row r="123853" spans="12:16" x14ac:dyDescent="0.25">
      <c r="L123853" s="58">
        <v>46800.416666666664</v>
      </c>
      <c r="M123853" s="57">
        <v>2028</v>
      </c>
      <c r="N123853" s="57">
        <v>2</v>
      </c>
      <c r="O123853" s="57">
        <v>5</v>
      </c>
      <c r="P123853" t="s">
        <v>23</v>
      </c>
    </row>
    <row r="123854" spans="12:16" x14ac:dyDescent="0.25">
      <c r="L123854" s="58">
        <v>46800.458333333336</v>
      </c>
      <c r="M123854" s="57">
        <v>2028</v>
      </c>
      <c r="N123854" s="57">
        <v>2</v>
      </c>
      <c r="O123854" s="57">
        <v>5</v>
      </c>
      <c r="P123854" t="s">
        <v>23</v>
      </c>
    </row>
    <row r="123855" spans="12:16" x14ac:dyDescent="0.25">
      <c r="L123855" s="58">
        <v>46800.5</v>
      </c>
      <c r="M123855" s="57">
        <v>2028</v>
      </c>
      <c r="N123855" s="57">
        <v>2</v>
      </c>
      <c r="O123855" s="57">
        <v>5</v>
      </c>
      <c r="P123855" t="s">
        <v>23</v>
      </c>
    </row>
    <row r="123856" spans="12:16" x14ac:dyDescent="0.25">
      <c r="L123856" s="58">
        <v>46800.541666666664</v>
      </c>
      <c r="M123856" s="57">
        <v>2028</v>
      </c>
      <c r="N123856" s="57">
        <v>2</v>
      </c>
      <c r="O123856" s="57">
        <v>5</v>
      </c>
      <c r="P123856" t="s">
        <v>23</v>
      </c>
    </row>
    <row r="123857" spans="12:16" x14ac:dyDescent="0.25">
      <c r="L123857" s="58">
        <v>46800.583333333336</v>
      </c>
      <c r="M123857" s="57">
        <v>2028</v>
      </c>
      <c r="N123857" s="57">
        <v>2</v>
      </c>
      <c r="O123857" s="57">
        <v>5</v>
      </c>
      <c r="P123857" t="s">
        <v>23</v>
      </c>
    </row>
    <row r="123858" spans="12:16" x14ac:dyDescent="0.25">
      <c r="L123858" s="58">
        <v>46800.625</v>
      </c>
      <c r="M123858" s="57">
        <v>2028</v>
      </c>
      <c r="N123858" s="57">
        <v>2</v>
      </c>
      <c r="O123858" s="57">
        <v>5</v>
      </c>
      <c r="P123858" t="s">
        <v>23</v>
      </c>
    </row>
    <row r="123859" spans="12:16" x14ac:dyDescent="0.25">
      <c r="L123859" s="58">
        <v>46800.666666666664</v>
      </c>
      <c r="M123859" s="57">
        <v>2028</v>
      </c>
      <c r="N123859" s="57">
        <v>2</v>
      </c>
      <c r="O123859" s="57">
        <v>5</v>
      </c>
      <c r="P123859" t="s">
        <v>23</v>
      </c>
    </row>
    <row r="123860" spans="12:16" x14ac:dyDescent="0.25">
      <c r="L123860" s="58">
        <v>46800.708333333336</v>
      </c>
      <c r="M123860" s="57">
        <v>2028</v>
      </c>
      <c r="N123860" s="57">
        <v>2</v>
      </c>
      <c r="O123860" s="57">
        <v>5</v>
      </c>
      <c r="P123860" t="s">
        <v>23</v>
      </c>
    </row>
    <row r="123861" spans="12:16" x14ac:dyDescent="0.25">
      <c r="L123861" s="58">
        <v>46800.75</v>
      </c>
      <c r="M123861" s="57">
        <v>2028</v>
      </c>
      <c r="N123861" s="57">
        <v>2</v>
      </c>
      <c r="O123861" s="57">
        <v>5</v>
      </c>
      <c r="P123861" t="s">
        <v>23</v>
      </c>
    </row>
    <row r="123862" spans="12:16" x14ac:dyDescent="0.25">
      <c r="L123862" s="58">
        <v>46800.791666666664</v>
      </c>
      <c r="M123862" s="57">
        <v>2028</v>
      </c>
      <c r="N123862" s="57">
        <v>2</v>
      </c>
      <c r="O123862" s="57">
        <v>5</v>
      </c>
      <c r="P123862" t="s">
        <v>23</v>
      </c>
    </row>
    <row r="123863" spans="12:16" x14ac:dyDescent="0.25">
      <c r="L123863" s="58">
        <v>46800.833333333336</v>
      </c>
      <c r="M123863" s="57">
        <v>2028</v>
      </c>
      <c r="N123863" s="57">
        <v>2</v>
      </c>
      <c r="O123863" s="57">
        <v>5</v>
      </c>
      <c r="P123863" t="s">
        <v>23</v>
      </c>
    </row>
    <row r="123864" spans="12:16" x14ac:dyDescent="0.25">
      <c r="L123864" s="58">
        <v>46800.875</v>
      </c>
      <c r="M123864" s="57">
        <v>2028</v>
      </c>
      <c r="N123864" s="57">
        <v>2</v>
      </c>
      <c r="O123864" s="57">
        <v>5</v>
      </c>
      <c r="P123864" t="s">
        <v>23</v>
      </c>
    </row>
    <row r="123865" spans="12:16" x14ac:dyDescent="0.25">
      <c r="L123865" s="58">
        <v>46800.916666666664</v>
      </c>
      <c r="M123865" s="57">
        <v>2028</v>
      </c>
      <c r="N123865" s="57">
        <v>2</v>
      </c>
      <c r="O123865" s="57">
        <v>5</v>
      </c>
      <c r="P123865" t="s">
        <v>22</v>
      </c>
    </row>
    <row r="123866" spans="12:16" x14ac:dyDescent="0.25">
      <c r="L123866" s="58">
        <v>46800.958333333336</v>
      </c>
      <c r="M123866" s="57">
        <v>2028</v>
      </c>
      <c r="N123866" s="57">
        <v>2</v>
      </c>
      <c r="O123866" s="57">
        <v>5</v>
      </c>
      <c r="P123866" t="s">
        <v>22</v>
      </c>
    </row>
    <row r="123867" spans="12:16" x14ac:dyDescent="0.25">
      <c r="L123867" s="58">
        <v>46801</v>
      </c>
      <c r="M123867" s="57">
        <v>2028</v>
      </c>
      <c r="N123867" s="57">
        <v>2</v>
      </c>
      <c r="O123867" s="57">
        <v>6</v>
      </c>
      <c r="P123867" t="s">
        <v>22</v>
      </c>
    </row>
    <row r="123868" spans="12:16" x14ac:dyDescent="0.25">
      <c r="L123868" s="58">
        <v>46801.041666666664</v>
      </c>
      <c r="M123868" s="57">
        <v>2028</v>
      </c>
      <c r="N123868" s="57">
        <v>2</v>
      </c>
      <c r="O123868" s="57">
        <v>6</v>
      </c>
      <c r="P123868" t="s">
        <v>22</v>
      </c>
    </row>
    <row r="123869" spans="12:16" x14ac:dyDescent="0.25">
      <c r="L123869" s="58">
        <v>46801.083333333336</v>
      </c>
      <c r="M123869" s="57">
        <v>2028</v>
      </c>
      <c r="N123869" s="57">
        <v>2</v>
      </c>
      <c r="O123869" s="57">
        <v>6</v>
      </c>
      <c r="P123869" t="s">
        <v>22</v>
      </c>
    </row>
    <row r="123870" spans="12:16" x14ac:dyDescent="0.25">
      <c r="L123870" s="58">
        <v>46801.125</v>
      </c>
      <c r="M123870" s="57">
        <v>2028</v>
      </c>
      <c r="N123870" s="57">
        <v>2</v>
      </c>
      <c r="O123870" s="57">
        <v>6</v>
      </c>
      <c r="P123870" t="s">
        <v>22</v>
      </c>
    </row>
    <row r="123871" spans="12:16" x14ac:dyDescent="0.25">
      <c r="L123871" s="58">
        <v>46801.166666666664</v>
      </c>
      <c r="M123871" s="57">
        <v>2028</v>
      </c>
      <c r="N123871" s="57">
        <v>2</v>
      </c>
      <c r="O123871" s="57">
        <v>6</v>
      </c>
      <c r="P123871" t="s">
        <v>22</v>
      </c>
    </row>
    <row r="123872" spans="12:16" x14ac:dyDescent="0.25">
      <c r="L123872" s="58">
        <v>46801.208333333336</v>
      </c>
      <c r="M123872" s="57">
        <v>2028</v>
      </c>
      <c r="N123872" s="57">
        <v>2</v>
      </c>
      <c r="O123872" s="57">
        <v>6</v>
      </c>
      <c r="P123872" t="s">
        <v>22</v>
      </c>
    </row>
    <row r="123873" spans="12:16" x14ac:dyDescent="0.25">
      <c r="L123873" s="58">
        <v>46801.25</v>
      </c>
      <c r="M123873" s="57">
        <v>2028</v>
      </c>
      <c r="N123873" s="57">
        <v>2</v>
      </c>
      <c r="O123873" s="57">
        <v>6</v>
      </c>
      <c r="P123873" t="s">
        <v>23</v>
      </c>
    </row>
    <row r="123874" spans="12:16" x14ac:dyDescent="0.25">
      <c r="L123874" s="58">
        <v>46801.291666666664</v>
      </c>
      <c r="M123874" s="57">
        <v>2028</v>
      </c>
      <c r="N123874" s="57">
        <v>2</v>
      </c>
      <c r="O123874" s="57">
        <v>6</v>
      </c>
      <c r="P123874" t="s">
        <v>23</v>
      </c>
    </row>
    <row r="123875" spans="12:16" x14ac:dyDescent="0.25">
      <c r="L123875" s="58">
        <v>46801.333333333336</v>
      </c>
      <c r="M123875" s="57">
        <v>2028</v>
      </c>
      <c r="N123875" s="57">
        <v>2</v>
      </c>
      <c r="O123875" s="57">
        <v>6</v>
      </c>
      <c r="P123875" t="s">
        <v>23</v>
      </c>
    </row>
    <row r="123876" spans="12:16" x14ac:dyDescent="0.25">
      <c r="L123876" s="58">
        <v>46801.375</v>
      </c>
      <c r="M123876" s="57">
        <v>2028</v>
      </c>
      <c r="N123876" s="57">
        <v>2</v>
      </c>
      <c r="O123876" s="57">
        <v>6</v>
      </c>
      <c r="P123876" t="s">
        <v>23</v>
      </c>
    </row>
    <row r="123877" spans="12:16" x14ac:dyDescent="0.25">
      <c r="L123877" s="58">
        <v>46801.416666666664</v>
      </c>
      <c r="M123877" s="57">
        <v>2028</v>
      </c>
      <c r="N123877" s="57">
        <v>2</v>
      </c>
      <c r="O123877" s="57">
        <v>6</v>
      </c>
      <c r="P123877" t="s">
        <v>23</v>
      </c>
    </row>
    <row r="123878" spans="12:16" x14ac:dyDescent="0.25">
      <c r="L123878" s="58">
        <v>46801.458333333336</v>
      </c>
      <c r="M123878" s="57">
        <v>2028</v>
      </c>
      <c r="N123878" s="57">
        <v>2</v>
      </c>
      <c r="O123878" s="57">
        <v>6</v>
      </c>
      <c r="P123878" t="s">
        <v>23</v>
      </c>
    </row>
    <row r="123879" spans="12:16" x14ac:dyDescent="0.25">
      <c r="L123879" s="58">
        <v>46801.5</v>
      </c>
      <c r="M123879" s="57">
        <v>2028</v>
      </c>
      <c r="N123879" s="57">
        <v>2</v>
      </c>
      <c r="O123879" s="57">
        <v>6</v>
      </c>
      <c r="P123879" t="s">
        <v>23</v>
      </c>
    </row>
    <row r="123880" spans="12:16" x14ac:dyDescent="0.25">
      <c r="L123880" s="58">
        <v>46801.541666666664</v>
      </c>
      <c r="M123880" s="57">
        <v>2028</v>
      </c>
      <c r="N123880" s="57">
        <v>2</v>
      </c>
      <c r="O123880" s="57">
        <v>6</v>
      </c>
      <c r="P123880" t="s">
        <v>23</v>
      </c>
    </row>
    <row r="123881" spans="12:16" x14ac:dyDescent="0.25">
      <c r="L123881" s="58">
        <v>46801.583333333336</v>
      </c>
      <c r="M123881" s="57">
        <v>2028</v>
      </c>
      <c r="N123881" s="57">
        <v>2</v>
      </c>
      <c r="O123881" s="57">
        <v>6</v>
      </c>
      <c r="P123881" t="s">
        <v>23</v>
      </c>
    </row>
    <row r="123882" spans="12:16" x14ac:dyDescent="0.25">
      <c r="L123882" s="58">
        <v>46801.625</v>
      </c>
      <c r="M123882" s="57">
        <v>2028</v>
      </c>
      <c r="N123882" s="57">
        <v>2</v>
      </c>
      <c r="O123882" s="57">
        <v>6</v>
      </c>
      <c r="P123882" t="s">
        <v>23</v>
      </c>
    </row>
    <row r="123883" spans="12:16" x14ac:dyDescent="0.25">
      <c r="L123883" s="58">
        <v>46801.666666666664</v>
      </c>
      <c r="M123883" s="57">
        <v>2028</v>
      </c>
      <c r="N123883" s="57">
        <v>2</v>
      </c>
      <c r="O123883" s="57">
        <v>6</v>
      </c>
      <c r="P123883" t="s">
        <v>23</v>
      </c>
    </row>
    <row r="123884" spans="12:16" x14ac:dyDescent="0.25">
      <c r="L123884" s="58">
        <v>46801.708333333336</v>
      </c>
      <c r="M123884" s="57">
        <v>2028</v>
      </c>
      <c r="N123884" s="57">
        <v>2</v>
      </c>
      <c r="O123884" s="57">
        <v>6</v>
      </c>
      <c r="P123884" t="s">
        <v>23</v>
      </c>
    </row>
    <row r="123885" spans="12:16" x14ac:dyDescent="0.25">
      <c r="L123885" s="58">
        <v>46801.75</v>
      </c>
      <c r="M123885" s="57">
        <v>2028</v>
      </c>
      <c r="N123885" s="57">
        <v>2</v>
      </c>
      <c r="O123885" s="57">
        <v>6</v>
      </c>
      <c r="P123885" t="s">
        <v>23</v>
      </c>
    </row>
    <row r="123886" spans="12:16" x14ac:dyDescent="0.25">
      <c r="L123886" s="58">
        <v>46801.791666666664</v>
      </c>
      <c r="M123886" s="57">
        <v>2028</v>
      </c>
      <c r="N123886" s="57">
        <v>2</v>
      </c>
      <c r="O123886" s="57">
        <v>6</v>
      </c>
      <c r="P123886" t="s">
        <v>23</v>
      </c>
    </row>
    <row r="123887" spans="12:16" x14ac:dyDescent="0.25">
      <c r="L123887" s="58">
        <v>46801.833333333336</v>
      </c>
      <c r="M123887" s="57">
        <v>2028</v>
      </c>
      <c r="N123887" s="57">
        <v>2</v>
      </c>
      <c r="O123887" s="57">
        <v>6</v>
      </c>
      <c r="P123887" t="s">
        <v>23</v>
      </c>
    </row>
    <row r="123888" spans="12:16" x14ac:dyDescent="0.25">
      <c r="L123888" s="58">
        <v>46801.875</v>
      </c>
      <c r="M123888" s="57">
        <v>2028</v>
      </c>
      <c r="N123888" s="57">
        <v>2</v>
      </c>
      <c r="O123888" s="57">
        <v>6</v>
      </c>
      <c r="P123888" t="s">
        <v>23</v>
      </c>
    </row>
    <row r="123889" spans="12:16" x14ac:dyDescent="0.25">
      <c r="L123889" s="58">
        <v>46801.916666666664</v>
      </c>
      <c r="M123889" s="57">
        <v>2028</v>
      </c>
      <c r="N123889" s="57">
        <v>2</v>
      </c>
      <c r="O123889" s="57">
        <v>6</v>
      </c>
      <c r="P123889" t="s">
        <v>22</v>
      </c>
    </row>
    <row r="123890" spans="12:16" x14ac:dyDescent="0.25">
      <c r="L123890" s="58">
        <v>46801.958333333336</v>
      </c>
      <c r="M123890" s="57">
        <v>2028</v>
      </c>
      <c r="N123890" s="57">
        <v>2</v>
      </c>
      <c r="O123890" s="57">
        <v>6</v>
      </c>
      <c r="P123890" t="s">
        <v>22</v>
      </c>
    </row>
    <row r="123891" spans="12:16" x14ac:dyDescent="0.25">
      <c r="L123891" s="58">
        <v>46802</v>
      </c>
      <c r="M123891" s="57">
        <v>2028</v>
      </c>
      <c r="N123891" s="57">
        <v>2</v>
      </c>
      <c r="O123891" s="57">
        <v>7</v>
      </c>
      <c r="P123891" t="s">
        <v>22</v>
      </c>
    </row>
    <row r="123892" spans="12:16" x14ac:dyDescent="0.25">
      <c r="L123892" s="58">
        <v>46802.041666666664</v>
      </c>
      <c r="M123892" s="57">
        <v>2028</v>
      </c>
      <c r="N123892" s="57">
        <v>2</v>
      </c>
      <c r="O123892" s="57">
        <v>7</v>
      </c>
      <c r="P123892" t="s">
        <v>22</v>
      </c>
    </row>
    <row r="123893" spans="12:16" x14ac:dyDescent="0.25">
      <c r="L123893" s="58">
        <v>46802.083333333336</v>
      </c>
      <c r="M123893" s="57">
        <v>2028</v>
      </c>
      <c r="N123893" s="57">
        <v>2</v>
      </c>
      <c r="O123893" s="57">
        <v>7</v>
      </c>
      <c r="P123893" t="s">
        <v>22</v>
      </c>
    </row>
    <row r="123894" spans="12:16" x14ac:dyDescent="0.25">
      <c r="L123894" s="58">
        <v>46802.125</v>
      </c>
      <c r="M123894" s="57">
        <v>2028</v>
      </c>
      <c r="N123894" s="57">
        <v>2</v>
      </c>
      <c r="O123894" s="57">
        <v>7</v>
      </c>
      <c r="P123894" t="s">
        <v>22</v>
      </c>
    </row>
    <row r="123895" spans="12:16" x14ac:dyDescent="0.25">
      <c r="L123895" s="58">
        <v>46802.166666666664</v>
      </c>
      <c r="M123895" s="57">
        <v>2028</v>
      </c>
      <c r="N123895" s="57">
        <v>2</v>
      </c>
      <c r="O123895" s="57">
        <v>7</v>
      </c>
      <c r="P123895" t="s">
        <v>22</v>
      </c>
    </row>
    <row r="123896" spans="12:16" x14ac:dyDescent="0.25">
      <c r="L123896" s="58">
        <v>46802.208333333336</v>
      </c>
      <c r="M123896" s="57">
        <v>2028</v>
      </c>
      <c r="N123896" s="57">
        <v>2</v>
      </c>
      <c r="O123896" s="57">
        <v>7</v>
      </c>
      <c r="P123896" t="s">
        <v>22</v>
      </c>
    </row>
    <row r="123897" spans="12:16" x14ac:dyDescent="0.25">
      <c r="L123897" s="58">
        <v>46802.25</v>
      </c>
      <c r="M123897" s="57">
        <v>2028</v>
      </c>
      <c r="N123897" s="57">
        <v>2</v>
      </c>
      <c r="O123897" s="57">
        <v>7</v>
      </c>
      <c r="P123897" t="s">
        <v>22</v>
      </c>
    </row>
    <row r="123898" spans="12:16" x14ac:dyDescent="0.25">
      <c r="L123898" s="58">
        <v>46802.291666666664</v>
      </c>
      <c r="M123898" s="57">
        <v>2028</v>
      </c>
      <c r="N123898" s="57">
        <v>2</v>
      </c>
      <c r="O123898" s="57">
        <v>7</v>
      </c>
      <c r="P123898" t="s">
        <v>22</v>
      </c>
    </row>
    <row r="123899" spans="12:16" x14ac:dyDescent="0.25">
      <c r="L123899" s="58">
        <v>46802.333333333336</v>
      </c>
      <c r="M123899" s="57">
        <v>2028</v>
      </c>
      <c r="N123899" s="57">
        <v>2</v>
      </c>
      <c r="O123899" s="57">
        <v>7</v>
      </c>
      <c r="P123899" t="s">
        <v>22</v>
      </c>
    </row>
    <row r="123900" spans="12:16" x14ac:dyDescent="0.25">
      <c r="L123900" s="58">
        <v>46802.375</v>
      </c>
      <c r="M123900" s="57">
        <v>2028</v>
      </c>
      <c r="N123900" s="57">
        <v>2</v>
      </c>
      <c r="O123900" s="57">
        <v>7</v>
      </c>
      <c r="P123900" t="s">
        <v>22</v>
      </c>
    </row>
    <row r="123901" spans="12:16" x14ac:dyDescent="0.25">
      <c r="L123901" s="58">
        <v>46802.416666666664</v>
      </c>
      <c r="M123901" s="57">
        <v>2028</v>
      </c>
      <c r="N123901" s="57">
        <v>2</v>
      </c>
      <c r="O123901" s="57">
        <v>7</v>
      </c>
      <c r="P123901" t="s">
        <v>22</v>
      </c>
    </row>
    <row r="123902" spans="12:16" x14ac:dyDescent="0.25">
      <c r="L123902" s="58">
        <v>46802.458333333336</v>
      </c>
      <c r="M123902" s="57">
        <v>2028</v>
      </c>
      <c r="N123902" s="57">
        <v>2</v>
      </c>
      <c r="O123902" s="57">
        <v>7</v>
      </c>
      <c r="P123902" t="s">
        <v>22</v>
      </c>
    </row>
    <row r="123903" spans="12:16" x14ac:dyDescent="0.25">
      <c r="L123903" s="58">
        <v>46802.5</v>
      </c>
      <c r="M123903" s="57">
        <v>2028</v>
      </c>
      <c r="N123903" s="57">
        <v>2</v>
      </c>
      <c r="O123903" s="57">
        <v>7</v>
      </c>
      <c r="P123903" t="s">
        <v>22</v>
      </c>
    </row>
    <row r="123904" spans="12:16" x14ac:dyDescent="0.25">
      <c r="L123904" s="58">
        <v>46802.541666666664</v>
      </c>
      <c r="M123904" s="57">
        <v>2028</v>
      </c>
      <c r="N123904" s="57">
        <v>2</v>
      </c>
      <c r="O123904" s="57">
        <v>7</v>
      </c>
      <c r="P123904" t="s">
        <v>22</v>
      </c>
    </row>
    <row r="123905" spans="12:16" x14ac:dyDescent="0.25">
      <c r="L123905" s="58">
        <v>46802.583333333336</v>
      </c>
      <c r="M123905" s="57">
        <v>2028</v>
      </c>
      <c r="N123905" s="57">
        <v>2</v>
      </c>
      <c r="O123905" s="57">
        <v>7</v>
      </c>
      <c r="P123905" t="s">
        <v>22</v>
      </c>
    </row>
    <row r="123906" spans="12:16" x14ac:dyDescent="0.25">
      <c r="L123906" s="58">
        <v>46802.625</v>
      </c>
      <c r="M123906" s="57">
        <v>2028</v>
      </c>
      <c r="N123906" s="57">
        <v>2</v>
      </c>
      <c r="O123906" s="57">
        <v>7</v>
      </c>
      <c r="P123906" t="s">
        <v>22</v>
      </c>
    </row>
    <row r="123907" spans="12:16" x14ac:dyDescent="0.25">
      <c r="L123907" s="58">
        <v>46802.666666666664</v>
      </c>
      <c r="M123907" s="57">
        <v>2028</v>
      </c>
      <c r="N123907" s="57">
        <v>2</v>
      </c>
      <c r="O123907" s="57">
        <v>7</v>
      </c>
      <c r="P123907" t="s">
        <v>22</v>
      </c>
    </row>
    <row r="123908" spans="12:16" x14ac:dyDescent="0.25">
      <c r="L123908" s="58">
        <v>46802.708333333336</v>
      </c>
      <c r="M123908" s="57">
        <v>2028</v>
      </c>
      <c r="N123908" s="57">
        <v>2</v>
      </c>
      <c r="O123908" s="57">
        <v>7</v>
      </c>
      <c r="P123908" t="s">
        <v>22</v>
      </c>
    </row>
    <row r="123909" spans="12:16" x14ac:dyDescent="0.25">
      <c r="L123909" s="58">
        <v>46802.75</v>
      </c>
      <c r="M123909" s="57">
        <v>2028</v>
      </c>
      <c r="N123909" s="57">
        <v>2</v>
      </c>
      <c r="O123909" s="57">
        <v>7</v>
      </c>
      <c r="P123909" t="s">
        <v>22</v>
      </c>
    </row>
    <row r="123910" spans="12:16" x14ac:dyDescent="0.25">
      <c r="L123910" s="58">
        <v>46802.791666666664</v>
      </c>
      <c r="M123910" s="57">
        <v>2028</v>
      </c>
      <c r="N123910" s="57">
        <v>2</v>
      </c>
      <c r="O123910" s="57">
        <v>7</v>
      </c>
      <c r="P123910" t="s">
        <v>22</v>
      </c>
    </row>
    <row r="123911" spans="12:16" x14ac:dyDescent="0.25">
      <c r="L123911" s="58">
        <v>46802.833333333336</v>
      </c>
      <c r="M123911" s="57">
        <v>2028</v>
      </c>
      <c r="N123911" s="57">
        <v>2</v>
      </c>
      <c r="O123911" s="57">
        <v>7</v>
      </c>
      <c r="P123911" t="s">
        <v>22</v>
      </c>
    </row>
    <row r="123912" spans="12:16" x14ac:dyDescent="0.25">
      <c r="L123912" s="58">
        <v>46802.875</v>
      </c>
      <c r="M123912" s="57">
        <v>2028</v>
      </c>
      <c r="N123912" s="57">
        <v>2</v>
      </c>
      <c r="O123912" s="57">
        <v>7</v>
      </c>
      <c r="P123912" t="s">
        <v>22</v>
      </c>
    </row>
    <row r="123913" spans="12:16" x14ac:dyDescent="0.25">
      <c r="L123913" s="58">
        <v>46802.916666666664</v>
      </c>
      <c r="M123913" s="57">
        <v>2028</v>
      </c>
      <c r="N123913" s="57">
        <v>2</v>
      </c>
      <c r="O123913" s="57">
        <v>7</v>
      </c>
      <c r="P123913" t="s">
        <v>22</v>
      </c>
    </row>
    <row r="123914" spans="12:16" x14ac:dyDescent="0.25">
      <c r="L123914" s="58">
        <v>46802.958333333336</v>
      </c>
      <c r="M123914" s="57">
        <v>2028</v>
      </c>
      <c r="N123914" s="57">
        <v>2</v>
      </c>
      <c r="O123914" s="57">
        <v>7</v>
      </c>
      <c r="P123914" t="s">
        <v>22</v>
      </c>
    </row>
    <row r="123915" spans="12:16" x14ac:dyDescent="0.25">
      <c r="L123915" s="58">
        <v>46803</v>
      </c>
      <c r="M123915" s="57">
        <v>2028</v>
      </c>
      <c r="N123915" s="57">
        <v>2</v>
      </c>
      <c r="O123915" s="57">
        <v>1</v>
      </c>
      <c r="P123915" t="s">
        <v>22</v>
      </c>
    </row>
    <row r="123916" spans="12:16" x14ac:dyDescent="0.25">
      <c r="L123916" s="58">
        <v>46803.041666666664</v>
      </c>
      <c r="M123916" s="57">
        <v>2028</v>
      </c>
      <c r="N123916" s="57">
        <v>2</v>
      </c>
      <c r="O123916" s="57">
        <v>1</v>
      </c>
      <c r="P123916" t="s">
        <v>22</v>
      </c>
    </row>
    <row r="123917" spans="12:16" x14ac:dyDescent="0.25">
      <c r="L123917" s="58">
        <v>46803.083333333336</v>
      </c>
      <c r="M123917" s="57">
        <v>2028</v>
      </c>
      <c r="N123917" s="57">
        <v>2</v>
      </c>
      <c r="O123917" s="57">
        <v>1</v>
      </c>
      <c r="P123917" t="s">
        <v>22</v>
      </c>
    </row>
    <row r="123918" spans="12:16" x14ac:dyDescent="0.25">
      <c r="L123918" s="58">
        <v>46803.125</v>
      </c>
      <c r="M123918" s="57">
        <v>2028</v>
      </c>
      <c r="N123918" s="57">
        <v>2</v>
      </c>
      <c r="O123918" s="57">
        <v>1</v>
      </c>
      <c r="P123918" t="s">
        <v>22</v>
      </c>
    </row>
    <row r="123919" spans="12:16" x14ac:dyDescent="0.25">
      <c r="L123919" s="58">
        <v>46803.166666666664</v>
      </c>
      <c r="M123919" s="57">
        <v>2028</v>
      </c>
      <c r="N123919" s="57">
        <v>2</v>
      </c>
      <c r="O123919" s="57">
        <v>1</v>
      </c>
      <c r="P123919" t="s">
        <v>22</v>
      </c>
    </row>
    <row r="123920" spans="12:16" x14ac:dyDescent="0.25">
      <c r="L123920" s="58">
        <v>46803.208333333336</v>
      </c>
      <c r="M123920" s="57">
        <v>2028</v>
      </c>
      <c r="N123920" s="57">
        <v>2</v>
      </c>
      <c r="O123920" s="57">
        <v>1</v>
      </c>
      <c r="P123920" t="s">
        <v>22</v>
      </c>
    </row>
    <row r="123921" spans="12:16" x14ac:dyDescent="0.25">
      <c r="L123921" s="58">
        <v>46803.25</v>
      </c>
      <c r="M123921" s="57">
        <v>2028</v>
      </c>
      <c r="N123921" s="57">
        <v>2</v>
      </c>
      <c r="O123921" s="57">
        <v>1</v>
      </c>
      <c r="P123921" t="s">
        <v>22</v>
      </c>
    </row>
    <row r="123922" spans="12:16" x14ac:dyDescent="0.25">
      <c r="L123922" s="58">
        <v>46803.291666666664</v>
      </c>
      <c r="M123922" s="57">
        <v>2028</v>
      </c>
      <c r="N123922" s="57">
        <v>2</v>
      </c>
      <c r="O123922" s="57">
        <v>1</v>
      </c>
      <c r="P123922" t="s">
        <v>22</v>
      </c>
    </row>
    <row r="123923" spans="12:16" x14ac:dyDescent="0.25">
      <c r="L123923" s="58">
        <v>46803.333333333336</v>
      </c>
      <c r="M123923" s="57">
        <v>2028</v>
      </c>
      <c r="N123923" s="57">
        <v>2</v>
      </c>
      <c r="O123923" s="57">
        <v>1</v>
      </c>
      <c r="P123923" t="s">
        <v>22</v>
      </c>
    </row>
    <row r="123924" spans="12:16" x14ac:dyDescent="0.25">
      <c r="L123924" s="58">
        <v>46803.375</v>
      </c>
      <c r="M123924" s="57">
        <v>2028</v>
      </c>
      <c r="N123924" s="57">
        <v>2</v>
      </c>
      <c r="O123924" s="57">
        <v>1</v>
      </c>
      <c r="P123924" t="s">
        <v>22</v>
      </c>
    </row>
    <row r="123925" spans="12:16" x14ac:dyDescent="0.25">
      <c r="L123925" s="58">
        <v>46803.416666666664</v>
      </c>
      <c r="M123925" s="57">
        <v>2028</v>
      </c>
      <c r="N123925" s="57">
        <v>2</v>
      </c>
      <c r="O123925" s="57">
        <v>1</v>
      </c>
      <c r="P123925" t="s">
        <v>22</v>
      </c>
    </row>
    <row r="123926" spans="12:16" x14ac:dyDescent="0.25">
      <c r="L123926" s="58">
        <v>46803.458333333336</v>
      </c>
      <c r="M123926" s="57">
        <v>2028</v>
      </c>
      <c r="N123926" s="57">
        <v>2</v>
      </c>
      <c r="O123926" s="57">
        <v>1</v>
      </c>
      <c r="P123926" t="s">
        <v>22</v>
      </c>
    </row>
    <row r="123927" spans="12:16" x14ac:dyDescent="0.25">
      <c r="L123927" s="58">
        <v>46803.5</v>
      </c>
      <c r="M123927" s="57">
        <v>2028</v>
      </c>
      <c r="N123927" s="57">
        <v>2</v>
      </c>
      <c r="O123927" s="57">
        <v>1</v>
      </c>
      <c r="P123927" t="s">
        <v>22</v>
      </c>
    </row>
    <row r="123928" spans="12:16" x14ac:dyDescent="0.25">
      <c r="L123928" s="58">
        <v>46803.541666666664</v>
      </c>
      <c r="M123928" s="57">
        <v>2028</v>
      </c>
      <c r="N123928" s="57">
        <v>2</v>
      </c>
      <c r="O123928" s="57">
        <v>1</v>
      </c>
      <c r="P123928" t="s">
        <v>22</v>
      </c>
    </row>
    <row r="123929" spans="12:16" x14ac:dyDescent="0.25">
      <c r="L123929" s="58">
        <v>46803.583333333336</v>
      </c>
      <c r="M123929" s="57">
        <v>2028</v>
      </c>
      <c r="N123929" s="57">
        <v>2</v>
      </c>
      <c r="O123929" s="57">
        <v>1</v>
      </c>
      <c r="P123929" t="s">
        <v>22</v>
      </c>
    </row>
    <row r="123930" spans="12:16" x14ac:dyDescent="0.25">
      <c r="L123930" s="58">
        <v>46803.625</v>
      </c>
      <c r="M123930" s="57">
        <v>2028</v>
      </c>
      <c r="N123930" s="57">
        <v>2</v>
      </c>
      <c r="O123930" s="57">
        <v>1</v>
      </c>
      <c r="P123930" t="s">
        <v>22</v>
      </c>
    </row>
    <row r="123931" spans="12:16" x14ac:dyDescent="0.25">
      <c r="L123931" s="58">
        <v>46803.666666666664</v>
      </c>
      <c r="M123931" s="57">
        <v>2028</v>
      </c>
      <c r="N123931" s="57">
        <v>2</v>
      </c>
      <c r="O123931" s="57">
        <v>1</v>
      </c>
      <c r="P123931" t="s">
        <v>22</v>
      </c>
    </row>
    <row r="123932" spans="12:16" x14ac:dyDescent="0.25">
      <c r="L123932" s="58">
        <v>46803.708333333336</v>
      </c>
      <c r="M123932" s="57">
        <v>2028</v>
      </c>
      <c r="N123932" s="57">
        <v>2</v>
      </c>
      <c r="O123932" s="57">
        <v>1</v>
      </c>
      <c r="P123932" t="s">
        <v>22</v>
      </c>
    </row>
    <row r="123933" spans="12:16" x14ac:dyDescent="0.25">
      <c r="L123933" s="58">
        <v>46803.75</v>
      </c>
      <c r="M123933" s="57">
        <v>2028</v>
      </c>
      <c r="N123933" s="57">
        <v>2</v>
      </c>
      <c r="O123933" s="57">
        <v>1</v>
      </c>
      <c r="P123933" t="s">
        <v>22</v>
      </c>
    </row>
    <row r="123934" spans="12:16" x14ac:dyDescent="0.25">
      <c r="L123934" s="58">
        <v>46803.791666666664</v>
      </c>
      <c r="M123934" s="57">
        <v>2028</v>
      </c>
      <c r="N123934" s="57">
        <v>2</v>
      </c>
      <c r="O123934" s="57">
        <v>1</v>
      </c>
      <c r="P123934" t="s">
        <v>22</v>
      </c>
    </row>
    <row r="123935" spans="12:16" x14ac:dyDescent="0.25">
      <c r="L123935" s="58">
        <v>46803.833333333336</v>
      </c>
      <c r="M123935" s="57">
        <v>2028</v>
      </c>
      <c r="N123935" s="57">
        <v>2</v>
      </c>
      <c r="O123935" s="57">
        <v>1</v>
      </c>
      <c r="P123935" t="s">
        <v>22</v>
      </c>
    </row>
    <row r="123936" spans="12:16" x14ac:dyDescent="0.25">
      <c r="L123936" s="58">
        <v>46803.875</v>
      </c>
      <c r="M123936" s="57">
        <v>2028</v>
      </c>
      <c r="N123936" s="57">
        <v>2</v>
      </c>
      <c r="O123936" s="57">
        <v>1</v>
      </c>
      <c r="P123936" t="s">
        <v>22</v>
      </c>
    </row>
    <row r="123937" spans="12:16" x14ac:dyDescent="0.25">
      <c r="L123937" s="58">
        <v>46803.916666666664</v>
      </c>
      <c r="M123937" s="57">
        <v>2028</v>
      </c>
      <c r="N123937" s="57">
        <v>2</v>
      </c>
      <c r="O123937" s="57">
        <v>1</v>
      </c>
      <c r="P123937" t="s">
        <v>22</v>
      </c>
    </row>
    <row r="123938" spans="12:16" x14ac:dyDescent="0.25">
      <c r="L123938" s="58">
        <v>46803.958333333336</v>
      </c>
      <c r="M123938" s="57">
        <v>2028</v>
      </c>
      <c r="N123938" s="57">
        <v>2</v>
      </c>
      <c r="O123938" s="57">
        <v>1</v>
      </c>
      <c r="P123938" t="s">
        <v>22</v>
      </c>
    </row>
    <row r="123939" spans="12:16" x14ac:dyDescent="0.25">
      <c r="L123939" s="58">
        <v>46804</v>
      </c>
      <c r="M123939" s="57">
        <v>2028</v>
      </c>
      <c r="N123939" s="57">
        <v>2</v>
      </c>
      <c r="O123939" s="57">
        <v>2</v>
      </c>
      <c r="P123939" t="s">
        <v>22</v>
      </c>
    </row>
    <row r="123940" spans="12:16" x14ac:dyDescent="0.25">
      <c r="L123940" s="58">
        <v>46804.041666666664</v>
      </c>
      <c r="M123940" s="57">
        <v>2028</v>
      </c>
      <c r="N123940" s="57">
        <v>2</v>
      </c>
      <c r="O123940" s="57">
        <v>2</v>
      </c>
      <c r="P123940" t="s">
        <v>22</v>
      </c>
    </row>
    <row r="123941" spans="12:16" x14ac:dyDescent="0.25">
      <c r="L123941" s="58">
        <v>46804.083333333336</v>
      </c>
      <c r="M123941" s="57">
        <v>2028</v>
      </c>
      <c r="N123941" s="57">
        <v>2</v>
      </c>
      <c r="O123941" s="57">
        <v>2</v>
      </c>
      <c r="P123941" t="s">
        <v>22</v>
      </c>
    </row>
    <row r="123942" spans="12:16" x14ac:dyDescent="0.25">
      <c r="L123942" s="58">
        <v>46804.125</v>
      </c>
      <c r="M123942" s="57">
        <v>2028</v>
      </c>
      <c r="N123942" s="57">
        <v>2</v>
      </c>
      <c r="O123942" s="57">
        <v>2</v>
      </c>
      <c r="P123942" t="s">
        <v>22</v>
      </c>
    </row>
    <row r="123943" spans="12:16" x14ac:dyDescent="0.25">
      <c r="L123943" s="58">
        <v>46804.166666666664</v>
      </c>
      <c r="M123943" s="57">
        <v>2028</v>
      </c>
      <c r="N123943" s="57">
        <v>2</v>
      </c>
      <c r="O123943" s="57">
        <v>2</v>
      </c>
      <c r="P123943" t="s">
        <v>22</v>
      </c>
    </row>
    <row r="123944" spans="12:16" x14ac:dyDescent="0.25">
      <c r="L123944" s="58">
        <v>46804.208333333336</v>
      </c>
      <c r="M123944" s="57">
        <v>2028</v>
      </c>
      <c r="N123944" s="57">
        <v>2</v>
      </c>
      <c r="O123944" s="57">
        <v>2</v>
      </c>
      <c r="P123944" t="s">
        <v>22</v>
      </c>
    </row>
    <row r="123945" spans="12:16" x14ac:dyDescent="0.25">
      <c r="L123945" s="58">
        <v>46804.25</v>
      </c>
      <c r="M123945" s="57">
        <v>2028</v>
      </c>
      <c r="N123945" s="57">
        <v>2</v>
      </c>
      <c r="O123945" s="57">
        <v>2</v>
      </c>
      <c r="P123945" t="s">
        <v>22</v>
      </c>
    </row>
    <row r="123946" spans="12:16" x14ac:dyDescent="0.25">
      <c r="L123946" s="58">
        <v>46804.291666666664</v>
      </c>
      <c r="M123946" s="57">
        <v>2028</v>
      </c>
      <c r="N123946" s="57">
        <v>2</v>
      </c>
      <c r="O123946" s="57">
        <v>2</v>
      </c>
      <c r="P123946" t="s">
        <v>22</v>
      </c>
    </row>
    <row r="123947" spans="12:16" x14ac:dyDescent="0.25">
      <c r="L123947" s="58">
        <v>46804.333333333336</v>
      </c>
      <c r="M123947" s="57">
        <v>2028</v>
      </c>
      <c r="N123947" s="57">
        <v>2</v>
      </c>
      <c r="O123947" s="57">
        <v>2</v>
      </c>
      <c r="P123947" t="s">
        <v>22</v>
      </c>
    </row>
    <row r="123948" spans="12:16" x14ac:dyDescent="0.25">
      <c r="L123948" s="58">
        <v>46804.375</v>
      </c>
      <c r="M123948" s="57">
        <v>2028</v>
      </c>
      <c r="N123948" s="57">
        <v>2</v>
      </c>
      <c r="O123948" s="57">
        <v>2</v>
      </c>
      <c r="P123948" t="s">
        <v>22</v>
      </c>
    </row>
    <row r="123949" spans="12:16" x14ac:dyDescent="0.25">
      <c r="L123949" s="58">
        <v>46804.416666666664</v>
      </c>
      <c r="M123949" s="57">
        <v>2028</v>
      </c>
      <c r="N123949" s="57">
        <v>2</v>
      </c>
      <c r="O123949" s="57">
        <v>2</v>
      </c>
      <c r="P123949" t="s">
        <v>22</v>
      </c>
    </row>
    <row r="123950" spans="12:16" x14ac:dyDescent="0.25">
      <c r="L123950" s="58">
        <v>46804.458333333336</v>
      </c>
      <c r="M123950" s="57">
        <v>2028</v>
      </c>
      <c r="N123950" s="57">
        <v>2</v>
      </c>
      <c r="O123950" s="57">
        <v>2</v>
      </c>
      <c r="P123950" t="s">
        <v>22</v>
      </c>
    </row>
    <row r="123951" spans="12:16" x14ac:dyDescent="0.25">
      <c r="L123951" s="58">
        <v>46804.5</v>
      </c>
      <c r="M123951" s="57">
        <v>2028</v>
      </c>
      <c r="N123951" s="57">
        <v>2</v>
      </c>
      <c r="O123951" s="57">
        <v>2</v>
      </c>
      <c r="P123951" t="s">
        <v>22</v>
      </c>
    </row>
    <row r="123952" spans="12:16" x14ac:dyDescent="0.25">
      <c r="L123952" s="58">
        <v>46804.541666666664</v>
      </c>
      <c r="M123952" s="57">
        <v>2028</v>
      </c>
      <c r="N123952" s="57">
        <v>2</v>
      </c>
      <c r="O123952" s="57">
        <v>2</v>
      </c>
      <c r="P123952" t="s">
        <v>22</v>
      </c>
    </row>
    <row r="123953" spans="12:16" x14ac:dyDescent="0.25">
      <c r="L123953" s="58">
        <v>46804.583333333336</v>
      </c>
      <c r="M123953" s="57">
        <v>2028</v>
      </c>
      <c r="N123953" s="57">
        <v>2</v>
      </c>
      <c r="O123953" s="57">
        <v>2</v>
      </c>
      <c r="P123953" t="s">
        <v>22</v>
      </c>
    </row>
    <row r="123954" spans="12:16" x14ac:dyDescent="0.25">
      <c r="L123954" s="58">
        <v>46804.625</v>
      </c>
      <c r="M123954" s="57">
        <v>2028</v>
      </c>
      <c r="N123954" s="57">
        <v>2</v>
      </c>
      <c r="O123954" s="57">
        <v>2</v>
      </c>
      <c r="P123954" t="s">
        <v>22</v>
      </c>
    </row>
    <row r="123955" spans="12:16" x14ac:dyDescent="0.25">
      <c r="L123955" s="58">
        <v>46804.666666666664</v>
      </c>
      <c r="M123955" s="57">
        <v>2028</v>
      </c>
      <c r="N123955" s="57">
        <v>2</v>
      </c>
      <c r="O123955" s="57">
        <v>2</v>
      </c>
      <c r="P123955" t="s">
        <v>22</v>
      </c>
    </row>
    <row r="123956" spans="12:16" x14ac:dyDescent="0.25">
      <c r="L123956" s="58">
        <v>46804.708333333336</v>
      </c>
      <c r="M123956" s="57">
        <v>2028</v>
      </c>
      <c r="N123956" s="57">
        <v>2</v>
      </c>
      <c r="O123956" s="57">
        <v>2</v>
      </c>
      <c r="P123956" t="s">
        <v>22</v>
      </c>
    </row>
    <row r="123957" spans="12:16" x14ac:dyDescent="0.25">
      <c r="L123957" s="58">
        <v>46804.75</v>
      </c>
      <c r="M123957" s="57">
        <v>2028</v>
      </c>
      <c r="N123957" s="57">
        <v>2</v>
      </c>
      <c r="O123957" s="57">
        <v>2</v>
      </c>
      <c r="P123957" t="s">
        <v>22</v>
      </c>
    </row>
    <row r="123958" spans="12:16" x14ac:dyDescent="0.25">
      <c r="L123958" s="58">
        <v>46804.791666666664</v>
      </c>
      <c r="M123958" s="57">
        <v>2028</v>
      </c>
      <c r="N123958" s="57">
        <v>2</v>
      </c>
      <c r="O123958" s="57">
        <v>2</v>
      </c>
      <c r="P123958" t="s">
        <v>22</v>
      </c>
    </row>
    <row r="123959" spans="12:16" x14ac:dyDescent="0.25">
      <c r="L123959" s="58">
        <v>46804.833333333336</v>
      </c>
      <c r="M123959" s="57">
        <v>2028</v>
      </c>
      <c r="N123959" s="57">
        <v>2</v>
      </c>
      <c r="O123959" s="57">
        <v>2</v>
      </c>
      <c r="P123959" t="s">
        <v>22</v>
      </c>
    </row>
    <row r="123960" spans="12:16" x14ac:dyDescent="0.25">
      <c r="L123960" s="58">
        <v>46804.875</v>
      </c>
      <c r="M123960" s="57">
        <v>2028</v>
      </c>
      <c r="N123960" s="57">
        <v>2</v>
      </c>
      <c r="O123960" s="57">
        <v>2</v>
      </c>
      <c r="P123960" t="s">
        <v>22</v>
      </c>
    </row>
    <row r="123961" spans="12:16" x14ac:dyDescent="0.25">
      <c r="L123961" s="58">
        <v>46804.916666666664</v>
      </c>
      <c r="M123961" s="57">
        <v>2028</v>
      </c>
      <c r="N123961" s="57">
        <v>2</v>
      </c>
      <c r="O123961" s="57">
        <v>2</v>
      </c>
      <c r="P123961" t="s">
        <v>22</v>
      </c>
    </row>
    <row r="123962" spans="12:16" x14ac:dyDescent="0.25">
      <c r="L123962" s="58">
        <v>46804.958333333336</v>
      </c>
      <c r="M123962" s="57">
        <v>2028</v>
      </c>
      <c r="N123962" s="57">
        <v>2</v>
      </c>
      <c r="O123962" s="57">
        <v>2</v>
      </c>
      <c r="P123962" t="s">
        <v>22</v>
      </c>
    </row>
    <row r="123963" spans="12:16" x14ac:dyDescent="0.25">
      <c r="L123963" s="58">
        <v>46805</v>
      </c>
      <c r="M123963" s="57">
        <v>2028</v>
      </c>
      <c r="N123963" s="57">
        <v>2</v>
      </c>
      <c r="O123963" s="57">
        <v>3</v>
      </c>
      <c r="P123963" t="s">
        <v>22</v>
      </c>
    </row>
    <row r="123964" spans="12:16" x14ac:dyDescent="0.25">
      <c r="L123964" s="58">
        <v>46805.041666666664</v>
      </c>
      <c r="M123964" s="57">
        <v>2028</v>
      </c>
      <c r="N123964" s="57">
        <v>2</v>
      </c>
      <c r="O123964" s="57">
        <v>3</v>
      </c>
      <c r="P123964" t="s">
        <v>22</v>
      </c>
    </row>
    <row r="123965" spans="12:16" x14ac:dyDescent="0.25">
      <c r="L123965" s="58">
        <v>46805.083333333336</v>
      </c>
      <c r="M123965" s="57">
        <v>2028</v>
      </c>
      <c r="N123965" s="57">
        <v>2</v>
      </c>
      <c r="O123965" s="57">
        <v>3</v>
      </c>
      <c r="P123965" t="s">
        <v>22</v>
      </c>
    </row>
    <row r="123966" spans="12:16" x14ac:dyDescent="0.25">
      <c r="L123966" s="58">
        <v>46805.125</v>
      </c>
      <c r="M123966" s="57">
        <v>2028</v>
      </c>
      <c r="N123966" s="57">
        <v>2</v>
      </c>
      <c r="O123966" s="57">
        <v>3</v>
      </c>
      <c r="P123966" t="s">
        <v>22</v>
      </c>
    </row>
    <row r="123967" spans="12:16" x14ac:dyDescent="0.25">
      <c r="L123967" s="58">
        <v>46805.166666666664</v>
      </c>
      <c r="M123967" s="57">
        <v>2028</v>
      </c>
      <c r="N123967" s="57">
        <v>2</v>
      </c>
      <c r="O123967" s="57">
        <v>3</v>
      </c>
      <c r="P123967" t="s">
        <v>22</v>
      </c>
    </row>
    <row r="123968" spans="12:16" x14ac:dyDescent="0.25">
      <c r="L123968" s="58">
        <v>46805.208333333336</v>
      </c>
      <c r="M123968" s="57">
        <v>2028</v>
      </c>
      <c r="N123968" s="57">
        <v>2</v>
      </c>
      <c r="O123968" s="57">
        <v>3</v>
      </c>
      <c r="P123968" t="s">
        <v>22</v>
      </c>
    </row>
    <row r="123969" spans="12:16" x14ac:dyDescent="0.25">
      <c r="L123969" s="58">
        <v>46805.25</v>
      </c>
      <c r="M123969" s="57">
        <v>2028</v>
      </c>
      <c r="N123969" s="57">
        <v>2</v>
      </c>
      <c r="O123969" s="57">
        <v>3</v>
      </c>
      <c r="P123969" t="s">
        <v>23</v>
      </c>
    </row>
    <row r="123970" spans="12:16" x14ac:dyDescent="0.25">
      <c r="L123970" s="58">
        <v>46805.291666666664</v>
      </c>
      <c r="M123970" s="57">
        <v>2028</v>
      </c>
      <c r="N123970" s="57">
        <v>2</v>
      </c>
      <c r="O123970" s="57">
        <v>3</v>
      </c>
      <c r="P123970" t="s">
        <v>23</v>
      </c>
    </row>
    <row r="123971" spans="12:16" x14ac:dyDescent="0.25">
      <c r="L123971" s="58">
        <v>46805.333333333336</v>
      </c>
      <c r="M123971" s="57">
        <v>2028</v>
      </c>
      <c r="N123971" s="57">
        <v>2</v>
      </c>
      <c r="O123971" s="57">
        <v>3</v>
      </c>
      <c r="P123971" t="s">
        <v>23</v>
      </c>
    </row>
    <row r="123972" spans="12:16" x14ac:dyDescent="0.25">
      <c r="L123972" s="58">
        <v>46805.375</v>
      </c>
      <c r="M123972" s="57">
        <v>2028</v>
      </c>
      <c r="N123972" s="57">
        <v>2</v>
      </c>
      <c r="O123972" s="57">
        <v>3</v>
      </c>
      <c r="P123972" t="s">
        <v>23</v>
      </c>
    </row>
    <row r="123973" spans="12:16" x14ac:dyDescent="0.25">
      <c r="L123973" s="58">
        <v>46805.416666666664</v>
      </c>
      <c r="M123973" s="57">
        <v>2028</v>
      </c>
      <c r="N123973" s="57">
        <v>2</v>
      </c>
      <c r="O123973" s="57">
        <v>3</v>
      </c>
      <c r="P123973" t="s">
        <v>23</v>
      </c>
    </row>
    <row r="123974" spans="12:16" x14ac:dyDescent="0.25">
      <c r="L123974" s="58">
        <v>46805.458333333336</v>
      </c>
      <c r="M123974" s="57">
        <v>2028</v>
      </c>
      <c r="N123974" s="57">
        <v>2</v>
      </c>
      <c r="O123974" s="57">
        <v>3</v>
      </c>
      <c r="P123974" t="s">
        <v>23</v>
      </c>
    </row>
    <row r="123975" spans="12:16" x14ac:dyDescent="0.25">
      <c r="L123975" s="58">
        <v>46805.5</v>
      </c>
      <c r="M123975" s="57">
        <v>2028</v>
      </c>
      <c r="N123975" s="57">
        <v>2</v>
      </c>
      <c r="O123975" s="57">
        <v>3</v>
      </c>
      <c r="P123975" t="s">
        <v>23</v>
      </c>
    </row>
    <row r="123976" spans="12:16" x14ac:dyDescent="0.25">
      <c r="L123976" s="58">
        <v>46805.541666666664</v>
      </c>
      <c r="M123976" s="57">
        <v>2028</v>
      </c>
      <c r="N123976" s="57">
        <v>2</v>
      </c>
      <c r="O123976" s="57">
        <v>3</v>
      </c>
      <c r="P123976" t="s">
        <v>23</v>
      </c>
    </row>
    <row r="123977" spans="12:16" x14ac:dyDescent="0.25">
      <c r="L123977" s="58">
        <v>46805.583333333336</v>
      </c>
      <c r="M123977" s="57">
        <v>2028</v>
      </c>
      <c r="N123977" s="57">
        <v>2</v>
      </c>
      <c r="O123977" s="57">
        <v>3</v>
      </c>
      <c r="P123977" t="s">
        <v>23</v>
      </c>
    </row>
    <row r="123978" spans="12:16" x14ac:dyDescent="0.25">
      <c r="L123978" s="58">
        <v>46805.625</v>
      </c>
      <c r="M123978" s="57">
        <v>2028</v>
      </c>
      <c r="N123978" s="57">
        <v>2</v>
      </c>
      <c r="O123978" s="57">
        <v>3</v>
      </c>
      <c r="P123978" t="s">
        <v>23</v>
      </c>
    </row>
    <row r="123979" spans="12:16" x14ac:dyDescent="0.25">
      <c r="L123979" s="58">
        <v>46805.666666666664</v>
      </c>
      <c r="M123979" s="57">
        <v>2028</v>
      </c>
      <c r="N123979" s="57">
        <v>2</v>
      </c>
      <c r="O123979" s="57">
        <v>3</v>
      </c>
      <c r="P123979" t="s">
        <v>23</v>
      </c>
    </row>
    <row r="123980" spans="12:16" x14ac:dyDescent="0.25">
      <c r="L123980" s="58">
        <v>46805.708333333336</v>
      </c>
      <c r="M123980" s="57">
        <v>2028</v>
      </c>
      <c r="N123980" s="57">
        <v>2</v>
      </c>
      <c r="O123980" s="57">
        <v>3</v>
      </c>
      <c r="P123980" t="s">
        <v>23</v>
      </c>
    </row>
    <row r="123981" spans="12:16" x14ac:dyDescent="0.25">
      <c r="L123981" s="58">
        <v>46805.75</v>
      </c>
      <c r="M123981" s="57">
        <v>2028</v>
      </c>
      <c r="N123981" s="57">
        <v>2</v>
      </c>
      <c r="O123981" s="57">
        <v>3</v>
      </c>
      <c r="P123981" t="s">
        <v>23</v>
      </c>
    </row>
    <row r="123982" spans="12:16" x14ac:dyDescent="0.25">
      <c r="L123982" s="58">
        <v>46805.791666666664</v>
      </c>
      <c r="M123982" s="57">
        <v>2028</v>
      </c>
      <c r="N123982" s="57">
        <v>2</v>
      </c>
      <c r="O123982" s="57">
        <v>3</v>
      </c>
      <c r="P123982" t="s">
        <v>23</v>
      </c>
    </row>
    <row r="123983" spans="12:16" x14ac:dyDescent="0.25">
      <c r="L123983" s="58">
        <v>46805.833333333336</v>
      </c>
      <c r="M123983" s="57">
        <v>2028</v>
      </c>
      <c r="N123983" s="57">
        <v>2</v>
      </c>
      <c r="O123983" s="57">
        <v>3</v>
      </c>
      <c r="P123983" t="s">
        <v>23</v>
      </c>
    </row>
    <row r="123984" spans="12:16" x14ac:dyDescent="0.25">
      <c r="L123984" s="58">
        <v>46805.875</v>
      </c>
      <c r="M123984" s="57">
        <v>2028</v>
      </c>
      <c r="N123984" s="57">
        <v>2</v>
      </c>
      <c r="O123984" s="57">
        <v>3</v>
      </c>
      <c r="P123984" t="s">
        <v>23</v>
      </c>
    </row>
    <row r="123985" spans="12:16" x14ac:dyDescent="0.25">
      <c r="L123985" s="58">
        <v>46805.916666666664</v>
      </c>
      <c r="M123985" s="57">
        <v>2028</v>
      </c>
      <c r="N123985" s="57">
        <v>2</v>
      </c>
      <c r="O123985" s="57">
        <v>3</v>
      </c>
      <c r="P123985" t="s">
        <v>22</v>
      </c>
    </row>
    <row r="123986" spans="12:16" x14ac:dyDescent="0.25">
      <c r="L123986" s="58">
        <v>46805.958333333336</v>
      </c>
      <c r="M123986" s="57">
        <v>2028</v>
      </c>
      <c r="N123986" s="57">
        <v>2</v>
      </c>
      <c r="O123986" s="57">
        <v>3</v>
      </c>
      <c r="P123986" t="s">
        <v>22</v>
      </c>
    </row>
    <row r="123987" spans="12:16" x14ac:dyDescent="0.25">
      <c r="L123987" s="58">
        <v>46806</v>
      </c>
      <c r="M123987" s="57">
        <v>2028</v>
      </c>
      <c r="N123987" s="57">
        <v>2</v>
      </c>
      <c r="O123987" s="57">
        <v>4</v>
      </c>
      <c r="P123987" t="s">
        <v>22</v>
      </c>
    </row>
    <row r="123988" spans="12:16" x14ac:dyDescent="0.25">
      <c r="L123988" s="58">
        <v>46806.041666666664</v>
      </c>
      <c r="M123988" s="57">
        <v>2028</v>
      </c>
      <c r="N123988" s="57">
        <v>2</v>
      </c>
      <c r="O123988" s="57">
        <v>4</v>
      </c>
      <c r="P123988" t="s">
        <v>22</v>
      </c>
    </row>
    <row r="123989" spans="12:16" x14ac:dyDescent="0.25">
      <c r="L123989" s="58">
        <v>46806.083333333336</v>
      </c>
      <c r="M123989" s="57">
        <v>2028</v>
      </c>
      <c r="N123989" s="57">
        <v>2</v>
      </c>
      <c r="O123989" s="57">
        <v>4</v>
      </c>
      <c r="P123989" t="s">
        <v>22</v>
      </c>
    </row>
    <row r="123990" spans="12:16" x14ac:dyDescent="0.25">
      <c r="L123990" s="58">
        <v>46806.125</v>
      </c>
      <c r="M123990" s="57">
        <v>2028</v>
      </c>
      <c r="N123990" s="57">
        <v>2</v>
      </c>
      <c r="O123990" s="57">
        <v>4</v>
      </c>
      <c r="P123990" t="s">
        <v>22</v>
      </c>
    </row>
    <row r="123991" spans="12:16" x14ac:dyDescent="0.25">
      <c r="L123991" s="58">
        <v>46806.166666666664</v>
      </c>
      <c r="M123991" s="57">
        <v>2028</v>
      </c>
      <c r="N123991" s="57">
        <v>2</v>
      </c>
      <c r="O123991" s="57">
        <v>4</v>
      </c>
      <c r="P123991" t="s">
        <v>22</v>
      </c>
    </row>
    <row r="123992" spans="12:16" x14ac:dyDescent="0.25">
      <c r="L123992" s="58">
        <v>46806.208333333336</v>
      </c>
      <c r="M123992" s="57">
        <v>2028</v>
      </c>
      <c r="N123992" s="57">
        <v>2</v>
      </c>
      <c r="O123992" s="57">
        <v>4</v>
      </c>
      <c r="P123992" t="s">
        <v>22</v>
      </c>
    </row>
    <row r="123993" spans="12:16" x14ac:dyDescent="0.25">
      <c r="L123993" s="58">
        <v>46806.25</v>
      </c>
      <c r="M123993" s="57">
        <v>2028</v>
      </c>
      <c r="N123993" s="57">
        <v>2</v>
      </c>
      <c r="O123993" s="57">
        <v>4</v>
      </c>
      <c r="P123993" t="s">
        <v>23</v>
      </c>
    </row>
    <row r="123994" spans="12:16" x14ac:dyDescent="0.25">
      <c r="L123994" s="58">
        <v>46806.291666666664</v>
      </c>
      <c r="M123994" s="57">
        <v>2028</v>
      </c>
      <c r="N123994" s="57">
        <v>2</v>
      </c>
      <c r="O123994" s="57">
        <v>4</v>
      </c>
      <c r="P123994" t="s">
        <v>23</v>
      </c>
    </row>
    <row r="123995" spans="12:16" x14ac:dyDescent="0.25">
      <c r="L123995" s="58">
        <v>46806.333333333336</v>
      </c>
      <c r="M123995" s="57">
        <v>2028</v>
      </c>
      <c r="N123995" s="57">
        <v>2</v>
      </c>
      <c r="O123995" s="57">
        <v>4</v>
      </c>
      <c r="P123995" t="s">
        <v>23</v>
      </c>
    </row>
    <row r="123996" spans="12:16" x14ac:dyDescent="0.25">
      <c r="L123996" s="58">
        <v>46806.375</v>
      </c>
      <c r="M123996" s="57">
        <v>2028</v>
      </c>
      <c r="N123996" s="57">
        <v>2</v>
      </c>
      <c r="O123996" s="57">
        <v>4</v>
      </c>
      <c r="P123996" t="s">
        <v>23</v>
      </c>
    </row>
    <row r="123997" spans="12:16" x14ac:dyDescent="0.25">
      <c r="L123997" s="58">
        <v>46806.416666666664</v>
      </c>
      <c r="M123997" s="57">
        <v>2028</v>
      </c>
      <c r="N123997" s="57">
        <v>2</v>
      </c>
      <c r="O123997" s="57">
        <v>4</v>
      </c>
      <c r="P123997" t="s">
        <v>23</v>
      </c>
    </row>
    <row r="123998" spans="12:16" x14ac:dyDescent="0.25">
      <c r="L123998" s="58">
        <v>46806.458333333336</v>
      </c>
      <c r="M123998" s="57">
        <v>2028</v>
      </c>
      <c r="N123998" s="57">
        <v>2</v>
      </c>
      <c r="O123998" s="57">
        <v>4</v>
      </c>
      <c r="P123998" t="s">
        <v>23</v>
      </c>
    </row>
    <row r="123999" spans="12:16" x14ac:dyDescent="0.25">
      <c r="L123999" s="58">
        <v>46806.5</v>
      </c>
      <c r="M123999" s="57">
        <v>2028</v>
      </c>
      <c r="N123999" s="57">
        <v>2</v>
      </c>
      <c r="O123999" s="57">
        <v>4</v>
      </c>
      <c r="P123999" t="s">
        <v>23</v>
      </c>
    </row>
    <row r="124000" spans="12:16" x14ac:dyDescent="0.25">
      <c r="L124000" s="58">
        <v>46806.541666666664</v>
      </c>
      <c r="M124000" s="57">
        <v>2028</v>
      </c>
      <c r="N124000" s="57">
        <v>2</v>
      </c>
      <c r="O124000" s="57">
        <v>4</v>
      </c>
      <c r="P124000" t="s">
        <v>23</v>
      </c>
    </row>
    <row r="124001" spans="12:16" x14ac:dyDescent="0.25">
      <c r="L124001" s="58">
        <v>46806.583333333336</v>
      </c>
      <c r="M124001" s="57">
        <v>2028</v>
      </c>
      <c r="N124001" s="57">
        <v>2</v>
      </c>
      <c r="O124001" s="57">
        <v>4</v>
      </c>
      <c r="P124001" t="s">
        <v>23</v>
      </c>
    </row>
    <row r="124002" spans="12:16" x14ac:dyDescent="0.25">
      <c r="L124002" s="58">
        <v>46806.625</v>
      </c>
      <c r="M124002" s="57">
        <v>2028</v>
      </c>
      <c r="N124002" s="57">
        <v>2</v>
      </c>
      <c r="O124002" s="57">
        <v>4</v>
      </c>
      <c r="P124002" t="s">
        <v>23</v>
      </c>
    </row>
    <row r="124003" spans="12:16" x14ac:dyDescent="0.25">
      <c r="L124003" s="58">
        <v>46806.666666666664</v>
      </c>
      <c r="M124003" s="57">
        <v>2028</v>
      </c>
      <c r="N124003" s="57">
        <v>2</v>
      </c>
      <c r="O124003" s="57">
        <v>4</v>
      </c>
      <c r="P124003" t="s">
        <v>23</v>
      </c>
    </row>
    <row r="124004" spans="12:16" x14ac:dyDescent="0.25">
      <c r="L124004" s="58">
        <v>46806.708333333336</v>
      </c>
      <c r="M124004" s="57">
        <v>2028</v>
      </c>
      <c r="N124004" s="57">
        <v>2</v>
      </c>
      <c r="O124004" s="57">
        <v>4</v>
      </c>
      <c r="P124004" t="s">
        <v>23</v>
      </c>
    </row>
    <row r="124005" spans="12:16" x14ac:dyDescent="0.25">
      <c r="L124005" s="58">
        <v>46806.75</v>
      </c>
      <c r="M124005" s="57">
        <v>2028</v>
      </c>
      <c r="N124005" s="57">
        <v>2</v>
      </c>
      <c r="O124005" s="57">
        <v>4</v>
      </c>
      <c r="P124005" t="s">
        <v>23</v>
      </c>
    </row>
    <row r="124006" spans="12:16" x14ac:dyDescent="0.25">
      <c r="L124006" s="58">
        <v>46806.791666666664</v>
      </c>
      <c r="M124006" s="57">
        <v>2028</v>
      </c>
      <c r="N124006" s="57">
        <v>2</v>
      </c>
      <c r="O124006" s="57">
        <v>4</v>
      </c>
      <c r="P124006" t="s">
        <v>23</v>
      </c>
    </row>
    <row r="124007" spans="12:16" x14ac:dyDescent="0.25">
      <c r="L124007" s="58">
        <v>46806.833333333336</v>
      </c>
      <c r="M124007" s="57">
        <v>2028</v>
      </c>
      <c r="N124007" s="57">
        <v>2</v>
      </c>
      <c r="O124007" s="57">
        <v>4</v>
      </c>
      <c r="P124007" t="s">
        <v>23</v>
      </c>
    </row>
    <row r="124008" spans="12:16" x14ac:dyDescent="0.25">
      <c r="L124008" s="58">
        <v>46806.875</v>
      </c>
      <c r="M124008" s="57">
        <v>2028</v>
      </c>
      <c r="N124008" s="57">
        <v>2</v>
      </c>
      <c r="O124008" s="57">
        <v>4</v>
      </c>
      <c r="P124008" t="s">
        <v>23</v>
      </c>
    </row>
    <row r="124009" spans="12:16" x14ac:dyDescent="0.25">
      <c r="L124009" s="58">
        <v>46806.916666666664</v>
      </c>
      <c r="M124009" s="57">
        <v>2028</v>
      </c>
      <c r="N124009" s="57">
        <v>2</v>
      </c>
      <c r="O124009" s="57">
        <v>4</v>
      </c>
      <c r="P124009" t="s">
        <v>22</v>
      </c>
    </row>
    <row r="124010" spans="12:16" x14ac:dyDescent="0.25">
      <c r="L124010" s="58">
        <v>46806.958333333336</v>
      </c>
      <c r="M124010" s="57">
        <v>2028</v>
      </c>
      <c r="N124010" s="57">
        <v>2</v>
      </c>
      <c r="O124010" s="57">
        <v>4</v>
      </c>
      <c r="P124010" t="s">
        <v>22</v>
      </c>
    </row>
    <row r="124011" spans="12:16" x14ac:dyDescent="0.25">
      <c r="L124011" s="58">
        <v>46807</v>
      </c>
      <c r="M124011" s="57">
        <v>2028</v>
      </c>
      <c r="N124011" s="57">
        <v>2</v>
      </c>
      <c r="O124011" s="57">
        <v>5</v>
      </c>
      <c r="P124011" t="s">
        <v>22</v>
      </c>
    </row>
    <row r="124012" spans="12:16" x14ac:dyDescent="0.25">
      <c r="L124012" s="58">
        <v>46807.041666666664</v>
      </c>
      <c r="M124012" s="57">
        <v>2028</v>
      </c>
      <c r="N124012" s="57">
        <v>2</v>
      </c>
      <c r="O124012" s="57">
        <v>5</v>
      </c>
      <c r="P124012" t="s">
        <v>22</v>
      </c>
    </row>
    <row r="124013" spans="12:16" x14ac:dyDescent="0.25">
      <c r="L124013" s="58">
        <v>46807.083333333336</v>
      </c>
      <c r="M124013" s="57">
        <v>2028</v>
      </c>
      <c r="N124013" s="57">
        <v>2</v>
      </c>
      <c r="O124013" s="57">
        <v>5</v>
      </c>
      <c r="P124013" t="s">
        <v>22</v>
      </c>
    </row>
    <row r="124014" spans="12:16" x14ac:dyDescent="0.25">
      <c r="L124014" s="58">
        <v>46807.125</v>
      </c>
      <c r="M124014" s="57">
        <v>2028</v>
      </c>
      <c r="N124014" s="57">
        <v>2</v>
      </c>
      <c r="O124014" s="57">
        <v>5</v>
      </c>
      <c r="P124014" t="s">
        <v>22</v>
      </c>
    </row>
    <row r="124015" spans="12:16" x14ac:dyDescent="0.25">
      <c r="L124015" s="58">
        <v>46807.166666666664</v>
      </c>
      <c r="M124015" s="57">
        <v>2028</v>
      </c>
      <c r="N124015" s="57">
        <v>2</v>
      </c>
      <c r="O124015" s="57">
        <v>5</v>
      </c>
      <c r="P124015" t="s">
        <v>22</v>
      </c>
    </row>
    <row r="124016" spans="12:16" x14ac:dyDescent="0.25">
      <c r="L124016" s="58">
        <v>46807.208333333336</v>
      </c>
      <c r="M124016" s="57">
        <v>2028</v>
      </c>
      <c r="N124016" s="57">
        <v>2</v>
      </c>
      <c r="O124016" s="57">
        <v>5</v>
      </c>
      <c r="P124016" t="s">
        <v>22</v>
      </c>
    </row>
    <row r="124017" spans="12:16" x14ac:dyDescent="0.25">
      <c r="L124017" s="58">
        <v>46807.25</v>
      </c>
      <c r="M124017" s="57">
        <v>2028</v>
      </c>
      <c r="N124017" s="57">
        <v>2</v>
      </c>
      <c r="O124017" s="57">
        <v>5</v>
      </c>
      <c r="P124017" t="s">
        <v>23</v>
      </c>
    </row>
    <row r="124018" spans="12:16" x14ac:dyDescent="0.25">
      <c r="L124018" s="58">
        <v>46807.291666666664</v>
      </c>
      <c r="M124018" s="57">
        <v>2028</v>
      </c>
      <c r="N124018" s="57">
        <v>2</v>
      </c>
      <c r="O124018" s="57">
        <v>5</v>
      </c>
      <c r="P124018" t="s">
        <v>23</v>
      </c>
    </row>
    <row r="124019" spans="12:16" x14ac:dyDescent="0.25">
      <c r="L124019" s="58">
        <v>46807.333333333336</v>
      </c>
      <c r="M124019" s="57">
        <v>2028</v>
      </c>
      <c r="N124019" s="57">
        <v>2</v>
      </c>
      <c r="O124019" s="57">
        <v>5</v>
      </c>
      <c r="P124019" t="s">
        <v>23</v>
      </c>
    </row>
    <row r="124020" spans="12:16" x14ac:dyDescent="0.25">
      <c r="L124020" s="58">
        <v>46807.375</v>
      </c>
      <c r="M124020" s="57">
        <v>2028</v>
      </c>
      <c r="N124020" s="57">
        <v>2</v>
      </c>
      <c r="O124020" s="57">
        <v>5</v>
      </c>
      <c r="P124020" t="s">
        <v>23</v>
      </c>
    </row>
    <row r="124021" spans="12:16" x14ac:dyDescent="0.25">
      <c r="L124021" s="58">
        <v>46807.416666666664</v>
      </c>
      <c r="M124021" s="57">
        <v>2028</v>
      </c>
      <c r="N124021" s="57">
        <v>2</v>
      </c>
      <c r="O124021" s="57">
        <v>5</v>
      </c>
      <c r="P124021" t="s">
        <v>23</v>
      </c>
    </row>
    <row r="124022" spans="12:16" x14ac:dyDescent="0.25">
      <c r="L124022" s="58">
        <v>46807.458333333336</v>
      </c>
      <c r="M124022" s="57">
        <v>2028</v>
      </c>
      <c r="N124022" s="57">
        <v>2</v>
      </c>
      <c r="O124022" s="57">
        <v>5</v>
      </c>
      <c r="P124022" t="s">
        <v>23</v>
      </c>
    </row>
    <row r="124023" spans="12:16" x14ac:dyDescent="0.25">
      <c r="L124023" s="58">
        <v>46807.5</v>
      </c>
      <c r="M124023" s="57">
        <v>2028</v>
      </c>
      <c r="N124023" s="57">
        <v>2</v>
      </c>
      <c r="O124023" s="57">
        <v>5</v>
      </c>
      <c r="P124023" t="s">
        <v>23</v>
      </c>
    </row>
    <row r="124024" spans="12:16" x14ac:dyDescent="0.25">
      <c r="L124024" s="58">
        <v>46807.541666666664</v>
      </c>
      <c r="M124024" s="57">
        <v>2028</v>
      </c>
      <c r="N124024" s="57">
        <v>2</v>
      </c>
      <c r="O124024" s="57">
        <v>5</v>
      </c>
      <c r="P124024" t="s">
        <v>23</v>
      </c>
    </row>
    <row r="124025" spans="12:16" x14ac:dyDescent="0.25">
      <c r="L124025" s="58">
        <v>46807.583333333336</v>
      </c>
      <c r="M124025" s="57">
        <v>2028</v>
      </c>
      <c r="N124025" s="57">
        <v>2</v>
      </c>
      <c r="O124025" s="57">
        <v>5</v>
      </c>
      <c r="P124025" t="s">
        <v>23</v>
      </c>
    </row>
    <row r="124026" spans="12:16" x14ac:dyDescent="0.25">
      <c r="L124026" s="58">
        <v>46807.625</v>
      </c>
      <c r="M124026" s="57">
        <v>2028</v>
      </c>
      <c r="N124026" s="57">
        <v>2</v>
      </c>
      <c r="O124026" s="57">
        <v>5</v>
      </c>
      <c r="P124026" t="s">
        <v>23</v>
      </c>
    </row>
    <row r="124027" spans="12:16" x14ac:dyDescent="0.25">
      <c r="L124027" s="58">
        <v>46807.666666666664</v>
      </c>
      <c r="M124027" s="57">
        <v>2028</v>
      </c>
      <c r="N124027" s="57">
        <v>2</v>
      </c>
      <c r="O124027" s="57">
        <v>5</v>
      </c>
      <c r="P124027" t="s">
        <v>23</v>
      </c>
    </row>
    <row r="124028" spans="12:16" x14ac:dyDescent="0.25">
      <c r="L124028" s="58">
        <v>46807.708333333336</v>
      </c>
      <c r="M124028" s="57">
        <v>2028</v>
      </c>
      <c r="N124028" s="57">
        <v>2</v>
      </c>
      <c r="O124028" s="57">
        <v>5</v>
      </c>
      <c r="P124028" t="s">
        <v>23</v>
      </c>
    </row>
    <row r="124029" spans="12:16" x14ac:dyDescent="0.25">
      <c r="L124029" s="58">
        <v>46807.75</v>
      </c>
      <c r="M124029" s="57">
        <v>2028</v>
      </c>
      <c r="N124029" s="57">
        <v>2</v>
      </c>
      <c r="O124029" s="57">
        <v>5</v>
      </c>
      <c r="P124029" t="s">
        <v>23</v>
      </c>
    </row>
    <row r="124030" spans="12:16" x14ac:dyDescent="0.25">
      <c r="L124030" s="58">
        <v>46807.791666666664</v>
      </c>
      <c r="M124030" s="57">
        <v>2028</v>
      </c>
      <c r="N124030" s="57">
        <v>2</v>
      </c>
      <c r="O124030" s="57">
        <v>5</v>
      </c>
      <c r="P124030" t="s">
        <v>23</v>
      </c>
    </row>
    <row r="124031" spans="12:16" x14ac:dyDescent="0.25">
      <c r="L124031" s="58">
        <v>46807.833333333336</v>
      </c>
      <c r="M124031" s="57">
        <v>2028</v>
      </c>
      <c r="N124031" s="57">
        <v>2</v>
      </c>
      <c r="O124031" s="57">
        <v>5</v>
      </c>
      <c r="P124031" t="s">
        <v>23</v>
      </c>
    </row>
    <row r="124032" spans="12:16" x14ac:dyDescent="0.25">
      <c r="L124032" s="58">
        <v>46807.875</v>
      </c>
      <c r="M124032" s="57">
        <v>2028</v>
      </c>
      <c r="N124032" s="57">
        <v>2</v>
      </c>
      <c r="O124032" s="57">
        <v>5</v>
      </c>
      <c r="P124032" t="s">
        <v>23</v>
      </c>
    </row>
    <row r="124033" spans="12:16" x14ac:dyDescent="0.25">
      <c r="L124033" s="58">
        <v>46807.916666666664</v>
      </c>
      <c r="M124033" s="57">
        <v>2028</v>
      </c>
      <c r="N124033" s="57">
        <v>2</v>
      </c>
      <c r="O124033" s="57">
        <v>5</v>
      </c>
      <c r="P124033" t="s">
        <v>22</v>
      </c>
    </row>
    <row r="124034" spans="12:16" x14ac:dyDescent="0.25">
      <c r="L124034" s="58">
        <v>46807.958333333336</v>
      </c>
      <c r="M124034" s="57">
        <v>2028</v>
      </c>
      <c r="N124034" s="57">
        <v>2</v>
      </c>
      <c r="O124034" s="57">
        <v>5</v>
      </c>
      <c r="P124034" t="s">
        <v>22</v>
      </c>
    </row>
    <row r="124035" spans="12:16" x14ac:dyDescent="0.25">
      <c r="L124035" s="58">
        <v>46808</v>
      </c>
      <c r="M124035" s="57">
        <v>2028</v>
      </c>
      <c r="N124035" s="57">
        <v>2</v>
      </c>
      <c r="O124035" s="57">
        <v>6</v>
      </c>
      <c r="P124035" t="s">
        <v>22</v>
      </c>
    </row>
    <row r="124036" spans="12:16" x14ac:dyDescent="0.25">
      <c r="L124036" s="58">
        <v>46808.041666666664</v>
      </c>
      <c r="M124036" s="57">
        <v>2028</v>
      </c>
      <c r="N124036" s="57">
        <v>2</v>
      </c>
      <c r="O124036" s="57">
        <v>6</v>
      </c>
      <c r="P124036" t="s">
        <v>22</v>
      </c>
    </row>
    <row r="124037" spans="12:16" x14ac:dyDescent="0.25">
      <c r="L124037" s="58">
        <v>46808.083333333336</v>
      </c>
      <c r="M124037" s="57">
        <v>2028</v>
      </c>
      <c r="N124037" s="57">
        <v>2</v>
      </c>
      <c r="O124037" s="57">
        <v>6</v>
      </c>
      <c r="P124037" t="s">
        <v>22</v>
      </c>
    </row>
    <row r="124038" spans="12:16" x14ac:dyDescent="0.25">
      <c r="L124038" s="58">
        <v>46808.125</v>
      </c>
      <c r="M124038" s="57">
        <v>2028</v>
      </c>
      <c r="N124038" s="57">
        <v>2</v>
      </c>
      <c r="O124038" s="57">
        <v>6</v>
      </c>
      <c r="P124038" t="s">
        <v>22</v>
      </c>
    </row>
    <row r="124039" spans="12:16" x14ac:dyDescent="0.25">
      <c r="L124039" s="58">
        <v>46808.166666666664</v>
      </c>
      <c r="M124039" s="57">
        <v>2028</v>
      </c>
      <c r="N124039" s="57">
        <v>2</v>
      </c>
      <c r="O124039" s="57">
        <v>6</v>
      </c>
      <c r="P124039" t="s">
        <v>22</v>
      </c>
    </row>
    <row r="124040" spans="12:16" x14ac:dyDescent="0.25">
      <c r="L124040" s="58">
        <v>46808.208333333336</v>
      </c>
      <c r="M124040" s="57">
        <v>2028</v>
      </c>
      <c r="N124040" s="57">
        <v>2</v>
      </c>
      <c r="O124040" s="57">
        <v>6</v>
      </c>
      <c r="P124040" t="s">
        <v>22</v>
      </c>
    </row>
    <row r="124041" spans="12:16" x14ac:dyDescent="0.25">
      <c r="L124041" s="58">
        <v>46808.25</v>
      </c>
      <c r="M124041" s="57">
        <v>2028</v>
      </c>
      <c r="N124041" s="57">
        <v>2</v>
      </c>
      <c r="O124041" s="57">
        <v>6</v>
      </c>
      <c r="P124041" t="s">
        <v>23</v>
      </c>
    </row>
    <row r="124042" spans="12:16" x14ac:dyDescent="0.25">
      <c r="L124042" s="58">
        <v>46808.291666666664</v>
      </c>
      <c r="M124042" s="57">
        <v>2028</v>
      </c>
      <c r="N124042" s="57">
        <v>2</v>
      </c>
      <c r="O124042" s="57">
        <v>6</v>
      </c>
      <c r="P124042" t="s">
        <v>23</v>
      </c>
    </row>
    <row r="124043" spans="12:16" x14ac:dyDescent="0.25">
      <c r="L124043" s="58">
        <v>46808.333333333336</v>
      </c>
      <c r="M124043" s="57">
        <v>2028</v>
      </c>
      <c r="N124043" s="57">
        <v>2</v>
      </c>
      <c r="O124043" s="57">
        <v>6</v>
      </c>
      <c r="P124043" t="s">
        <v>23</v>
      </c>
    </row>
    <row r="124044" spans="12:16" x14ac:dyDescent="0.25">
      <c r="L124044" s="58">
        <v>46808.375</v>
      </c>
      <c r="M124044" s="57">
        <v>2028</v>
      </c>
      <c r="N124044" s="57">
        <v>2</v>
      </c>
      <c r="O124044" s="57">
        <v>6</v>
      </c>
      <c r="P124044" t="s">
        <v>23</v>
      </c>
    </row>
    <row r="124045" spans="12:16" x14ac:dyDescent="0.25">
      <c r="L124045" s="58">
        <v>46808.416666666664</v>
      </c>
      <c r="M124045" s="57">
        <v>2028</v>
      </c>
      <c r="N124045" s="57">
        <v>2</v>
      </c>
      <c r="O124045" s="57">
        <v>6</v>
      </c>
      <c r="P124045" t="s">
        <v>23</v>
      </c>
    </row>
    <row r="124046" spans="12:16" x14ac:dyDescent="0.25">
      <c r="L124046" s="58">
        <v>46808.458333333336</v>
      </c>
      <c r="M124046" s="57">
        <v>2028</v>
      </c>
      <c r="N124046" s="57">
        <v>2</v>
      </c>
      <c r="O124046" s="57">
        <v>6</v>
      </c>
      <c r="P124046" t="s">
        <v>23</v>
      </c>
    </row>
    <row r="124047" spans="12:16" x14ac:dyDescent="0.25">
      <c r="L124047" s="58">
        <v>46808.5</v>
      </c>
      <c r="M124047" s="57">
        <v>2028</v>
      </c>
      <c r="N124047" s="57">
        <v>2</v>
      </c>
      <c r="O124047" s="57">
        <v>6</v>
      </c>
      <c r="P124047" t="s">
        <v>23</v>
      </c>
    </row>
    <row r="124048" spans="12:16" x14ac:dyDescent="0.25">
      <c r="L124048" s="58">
        <v>46808.541666666664</v>
      </c>
      <c r="M124048" s="57">
        <v>2028</v>
      </c>
      <c r="N124048" s="57">
        <v>2</v>
      </c>
      <c r="O124048" s="57">
        <v>6</v>
      </c>
      <c r="P124048" t="s">
        <v>23</v>
      </c>
    </row>
    <row r="124049" spans="12:16" x14ac:dyDescent="0.25">
      <c r="L124049" s="58">
        <v>46808.583333333336</v>
      </c>
      <c r="M124049" s="57">
        <v>2028</v>
      </c>
      <c r="N124049" s="57">
        <v>2</v>
      </c>
      <c r="O124049" s="57">
        <v>6</v>
      </c>
      <c r="P124049" t="s">
        <v>23</v>
      </c>
    </row>
    <row r="124050" spans="12:16" x14ac:dyDescent="0.25">
      <c r="L124050" s="58">
        <v>46808.625</v>
      </c>
      <c r="M124050" s="57">
        <v>2028</v>
      </c>
      <c r="N124050" s="57">
        <v>2</v>
      </c>
      <c r="O124050" s="57">
        <v>6</v>
      </c>
      <c r="P124050" t="s">
        <v>23</v>
      </c>
    </row>
    <row r="124051" spans="12:16" x14ac:dyDescent="0.25">
      <c r="L124051" s="58">
        <v>46808.666666666664</v>
      </c>
      <c r="M124051" s="57">
        <v>2028</v>
      </c>
      <c r="N124051" s="57">
        <v>2</v>
      </c>
      <c r="O124051" s="57">
        <v>6</v>
      </c>
      <c r="P124051" t="s">
        <v>23</v>
      </c>
    </row>
    <row r="124052" spans="12:16" x14ac:dyDescent="0.25">
      <c r="L124052" s="58">
        <v>46808.708333333336</v>
      </c>
      <c r="M124052" s="57">
        <v>2028</v>
      </c>
      <c r="N124052" s="57">
        <v>2</v>
      </c>
      <c r="O124052" s="57">
        <v>6</v>
      </c>
      <c r="P124052" t="s">
        <v>23</v>
      </c>
    </row>
    <row r="124053" spans="12:16" x14ac:dyDescent="0.25">
      <c r="L124053" s="58">
        <v>46808.75</v>
      </c>
      <c r="M124053" s="57">
        <v>2028</v>
      </c>
      <c r="N124053" s="57">
        <v>2</v>
      </c>
      <c r="O124053" s="57">
        <v>6</v>
      </c>
      <c r="P124053" t="s">
        <v>23</v>
      </c>
    </row>
    <row r="124054" spans="12:16" x14ac:dyDescent="0.25">
      <c r="L124054" s="58">
        <v>46808.791666666664</v>
      </c>
      <c r="M124054" s="57">
        <v>2028</v>
      </c>
      <c r="N124054" s="57">
        <v>2</v>
      </c>
      <c r="O124054" s="57">
        <v>6</v>
      </c>
      <c r="P124054" t="s">
        <v>23</v>
      </c>
    </row>
    <row r="124055" spans="12:16" x14ac:dyDescent="0.25">
      <c r="L124055" s="58">
        <v>46808.833333333336</v>
      </c>
      <c r="M124055" s="57">
        <v>2028</v>
      </c>
      <c r="N124055" s="57">
        <v>2</v>
      </c>
      <c r="O124055" s="57">
        <v>6</v>
      </c>
      <c r="P124055" t="s">
        <v>23</v>
      </c>
    </row>
    <row r="124056" spans="12:16" x14ac:dyDescent="0.25">
      <c r="L124056" s="58">
        <v>46808.875</v>
      </c>
      <c r="M124056" s="57">
        <v>2028</v>
      </c>
      <c r="N124056" s="57">
        <v>2</v>
      </c>
      <c r="O124056" s="57">
        <v>6</v>
      </c>
      <c r="P124056" t="s">
        <v>23</v>
      </c>
    </row>
    <row r="124057" spans="12:16" x14ac:dyDescent="0.25">
      <c r="L124057" s="58">
        <v>46808.916666666664</v>
      </c>
      <c r="M124057" s="57">
        <v>2028</v>
      </c>
      <c r="N124057" s="57">
        <v>2</v>
      </c>
      <c r="O124057" s="57">
        <v>6</v>
      </c>
      <c r="P124057" t="s">
        <v>22</v>
      </c>
    </row>
    <row r="124058" spans="12:16" x14ac:dyDescent="0.25">
      <c r="L124058" s="58">
        <v>46808.958333333336</v>
      </c>
      <c r="M124058" s="57">
        <v>2028</v>
      </c>
      <c r="N124058" s="57">
        <v>2</v>
      </c>
      <c r="O124058" s="57">
        <v>6</v>
      </c>
      <c r="P124058" t="s">
        <v>22</v>
      </c>
    </row>
    <row r="124059" spans="12:16" x14ac:dyDescent="0.25">
      <c r="L124059" s="58">
        <v>46809</v>
      </c>
      <c r="M124059" s="57">
        <v>2028</v>
      </c>
      <c r="N124059" s="57">
        <v>2</v>
      </c>
      <c r="O124059" s="57">
        <v>7</v>
      </c>
      <c r="P124059" t="s">
        <v>22</v>
      </c>
    </row>
    <row r="124060" spans="12:16" x14ac:dyDescent="0.25">
      <c r="L124060" s="58">
        <v>46809.041666666664</v>
      </c>
      <c r="M124060" s="57">
        <v>2028</v>
      </c>
      <c r="N124060" s="57">
        <v>2</v>
      </c>
      <c r="O124060" s="57">
        <v>7</v>
      </c>
      <c r="P124060" t="s">
        <v>22</v>
      </c>
    </row>
    <row r="124061" spans="12:16" x14ac:dyDescent="0.25">
      <c r="L124061" s="58">
        <v>46809.083333333336</v>
      </c>
      <c r="M124061" s="57">
        <v>2028</v>
      </c>
      <c r="N124061" s="57">
        <v>2</v>
      </c>
      <c r="O124061" s="57">
        <v>7</v>
      </c>
      <c r="P124061" t="s">
        <v>22</v>
      </c>
    </row>
    <row r="124062" spans="12:16" x14ac:dyDescent="0.25">
      <c r="L124062" s="58">
        <v>46809.125</v>
      </c>
      <c r="M124062" s="57">
        <v>2028</v>
      </c>
      <c r="N124062" s="57">
        <v>2</v>
      </c>
      <c r="O124062" s="57">
        <v>7</v>
      </c>
      <c r="P124062" t="s">
        <v>22</v>
      </c>
    </row>
    <row r="124063" spans="12:16" x14ac:dyDescent="0.25">
      <c r="L124063" s="58">
        <v>46809.166666666664</v>
      </c>
      <c r="M124063" s="57">
        <v>2028</v>
      </c>
      <c r="N124063" s="57">
        <v>2</v>
      </c>
      <c r="O124063" s="57">
        <v>7</v>
      </c>
      <c r="P124063" t="s">
        <v>22</v>
      </c>
    </row>
    <row r="124064" spans="12:16" x14ac:dyDescent="0.25">
      <c r="L124064" s="58">
        <v>46809.208333333336</v>
      </c>
      <c r="M124064" s="57">
        <v>2028</v>
      </c>
      <c r="N124064" s="57">
        <v>2</v>
      </c>
      <c r="O124064" s="57">
        <v>7</v>
      </c>
      <c r="P124064" t="s">
        <v>22</v>
      </c>
    </row>
    <row r="124065" spans="12:16" x14ac:dyDescent="0.25">
      <c r="L124065" s="58">
        <v>46809.25</v>
      </c>
      <c r="M124065" s="57">
        <v>2028</v>
      </c>
      <c r="N124065" s="57">
        <v>2</v>
      </c>
      <c r="O124065" s="57">
        <v>7</v>
      </c>
      <c r="P124065" t="s">
        <v>22</v>
      </c>
    </row>
    <row r="124066" spans="12:16" x14ac:dyDescent="0.25">
      <c r="L124066" s="58">
        <v>46809.291666666664</v>
      </c>
      <c r="M124066" s="57">
        <v>2028</v>
      </c>
      <c r="N124066" s="57">
        <v>2</v>
      </c>
      <c r="O124066" s="57">
        <v>7</v>
      </c>
      <c r="P124066" t="s">
        <v>22</v>
      </c>
    </row>
    <row r="124067" spans="12:16" x14ac:dyDescent="0.25">
      <c r="L124067" s="58">
        <v>46809.333333333336</v>
      </c>
      <c r="M124067" s="57">
        <v>2028</v>
      </c>
      <c r="N124067" s="57">
        <v>2</v>
      </c>
      <c r="O124067" s="57">
        <v>7</v>
      </c>
      <c r="P124067" t="s">
        <v>22</v>
      </c>
    </row>
    <row r="124068" spans="12:16" x14ac:dyDescent="0.25">
      <c r="L124068" s="58">
        <v>46809.375</v>
      </c>
      <c r="M124068" s="57">
        <v>2028</v>
      </c>
      <c r="N124068" s="57">
        <v>2</v>
      </c>
      <c r="O124068" s="57">
        <v>7</v>
      </c>
      <c r="P124068" t="s">
        <v>22</v>
      </c>
    </row>
    <row r="124069" spans="12:16" x14ac:dyDescent="0.25">
      <c r="L124069" s="58">
        <v>46809.416666666664</v>
      </c>
      <c r="M124069" s="57">
        <v>2028</v>
      </c>
      <c r="N124069" s="57">
        <v>2</v>
      </c>
      <c r="O124069" s="57">
        <v>7</v>
      </c>
      <c r="P124069" t="s">
        <v>22</v>
      </c>
    </row>
    <row r="124070" spans="12:16" x14ac:dyDescent="0.25">
      <c r="L124070" s="58">
        <v>46809.458333333336</v>
      </c>
      <c r="M124070" s="57">
        <v>2028</v>
      </c>
      <c r="N124070" s="57">
        <v>2</v>
      </c>
      <c r="O124070" s="57">
        <v>7</v>
      </c>
      <c r="P124070" t="s">
        <v>22</v>
      </c>
    </row>
    <row r="124071" spans="12:16" x14ac:dyDescent="0.25">
      <c r="L124071" s="58">
        <v>46809.5</v>
      </c>
      <c r="M124071" s="57">
        <v>2028</v>
      </c>
      <c r="N124071" s="57">
        <v>2</v>
      </c>
      <c r="O124071" s="57">
        <v>7</v>
      </c>
      <c r="P124071" t="s">
        <v>22</v>
      </c>
    </row>
    <row r="124072" spans="12:16" x14ac:dyDescent="0.25">
      <c r="L124072" s="58">
        <v>46809.541666666664</v>
      </c>
      <c r="M124072" s="57">
        <v>2028</v>
      </c>
      <c r="N124072" s="57">
        <v>2</v>
      </c>
      <c r="O124072" s="57">
        <v>7</v>
      </c>
      <c r="P124072" t="s">
        <v>22</v>
      </c>
    </row>
    <row r="124073" spans="12:16" x14ac:dyDescent="0.25">
      <c r="L124073" s="58">
        <v>46809.583333333336</v>
      </c>
      <c r="M124073" s="57">
        <v>2028</v>
      </c>
      <c r="N124073" s="57">
        <v>2</v>
      </c>
      <c r="O124073" s="57">
        <v>7</v>
      </c>
      <c r="P124073" t="s">
        <v>22</v>
      </c>
    </row>
    <row r="124074" spans="12:16" x14ac:dyDescent="0.25">
      <c r="L124074" s="58">
        <v>46809.625</v>
      </c>
      <c r="M124074" s="57">
        <v>2028</v>
      </c>
      <c r="N124074" s="57">
        <v>2</v>
      </c>
      <c r="O124074" s="57">
        <v>7</v>
      </c>
      <c r="P124074" t="s">
        <v>22</v>
      </c>
    </row>
    <row r="124075" spans="12:16" x14ac:dyDescent="0.25">
      <c r="L124075" s="58">
        <v>46809.666666666664</v>
      </c>
      <c r="M124075" s="57">
        <v>2028</v>
      </c>
      <c r="N124075" s="57">
        <v>2</v>
      </c>
      <c r="O124075" s="57">
        <v>7</v>
      </c>
      <c r="P124075" t="s">
        <v>22</v>
      </c>
    </row>
    <row r="124076" spans="12:16" x14ac:dyDescent="0.25">
      <c r="L124076" s="58">
        <v>46809.708333333336</v>
      </c>
      <c r="M124076" s="57">
        <v>2028</v>
      </c>
      <c r="N124076" s="57">
        <v>2</v>
      </c>
      <c r="O124076" s="57">
        <v>7</v>
      </c>
      <c r="P124076" t="s">
        <v>22</v>
      </c>
    </row>
    <row r="124077" spans="12:16" x14ac:dyDescent="0.25">
      <c r="L124077" s="58">
        <v>46809.75</v>
      </c>
      <c r="M124077" s="57">
        <v>2028</v>
      </c>
      <c r="N124077" s="57">
        <v>2</v>
      </c>
      <c r="O124077" s="57">
        <v>7</v>
      </c>
      <c r="P124077" t="s">
        <v>22</v>
      </c>
    </row>
    <row r="124078" spans="12:16" x14ac:dyDescent="0.25">
      <c r="L124078" s="58">
        <v>46809.791666666664</v>
      </c>
      <c r="M124078" s="57">
        <v>2028</v>
      </c>
      <c r="N124078" s="57">
        <v>2</v>
      </c>
      <c r="O124078" s="57">
        <v>7</v>
      </c>
      <c r="P124078" t="s">
        <v>22</v>
      </c>
    </row>
    <row r="124079" spans="12:16" x14ac:dyDescent="0.25">
      <c r="L124079" s="58">
        <v>46809.833333333336</v>
      </c>
      <c r="M124079" s="57">
        <v>2028</v>
      </c>
      <c r="N124079" s="57">
        <v>2</v>
      </c>
      <c r="O124079" s="57">
        <v>7</v>
      </c>
      <c r="P124079" t="s">
        <v>22</v>
      </c>
    </row>
    <row r="124080" spans="12:16" x14ac:dyDescent="0.25">
      <c r="L124080" s="58">
        <v>46809.875</v>
      </c>
      <c r="M124080" s="57">
        <v>2028</v>
      </c>
      <c r="N124080" s="57">
        <v>2</v>
      </c>
      <c r="O124080" s="57">
        <v>7</v>
      </c>
      <c r="P124080" t="s">
        <v>22</v>
      </c>
    </row>
    <row r="124081" spans="12:16" x14ac:dyDescent="0.25">
      <c r="L124081" s="58">
        <v>46809.916666666664</v>
      </c>
      <c r="M124081" s="57">
        <v>2028</v>
      </c>
      <c r="N124081" s="57">
        <v>2</v>
      </c>
      <c r="O124081" s="57">
        <v>7</v>
      </c>
      <c r="P124081" t="s">
        <v>22</v>
      </c>
    </row>
    <row r="124082" spans="12:16" x14ac:dyDescent="0.25">
      <c r="L124082" s="58">
        <v>46809.958333333336</v>
      </c>
      <c r="M124082" s="57">
        <v>2028</v>
      </c>
      <c r="N124082" s="57">
        <v>2</v>
      </c>
      <c r="O124082" s="57">
        <v>7</v>
      </c>
      <c r="P124082" t="s">
        <v>22</v>
      </c>
    </row>
    <row r="124083" spans="12:16" x14ac:dyDescent="0.25">
      <c r="L124083" s="58">
        <v>46810</v>
      </c>
      <c r="M124083" s="57">
        <v>2028</v>
      </c>
      <c r="N124083" s="57">
        <v>2</v>
      </c>
      <c r="O124083" s="57">
        <v>1</v>
      </c>
      <c r="P124083" t="s">
        <v>22</v>
      </c>
    </row>
    <row r="124084" spans="12:16" x14ac:dyDescent="0.25">
      <c r="L124084" s="58">
        <v>46810.041666666664</v>
      </c>
      <c r="M124084" s="57">
        <v>2028</v>
      </c>
      <c r="N124084" s="57">
        <v>2</v>
      </c>
      <c r="O124084" s="57">
        <v>1</v>
      </c>
      <c r="P124084" t="s">
        <v>22</v>
      </c>
    </row>
    <row r="124085" spans="12:16" x14ac:dyDescent="0.25">
      <c r="L124085" s="58">
        <v>46810.083333333336</v>
      </c>
      <c r="M124085" s="57">
        <v>2028</v>
      </c>
      <c r="N124085" s="57">
        <v>2</v>
      </c>
      <c r="O124085" s="57">
        <v>1</v>
      </c>
      <c r="P124085" t="s">
        <v>22</v>
      </c>
    </row>
    <row r="124086" spans="12:16" x14ac:dyDescent="0.25">
      <c r="L124086" s="58">
        <v>46810.125</v>
      </c>
      <c r="M124086" s="57">
        <v>2028</v>
      </c>
      <c r="N124086" s="57">
        <v>2</v>
      </c>
      <c r="O124086" s="57">
        <v>1</v>
      </c>
      <c r="P124086" t="s">
        <v>22</v>
      </c>
    </row>
    <row r="124087" spans="12:16" x14ac:dyDescent="0.25">
      <c r="L124087" s="58">
        <v>46810.166666666664</v>
      </c>
      <c r="M124087" s="57">
        <v>2028</v>
      </c>
      <c r="N124087" s="57">
        <v>2</v>
      </c>
      <c r="O124087" s="57">
        <v>1</v>
      </c>
      <c r="P124087" t="s">
        <v>22</v>
      </c>
    </row>
    <row r="124088" spans="12:16" x14ac:dyDescent="0.25">
      <c r="L124088" s="58">
        <v>46810.208333333336</v>
      </c>
      <c r="M124088" s="57">
        <v>2028</v>
      </c>
      <c r="N124088" s="57">
        <v>2</v>
      </c>
      <c r="O124088" s="57">
        <v>1</v>
      </c>
      <c r="P124088" t="s">
        <v>22</v>
      </c>
    </row>
    <row r="124089" spans="12:16" x14ac:dyDescent="0.25">
      <c r="L124089" s="58">
        <v>46810.25</v>
      </c>
      <c r="M124089" s="57">
        <v>2028</v>
      </c>
      <c r="N124089" s="57">
        <v>2</v>
      </c>
      <c r="O124089" s="57">
        <v>1</v>
      </c>
      <c r="P124089" t="s">
        <v>22</v>
      </c>
    </row>
    <row r="124090" spans="12:16" x14ac:dyDescent="0.25">
      <c r="L124090" s="58">
        <v>46810.291666666664</v>
      </c>
      <c r="M124090" s="57">
        <v>2028</v>
      </c>
      <c r="N124090" s="57">
        <v>2</v>
      </c>
      <c r="O124090" s="57">
        <v>1</v>
      </c>
      <c r="P124090" t="s">
        <v>22</v>
      </c>
    </row>
    <row r="124091" spans="12:16" x14ac:dyDescent="0.25">
      <c r="L124091" s="58">
        <v>46810.333333333336</v>
      </c>
      <c r="M124091" s="57">
        <v>2028</v>
      </c>
      <c r="N124091" s="57">
        <v>2</v>
      </c>
      <c r="O124091" s="57">
        <v>1</v>
      </c>
      <c r="P124091" t="s">
        <v>22</v>
      </c>
    </row>
    <row r="124092" spans="12:16" x14ac:dyDescent="0.25">
      <c r="L124092" s="58">
        <v>46810.375</v>
      </c>
      <c r="M124092" s="57">
        <v>2028</v>
      </c>
      <c r="N124092" s="57">
        <v>2</v>
      </c>
      <c r="O124092" s="57">
        <v>1</v>
      </c>
      <c r="P124092" t="s">
        <v>22</v>
      </c>
    </row>
    <row r="124093" spans="12:16" x14ac:dyDescent="0.25">
      <c r="L124093" s="58">
        <v>46810.416666666664</v>
      </c>
      <c r="M124093" s="57">
        <v>2028</v>
      </c>
      <c r="N124093" s="57">
        <v>2</v>
      </c>
      <c r="O124093" s="57">
        <v>1</v>
      </c>
      <c r="P124093" t="s">
        <v>22</v>
      </c>
    </row>
    <row r="124094" spans="12:16" x14ac:dyDescent="0.25">
      <c r="L124094" s="58">
        <v>46810.458333333336</v>
      </c>
      <c r="M124094" s="57">
        <v>2028</v>
      </c>
      <c r="N124094" s="57">
        <v>2</v>
      </c>
      <c r="O124094" s="57">
        <v>1</v>
      </c>
      <c r="P124094" t="s">
        <v>22</v>
      </c>
    </row>
    <row r="124095" spans="12:16" x14ac:dyDescent="0.25">
      <c r="L124095" s="58">
        <v>46810.5</v>
      </c>
      <c r="M124095" s="57">
        <v>2028</v>
      </c>
      <c r="N124095" s="57">
        <v>2</v>
      </c>
      <c r="O124095" s="57">
        <v>1</v>
      </c>
      <c r="P124095" t="s">
        <v>22</v>
      </c>
    </row>
    <row r="124096" spans="12:16" x14ac:dyDescent="0.25">
      <c r="L124096" s="58">
        <v>46810.541666666664</v>
      </c>
      <c r="M124096" s="57">
        <v>2028</v>
      </c>
      <c r="N124096" s="57">
        <v>2</v>
      </c>
      <c r="O124096" s="57">
        <v>1</v>
      </c>
      <c r="P124096" t="s">
        <v>22</v>
      </c>
    </row>
    <row r="124097" spans="12:16" x14ac:dyDescent="0.25">
      <c r="L124097" s="58">
        <v>46810.583333333336</v>
      </c>
      <c r="M124097" s="57">
        <v>2028</v>
      </c>
      <c r="N124097" s="57">
        <v>2</v>
      </c>
      <c r="O124097" s="57">
        <v>1</v>
      </c>
      <c r="P124097" t="s">
        <v>22</v>
      </c>
    </row>
    <row r="124098" spans="12:16" x14ac:dyDescent="0.25">
      <c r="L124098" s="58">
        <v>46810.625</v>
      </c>
      <c r="M124098" s="57">
        <v>2028</v>
      </c>
      <c r="N124098" s="57">
        <v>2</v>
      </c>
      <c r="O124098" s="57">
        <v>1</v>
      </c>
      <c r="P124098" t="s">
        <v>22</v>
      </c>
    </row>
    <row r="124099" spans="12:16" x14ac:dyDescent="0.25">
      <c r="L124099" s="58">
        <v>46810.666666666664</v>
      </c>
      <c r="M124099" s="57">
        <v>2028</v>
      </c>
      <c r="N124099" s="57">
        <v>2</v>
      </c>
      <c r="O124099" s="57">
        <v>1</v>
      </c>
      <c r="P124099" t="s">
        <v>22</v>
      </c>
    </row>
    <row r="124100" spans="12:16" x14ac:dyDescent="0.25">
      <c r="L124100" s="58">
        <v>46810.708333333336</v>
      </c>
      <c r="M124100" s="57">
        <v>2028</v>
      </c>
      <c r="N124100" s="57">
        <v>2</v>
      </c>
      <c r="O124100" s="57">
        <v>1</v>
      </c>
      <c r="P124100" t="s">
        <v>22</v>
      </c>
    </row>
    <row r="124101" spans="12:16" x14ac:dyDescent="0.25">
      <c r="L124101" s="58">
        <v>46810.75</v>
      </c>
      <c r="M124101" s="57">
        <v>2028</v>
      </c>
      <c r="N124101" s="57">
        <v>2</v>
      </c>
      <c r="O124101" s="57">
        <v>1</v>
      </c>
      <c r="P124101" t="s">
        <v>22</v>
      </c>
    </row>
    <row r="124102" spans="12:16" x14ac:dyDescent="0.25">
      <c r="L124102" s="58">
        <v>46810.791666666664</v>
      </c>
      <c r="M124102" s="57">
        <v>2028</v>
      </c>
      <c r="N124102" s="57">
        <v>2</v>
      </c>
      <c r="O124102" s="57">
        <v>1</v>
      </c>
      <c r="P124102" t="s">
        <v>22</v>
      </c>
    </row>
    <row r="124103" spans="12:16" x14ac:dyDescent="0.25">
      <c r="L124103" s="58">
        <v>46810.833333333336</v>
      </c>
      <c r="M124103" s="57">
        <v>2028</v>
      </c>
      <c r="N124103" s="57">
        <v>2</v>
      </c>
      <c r="O124103" s="57">
        <v>1</v>
      </c>
      <c r="P124103" t="s">
        <v>22</v>
      </c>
    </row>
    <row r="124104" spans="12:16" x14ac:dyDescent="0.25">
      <c r="L124104" s="58">
        <v>46810.875</v>
      </c>
      <c r="M124104" s="57">
        <v>2028</v>
      </c>
      <c r="N124104" s="57">
        <v>2</v>
      </c>
      <c r="O124104" s="57">
        <v>1</v>
      </c>
      <c r="P124104" t="s">
        <v>22</v>
      </c>
    </row>
    <row r="124105" spans="12:16" x14ac:dyDescent="0.25">
      <c r="L124105" s="58">
        <v>46810.916666666664</v>
      </c>
      <c r="M124105" s="57">
        <v>2028</v>
      </c>
      <c r="N124105" s="57">
        <v>2</v>
      </c>
      <c r="O124105" s="57">
        <v>1</v>
      </c>
      <c r="P124105" t="s">
        <v>22</v>
      </c>
    </row>
    <row r="124106" spans="12:16" x14ac:dyDescent="0.25">
      <c r="L124106" s="58">
        <v>46810.958333333336</v>
      </c>
      <c r="M124106" s="57">
        <v>2028</v>
      </c>
      <c r="N124106" s="57">
        <v>2</v>
      </c>
      <c r="O124106" s="57">
        <v>1</v>
      </c>
      <c r="P124106" t="s">
        <v>22</v>
      </c>
    </row>
    <row r="124107" spans="12:16" x14ac:dyDescent="0.25">
      <c r="L124107" s="58">
        <v>46811</v>
      </c>
      <c r="M124107" s="57">
        <v>2028</v>
      </c>
      <c r="N124107" s="57">
        <v>2</v>
      </c>
      <c r="O124107" s="57">
        <v>2</v>
      </c>
      <c r="P124107" t="s">
        <v>22</v>
      </c>
    </row>
    <row r="124108" spans="12:16" x14ac:dyDescent="0.25">
      <c r="L124108" s="58">
        <v>46811.041666666664</v>
      </c>
      <c r="M124108" s="57">
        <v>2028</v>
      </c>
      <c r="N124108" s="57">
        <v>2</v>
      </c>
      <c r="O124108" s="57">
        <v>2</v>
      </c>
      <c r="P124108" t="s">
        <v>22</v>
      </c>
    </row>
    <row r="124109" spans="12:16" x14ac:dyDescent="0.25">
      <c r="L124109" s="58">
        <v>46811.083333333336</v>
      </c>
      <c r="M124109" s="57">
        <v>2028</v>
      </c>
      <c r="N124109" s="57">
        <v>2</v>
      </c>
      <c r="O124109" s="57">
        <v>2</v>
      </c>
      <c r="P124109" t="s">
        <v>22</v>
      </c>
    </row>
    <row r="124110" spans="12:16" x14ac:dyDescent="0.25">
      <c r="L124110" s="58">
        <v>46811.125</v>
      </c>
      <c r="M124110" s="57">
        <v>2028</v>
      </c>
      <c r="N124110" s="57">
        <v>2</v>
      </c>
      <c r="O124110" s="57">
        <v>2</v>
      </c>
      <c r="P124110" t="s">
        <v>22</v>
      </c>
    </row>
    <row r="124111" spans="12:16" x14ac:dyDescent="0.25">
      <c r="L124111" s="58">
        <v>46811.166666666664</v>
      </c>
      <c r="M124111" s="57">
        <v>2028</v>
      </c>
      <c r="N124111" s="57">
        <v>2</v>
      </c>
      <c r="O124111" s="57">
        <v>2</v>
      </c>
      <c r="P124111" t="s">
        <v>22</v>
      </c>
    </row>
    <row r="124112" spans="12:16" x14ac:dyDescent="0.25">
      <c r="L124112" s="58">
        <v>46811.208333333336</v>
      </c>
      <c r="M124112" s="57">
        <v>2028</v>
      </c>
      <c r="N124112" s="57">
        <v>2</v>
      </c>
      <c r="O124112" s="57">
        <v>2</v>
      </c>
      <c r="P124112" t="s">
        <v>22</v>
      </c>
    </row>
    <row r="124113" spans="12:16" x14ac:dyDescent="0.25">
      <c r="L124113" s="58">
        <v>46811.25</v>
      </c>
      <c r="M124113" s="57">
        <v>2028</v>
      </c>
      <c r="N124113" s="57">
        <v>2</v>
      </c>
      <c r="O124113" s="57">
        <v>2</v>
      </c>
      <c r="P124113" t="s">
        <v>23</v>
      </c>
    </row>
    <row r="124114" spans="12:16" x14ac:dyDescent="0.25">
      <c r="L124114" s="58">
        <v>46811.291666666664</v>
      </c>
      <c r="M124114" s="57">
        <v>2028</v>
      </c>
      <c r="N124114" s="57">
        <v>2</v>
      </c>
      <c r="O124114" s="57">
        <v>2</v>
      </c>
      <c r="P124114" t="s">
        <v>23</v>
      </c>
    </row>
    <row r="124115" spans="12:16" x14ac:dyDescent="0.25">
      <c r="L124115" s="58">
        <v>46811.333333333336</v>
      </c>
      <c r="M124115" s="57">
        <v>2028</v>
      </c>
      <c r="N124115" s="57">
        <v>2</v>
      </c>
      <c r="O124115" s="57">
        <v>2</v>
      </c>
      <c r="P124115" t="s">
        <v>23</v>
      </c>
    </row>
    <row r="124116" spans="12:16" x14ac:dyDescent="0.25">
      <c r="L124116" s="58">
        <v>46811.375</v>
      </c>
      <c r="M124116" s="57">
        <v>2028</v>
      </c>
      <c r="N124116" s="57">
        <v>2</v>
      </c>
      <c r="O124116" s="57">
        <v>2</v>
      </c>
      <c r="P124116" t="s">
        <v>23</v>
      </c>
    </row>
    <row r="124117" spans="12:16" x14ac:dyDescent="0.25">
      <c r="L124117" s="58">
        <v>46811.416666666664</v>
      </c>
      <c r="M124117" s="57">
        <v>2028</v>
      </c>
      <c r="N124117" s="57">
        <v>2</v>
      </c>
      <c r="O124117" s="57">
        <v>2</v>
      </c>
      <c r="P124117" t="s">
        <v>23</v>
      </c>
    </row>
    <row r="124118" spans="12:16" x14ac:dyDescent="0.25">
      <c r="L124118" s="58">
        <v>46811.458333333336</v>
      </c>
      <c r="M124118" s="57">
        <v>2028</v>
      </c>
      <c r="N124118" s="57">
        <v>2</v>
      </c>
      <c r="O124118" s="57">
        <v>2</v>
      </c>
      <c r="P124118" t="s">
        <v>23</v>
      </c>
    </row>
    <row r="124119" spans="12:16" x14ac:dyDescent="0.25">
      <c r="L124119" s="58">
        <v>46811.5</v>
      </c>
      <c r="M124119" s="57">
        <v>2028</v>
      </c>
      <c r="N124119" s="57">
        <v>2</v>
      </c>
      <c r="O124119" s="57">
        <v>2</v>
      </c>
      <c r="P124119" t="s">
        <v>23</v>
      </c>
    </row>
    <row r="124120" spans="12:16" x14ac:dyDescent="0.25">
      <c r="L124120" s="58">
        <v>46811.541666666664</v>
      </c>
      <c r="M124120" s="57">
        <v>2028</v>
      </c>
      <c r="N124120" s="57">
        <v>2</v>
      </c>
      <c r="O124120" s="57">
        <v>2</v>
      </c>
      <c r="P124120" t="s">
        <v>23</v>
      </c>
    </row>
    <row r="124121" spans="12:16" x14ac:dyDescent="0.25">
      <c r="L124121" s="58">
        <v>46811.583333333336</v>
      </c>
      <c r="M124121" s="57">
        <v>2028</v>
      </c>
      <c r="N124121" s="57">
        <v>2</v>
      </c>
      <c r="O124121" s="57">
        <v>2</v>
      </c>
      <c r="P124121" t="s">
        <v>23</v>
      </c>
    </row>
    <row r="124122" spans="12:16" x14ac:dyDescent="0.25">
      <c r="L124122" s="58">
        <v>46811.625</v>
      </c>
      <c r="M124122" s="57">
        <v>2028</v>
      </c>
      <c r="N124122" s="57">
        <v>2</v>
      </c>
      <c r="O124122" s="57">
        <v>2</v>
      </c>
      <c r="P124122" t="s">
        <v>23</v>
      </c>
    </row>
    <row r="124123" spans="12:16" x14ac:dyDescent="0.25">
      <c r="L124123" s="58">
        <v>46811.666666666664</v>
      </c>
      <c r="M124123" s="57">
        <v>2028</v>
      </c>
      <c r="N124123" s="57">
        <v>2</v>
      </c>
      <c r="O124123" s="57">
        <v>2</v>
      </c>
      <c r="P124123" t="s">
        <v>23</v>
      </c>
    </row>
    <row r="124124" spans="12:16" x14ac:dyDescent="0.25">
      <c r="L124124" s="58">
        <v>46811.708333333336</v>
      </c>
      <c r="M124124" s="57">
        <v>2028</v>
      </c>
      <c r="N124124" s="57">
        <v>2</v>
      </c>
      <c r="O124124" s="57">
        <v>2</v>
      </c>
      <c r="P124124" t="s">
        <v>23</v>
      </c>
    </row>
    <row r="124125" spans="12:16" x14ac:dyDescent="0.25">
      <c r="L124125" s="58">
        <v>46811.75</v>
      </c>
      <c r="M124125" s="57">
        <v>2028</v>
      </c>
      <c r="N124125" s="57">
        <v>2</v>
      </c>
      <c r="O124125" s="57">
        <v>2</v>
      </c>
      <c r="P124125" t="s">
        <v>23</v>
      </c>
    </row>
    <row r="124126" spans="12:16" x14ac:dyDescent="0.25">
      <c r="L124126" s="58">
        <v>46811.791666666664</v>
      </c>
      <c r="M124126" s="57">
        <v>2028</v>
      </c>
      <c r="N124126" s="57">
        <v>2</v>
      </c>
      <c r="O124126" s="57">
        <v>2</v>
      </c>
      <c r="P124126" t="s">
        <v>23</v>
      </c>
    </row>
    <row r="124127" spans="12:16" x14ac:dyDescent="0.25">
      <c r="L124127" s="58">
        <v>46811.833333333336</v>
      </c>
      <c r="M124127" s="57">
        <v>2028</v>
      </c>
      <c r="N124127" s="57">
        <v>2</v>
      </c>
      <c r="O124127" s="57">
        <v>2</v>
      </c>
      <c r="P124127" t="s">
        <v>23</v>
      </c>
    </row>
    <row r="124128" spans="12:16" x14ac:dyDescent="0.25">
      <c r="L124128" s="58">
        <v>46811.875</v>
      </c>
      <c r="M124128" s="57">
        <v>2028</v>
      </c>
      <c r="N124128" s="57">
        <v>2</v>
      </c>
      <c r="O124128" s="57">
        <v>2</v>
      </c>
      <c r="P124128" t="s">
        <v>23</v>
      </c>
    </row>
    <row r="124129" spans="12:16" x14ac:dyDescent="0.25">
      <c r="L124129" s="58">
        <v>46811.916666666664</v>
      </c>
      <c r="M124129" s="57">
        <v>2028</v>
      </c>
      <c r="N124129" s="57">
        <v>2</v>
      </c>
      <c r="O124129" s="57">
        <v>2</v>
      </c>
      <c r="P124129" t="s">
        <v>22</v>
      </c>
    </row>
    <row r="124130" spans="12:16" x14ac:dyDescent="0.25">
      <c r="L124130" s="58">
        <v>46811.958333333336</v>
      </c>
      <c r="M124130" s="57">
        <v>2028</v>
      </c>
      <c r="N124130" s="57">
        <v>2</v>
      </c>
      <c r="O124130" s="57">
        <v>2</v>
      </c>
      <c r="P124130" t="s">
        <v>22</v>
      </c>
    </row>
    <row r="124131" spans="12:16" x14ac:dyDescent="0.25">
      <c r="L124131" s="58">
        <v>46812</v>
      </c>
      <c r="M124131" s="57">
        <v>2028</v>
      </c>
      <c r="N124131" s="57">
        <v>2</v>
      </c>
      <c r="O124131" s="57">
        <v>3</v>
      </c>
      <c r="P124131" t="s">
        <v>22</v>
      </c>
    </row>
    <row r="124132" spans="12:16" x14ac:dyDescent="0.25">
      <c r="L124132" s="58">
        <v>46812.041666666664</v>
      </c>
      <c r="M124132" s="57">
        <v>2028</v>
      </c>
      <c r="N124132" s="57">
        <v>2</v>
      </c>
      <c r="O124132" s="57">
        <v>3</v>
      </c>
      <c r="P124132" t="s">
        <v>22</v>
      </c>
    </row>
    <row r="124133" spans="12:16" x14ac:dyDescent="0.25">
      <c r="L124133" s="58">
        <v>46812.083333333336</v>
      </c>
      <c r="M124133" s="57">
        <v>2028</v>
      </c>
      <c r="N124133" s="57">
        <v>2</v>
      </c>
      <c r="O124133" s="57">
        <v>3</v>
      </c>
      <c r="P124133" t="s">
        <v>22</v>
      </c>
    </row>
    <row r="124134" spans="12:16" x14ac:dyDescent="0.25">
      <c r="L124134" s="58">
        <v>46812.125</v>
      </c>
      <c r="M124134" s="57">
        <v>2028</v>
      </c>
      <c r="N124134" s="57">
        <v>2</v>
      </c>
      <c r="O124134" s="57">
        <v>3</v>
      </c>
      <c r="P124134" t="s">
        <v>22</v>
      </c>
    </row>
    <row r="124135" spans="12:16" x14ac:dyDescent="0.25">
      <c r="L124135" s="58">
        <v>46812.166666666664</v>
      </c>
      <c r="M124135" s="57">
        <v>2028</v>
      </c>
      <c r="N124135" s="57">
        <v>2</v>
      </c>
      <c r="O124135" s="57">
        <v>3</v>
      </c>
      <c r="P124135" t="s">
        <v>22</v>
      </c>
    </row>
    <row r="124136" spans="12:16" x14ac:dyDescent="0.25">
      <c r="L124136" s="58">
        <v>46812.208333333336</v>
      </c>
      <c r="M124136" s="57">
        <v>2028</v>
      </c>
      <c r="N124136" s="57">
        <v>2</v>
      </c>
      <c r="O124136" s="57">
        <v>3</v>
      </c>
      <c r="P124136" t="s">
        <v>22</v>
      </c>
    </row>
    <row r="124137" spans="12:16" x14ac:dyDescent="0.25">
      <c r="L124137" s="58">
        <v>46812.25</v>
      </c>
      <c r="M124137" s="57">
        <v>2028</v>
      </c>
      <c r="N124137" s="57">
        <v>2</v>
      </c>
      <c r="O124137" s="57">
        <v>3</v>
      </c>
      <c r="P124137" t="s">
        <v>23</v>
      </c>
    </row>
    <row r="124138" spans="12:16" x14ac:dyDescent="0.25">
      <c r="L124138" s="58">
        <v>46812.291666666664</v>
      </c>
      <c r="M124138" s="57">
        <v>2028</v>
      </c>
      <c r="N124138" s="57">
        <v>2</v>
      </c>
      <c r="O124138" s="57">
        <v>3</v>
      </c>
      <c r="P124138" t="s">
        <v>23</v>
      </c>
    </row>
    <row r="124139" spans="12:16" x14ac:dyDescent="0.25">
      <c r="L124139" s="58">
        <v>46812.333333333336</v>
      </c>
      <c r="M124139" s="57">
        <v>2028</v>
      </c>
      <c r="N124139" s="57">
        <v>2</v>
      </c>
      <c r="O124139" s="57">
        <v>3</v>
      </c>
      <c r="P124139" t="s">
        <v>23</v>
      </c>
    </row>
    <row r="124140" spans="12:16" x14ac:dyDescent="0.25">
      <c r="L124140" s="58">
        <v>46812.375</v>
      </c>
      <c r="M124140" s="57">
        <v>2028</v>
      </c>
      <c r="N124140" s="57">
        <v>2</v>
      </c>
      <c r="O124140" s="57">
        <v>3</v>
      </c>
      <c r="P124140" t="s">
        <v>23</v>
      </c>
    </row>
    <row r="124141" spans="12:16" x14ac:dyDescent="0.25">
      <c r="L124141" s="58">
        <v>46812.416666666664</v>
      </c>
      <c r="M124141" s="57">
        <v>2028</v>
      </c>
      <c r="N124141" s="57">
        <v>2</v>
      </c>
      <c r="O124141" s="57">
        <v>3</v>
      </c>
      <c r="P124141" t="s">
        <v>23</v>
      </c>
    </row>
    <row r="124142" spans="12:16" x14ac:dyDescent="0.25">
      <c r="L124142" s="58">
        <v>46812.458333333336</v>
      </c>
      <c r="M124142" s="57">
        <v>2028</v>
      </c>
      <c r="N124142" s="57">
        <v>2</v>
      </c>
      <c r="O124142" s="57">
        <v>3</v>
      </c>
      <c r="P124142" t="s">
        <v>23</v>
      </c>
    </row>
    <row r="124143" spans="12:16" x14ac:dyDescent="0.25">
      <c r="L124143" s="58">
        <v>46812.5</v>
      </c>
      <c r="M124143" s="57">
        <v>2028</v>
      </c>
      <c r="N124143" s="57">
        <v>2</v>
      </c>
      <c r="O124143" s="57">
        <v>3</v>
      </c>
      <c r="P124143" t="s">
        <v>23</v>
      </c>
    </row>
    <row r="124144" spans="12:16" x14ac:dyDescent="0.25">
      <c r="L124144" s="58">
        <v>46812.541666666664</v>
      </c>
      <c r="M124144" s="57">
        <v>2028</v>
      </c>
      <c r="N124144" s="57">
        <v>2</v>
      </c>
      <c r="O124144" s="57">
        <v>3</v>
      </c>
      <c r="P124144" t="s">
        <v>23</v>
      </c>
    </row>
    <row r="124145" spans="12:16" x14ac:dyDescent="0.25">
      <c r="L124145" s="58">
        <v>46812.583333333336</v>
      </c>
      <c r="M124145" s="57">
        <v>2028</v>
      </c>
      <c r="N124145" s="57">
        <v>2</v>
      </c>
      <c r="O124145" s="57">
        <v>3</v>
      </c>
      <c r="P124145" t="s">
        <v>23</v>
      </c>
    </row>
    <row r="124146" spans="12:16" x14ac:dyDescent="0.25">
      <c r="L124146" s="58">
        <v>46812.625</v>
      </c>
      <c r="M124146" s="57">
        <v>2028</v>
      </c>
      <c r="N124146" s="57">
        <v>2</v>
      </c>
      <c r="O124146" s="57">
        <v>3</v>
      </c>
      <c r="P124146" t="s">
        <v>23</v>
      </c>
    </row>
    <row r="124147" spans="12:16" x14ac:dyDescent="0.25">
      <c r="L124147" s="58">
        <v>46812.666666666664</v>
      </c>
      <c r="M124147" s="57">
        <v>2028</v>
      </c>
      <c r="N124147" s="57">
        <v>2</v>
      </c>
      <c r="O124147" s="57">
        <v>3</v>
      </c>
      <c r="P124147" t="s">
        <v>23</v>
      </c>
    </row>
    <row r="124148" spans="12:16" x14ac:dyDescent="0.25">
      <c r="L124148" s="58">
        <v>46812.708333333336</v>
      </c>
      <c r="M124148" s="57">
        <v>2028</v>
      </c>
      <c r="N124148" s="57">
        <v>2</v>
      </c>
      <c r="O124148" s="57">
        <v>3</v>
      </c>
      <c r="P124148" t="s">
        <v>23</v>
      </c>
    </row>
    <row r="124149" spans="12:16" x14ac:dyDescent="0.25">
      <c r="L124149" s="58">
        <v>46812.75</v>
      </c>
      <c r="M124149" s="57">
        <v>2028</v>
      </c>
      <c r="N124149" s="57">
        <v>2</v>
      </c>
      <c r="O124149" s="57">
        <v>3</v>
      </c>
      <c r="P124149" t="s">
        <v>23</v>
      </c>
    </row>
    <row r="124150" spans="12:16" x14ac:dyDescent="0.25">
      <c r="L124150" s="58">
        <v>46812.791666666664</v>
      </c>
      <c r="M124150" s="57">
        <v>2028</v>
      </c>
      <c r="N124150" s="57">
        <v>2</v>
      </c>
      <c r="O124150" s="57">
        <v>3</v>
      </c>
      <c r="P124150" t="s">
        <v>23</v>
      </c>
    </row>
    <row r="124151" spans="12:16" x14ac:dyDescent="0.25">
      <c r="L124151" s="58">
        <v>46812.833333333336</v>
      </c>
      <c r="M124151" s="57">
        <v>2028</v>
      </c>
      <c r="N124151" s="57">
        <v>2</v>
      </c>
      <c r="O124151" s="57">
        <v>3</v>
      </c>
      <c r="P124151" t="s">
        <v>23</v>
      </c>
    </row>
    <row r="124152" spans="12:16" x14ac:dyDescent="0.25">
      <c r="L124152" s="58">
        <v>46812.875</v>
      </c>
      <c r="M124152" s="57">
        <v>2028</v>
      </c>
      <c r="N124152" s="57">
        <v>2</v>
      </c>
      <c r="O124152" s="57">
        <v>3</v>
      </c>
      <c r="P124152" t="s">
        <v>23</v>
      </c>
    </row>
    <row r="124153" spans="12:16" x14ac:dyDescent="0.25">
      <c r="L124153" s="58">
        <v>46812.916666666664</v>
      </c>
      <c r="M124153" s="57">
        <v>2028</v>
      </c>
      <c r="N124153" s="57">
        <v>2</v>
      </c>
      <c r="O124153" s="57">
        <v>3</v>
      </c>
      <c r="P124153" t="s">
        <v>22</v>
      </c>
    </row>
    <row r="124154" spans="12:16" x14ac:dyDescent="0.25">
      <c r="L124154" s="58">
        <v>46812.958333333336</v>
      </c>
      <c r="M124154" s="57">
        <v>2028</v>
      </c>
      <c r="N124154" s="57">
        <v>2</v>
      </c>
      <c r="O124154" s="57">
        <v>3</v>
      </c>
      <c r="P124154" t="s">
        <v>22</v>
      </c>
    </row>
    <row r="124155" spans="12:16" x14ac:dyDescent="0.25">
      <c r="L124155" s="58">
        <v>46813</v>
      </c>
      <c r="M124155" s="57">
        <v>2028</v>
      </c>
      <c r="N124155" s="57">
        <v>3</v>
      </c>
      <c r="O124155" s="57">
        <v>4</v>
      </c>
      <c r="P124155" t="s">
        <v>22</v>
      </c>
    </row>
    <row r="124156" spans="12:16" x14ac:dyDescent="0.25">
      <c r="L124156" s="58">
        <v>46813.041666666664</v>
      </c>
      <c r="M124156" s="57">
        <v>2028</v>
      </c>
      <c r="N124156" s="57">
        <v>3</v>
      </c>
      <c r="O124156" s="57">
        <v>4</v>
      </c>
      <c r="P124156" t="s">
        <v>22</v>
      </c>
    </row>
    <row r="124157" spans="12:16" x14ac:dyDescent="0.25">
      <c r="L124157" s="58">
        <v>46813.083333333336</v>
      </c>
      <c r="M124157" s="57">
        <v>2028</v>
      </c>
      <c r="N124157" s="57">
        <v>3</v>
      </c>
      <c r="O124157" s="57">
        <v>4</v>
      </c>
      <c r="P124157" t="s">
        <v>22</v>
      </c>
    </row>
    <row r="124158" spans="12:16" x14ac:dyDescent="0.25">
      <c r="L124158" s="58">
        <v>46813.125</v>
      </c>
      <c r="M124158" s="57">
        <v>2028</v>
      </c>
      <c r="N124158" s="57">
        <v>3</v>
      </c>
      <c r="O124158" s="57">
        <v>4</v>
      </c>
      <c r="P124158" t="s">
        <v>22</v>
      </c>
    </row>
    <row r="124159" spans="12:16" x14ac:dyDescent="0.25">
      <c r="L124159" s="58">
        <v>46813.166666666664</v>
      </c>
      <c r="M124159" s="57">
        <v>2028</v>
      </c>
      <c r="N124159" s="57">
        <v>3</v>
      </c>
      <c r="O124159" s="57">
        <v>4</v>
      </c>
      <c r="P124159" t="s">
        <v>22</v>
      </c>
    </row>
    <row r="124160" spans="12:16" x14ac:dyDescent="0.25">
      <c r="L124160" s="58">
        <v>46813.208333333336</v>
      </c>
      <c r="M124160" s="57">
        <v>2028</v>
      </c>
      <c r="N124160" s="57">
        <v>3</v>
      </c>
      <c r="O124160" s="57">
        <v>4</v>
      </c>
      <c r="P124160" t="s">
        <v>22</v>
      </c>
    </row>
    <row r="124161" spans="12:16" x14ac:dyDescent="0.25">
      <c r="L124161" s="58">
        <v>46813.25</v>
      </c>
      <c r="M124161" s="57">
        <v>2028</v>
      </c>
      <c r="N124161" s="57">
        <v>3</v>
      </c>
      <c r="O124161" s="57">
        <v>4</v>
      </c>
      <c r="P124161" t="s">
        <v>23</v>
      </c>
    </row>
    <row r="124162" spans="12:16" x14ac:dyDescent="0.25">
      <c r="L124162" s="58">
        <v>46813.291666666664</v>
      </c>
      <c r="M124162" s="57">
        <v>2028</v>
      </c>
      <c r="N124162" s="57">
        <v>3</v>
      </c>
      <c r="O124162" s="57">
        <v>4</v>
      </c>
      <c r="P124162" t="s">
        <v>23</v>
      </c>
    </row>
    <row r="124163" spans="12:16" x14ac:dyDescent="0.25">
      <c r="L124163" s="58">
        <v>46813.333333333336</v>
      </c>
      <c r="M124163" s="57">
        <v>2028</v>
      </c>
      <c r="N124163" s="57">
        <v>3</v>
      </c>
      <c r="O124163" s="57">
        <v>4</v>
      </c>
      <c r="P124163" t="s">
        <v>23</v>
      </c>
    </row>
    <row r="124164" spans="12:16" x14ac:dyDescent="0.25">
      <c r="L124164" s="58">
        <v>46813.375</v>
      </c>
      <c r="M124164" s="57">
        <v>2028</v>
      </c>
      <c r="N124164" s="57">
        <v>3</v>
      </c>
      <c r="O124164" s="57">
        <v>4</v>
      </c>
      <c r="P124164" t="s">
        <v>23</v>
      </c>
    </row>
    <row r="124165" spans="12:16" x14ac:dyDescent="0.25">
      <c r="L124165" s="58">
        <v>46813.416666666664</v>
      </c>
      <c r="M124165" s="57">
        <v>2028</v>
      </c>
      <c r="N124165" s="57">
        <v>3</v>
      </c>
      <c r="O124165" s="57">
        <v>4</v>
      </c>
      <c r="P124165" t="s">
        <v>23</v>
      </c>
    </row>
    <row r="124166" spans="12:16" x14ac:dyDescent="0.25">
      <c r="L124166" s="58">
        <v>46813.458333333336</v>
      </c>
      <c r="M124166" s="57">
        <v>2028</v>
      </c>
      <c r="N124166" s="57">
        <v>3</v>
      </c>
      <c r="O124166" s="57">
        <v>4</v>
      </c>
      <c r="P124166" t="s">
        <v>23</v>
      </c>
    </row>
    <row r="124167" spans="12:16" x14ac:dyDescent="0.25">
      <c r="L124167" s="58">
        <v>46813.5</v>
      </c>
      <c r="M124167" s="57">
        <v>2028</v>
      </c>
      <c r="N124167" s="57">
        <v>3</v>
      </c>
      <c r="O124167" s="57">
        <v>4</v>
      </c>
      <c r="P124167" t="s">
        <v>23</v>
      </c>
    </row>
    <row r="124168" spans="12:16" x14ac:dyDescent="0.25">
      <c r="L124168" s="58">
        <v>46813.541666666664</v>
      </c>
      <c r="M124168" s="57">
        <v>2028</v>
      </c>
      <c r="N124168" s="57">
        <v>3</v>
      </c>
      <c r="O124168" s="57">
        <v>4</v>
      </c>
      <c r="P124168" t="s">
        <v>23</v>
      </c>
    </row>
    <row r="124169" spans="12:16" x14ac:dyDescent="0.25">
      <c r="L124169" s="58">
        <v>46813.583333333336</v>
      </c>
      <c r="M124169" s="57">
        <v>2028</v>
      </c>
      <c r="N124169" s="57">
        <v>3</v>
      </c>
      <c r="O124169" s="57">
        <v>4</v>
      </c>
      <c r="P124169" t="s">
        <v>23</v>
      </c>
    </row>
    <row r="124170" spans="12:16" x14ac:dyDescent="0.25">
      <c r="L124170" s="58">
        <v>46813.625</v>
      </c>
      <c r="M124170" s="57">
        <v>2028</v>
      </c>
      <c r="N124170" s="57">
        <v>3</v>
      </c>
      <c r="O124170" s="57">
        <v>4</v>
      </c>
      <c r="P124170" t="s">
        <v>23</v>
      </c>
    </row>
    <row r="124171" spans="12:16" x14ac:dyDescent="0.25">
      <c r="L124171" s="58">
        <v>46813.666666666664</v>
      </c>
      <c r="M124171" s="57">
        <v>2028</v>
      </c>
      <c r="N124171" s="57">
        <v>3</v>
      </c>
      <c r="O124171" s="57">
        <v>4</v>
      </c>
      <c r="P124171" t="s">
        <v>23</v>
      </c>
    </row>
    <row r="124172" spans="12:16" x14ac:dyDescent="0.25">
      <c r="L124172" s="58">
        <v>46813.708333333336</v>
      </c>
      <c r="M124172" s="57">
        <v>2028</v>
      </c>
      <c r="N124172" s="57">
        <v>3</v>
      </c>
      <c r="O124172" s="57">
        <v>4</v>
      </c>
      <c r="P124172" t="s">
        <v>23</v>
      </c>
    </row>
    <row r="124173" spans="12:16" x14ac:dyDescent="0.25">
      <c r="L124173" s="58">
        <v>46813.75</v>
      </c>
      <c r="M124173" s="57">
        <v>2028</v>
      </c>
      <c r="N124173" s="57">
        <v>3</v>
      </c>
      <c r="O124173" s="57">
        <v>4</v>
      </c>
      <c r="P124173" t="s">
        <v>23</v>
      </c>
    </row>
    <row r="124174" spans="12:16" x14ac:dyDescent="0.25">
      <c r="L124174" s="58">
        <v>46813.791666666664</v>
      </c>
      <c r="M124174" s="57">
        <v>2028</v>
      </c>
      <c r="N124174" s="57">
        <v>3</v>
      </c>
      <c r="O124174" s="57">
        <v>4</v>
      </c>
      <c r="P124174" t="s">
        <v>23</v>
      </c>
    </row>
    <row r="124175" spans="12:16" x14ac:dyDescent="0.25">
      <c r="L124175" s="58">
        <v>46813.833333333336</v>
      </c>
      <c r="M124175" s="57">
        <v>2028</v>
      </c>
      <c r="N124175" s="57">
        <v>3</v>
      </c>
      <c r="O124175" s="57">
        <v>4</v>
      </c>
      <c r="P124175" t="s">
        <v>23</v>
      </c>
    </row>
    <row r="124176" spans="12:16" x14ac:dyDescent="0.25">
      <c r="L124176" s="58">
        <v>46813.875</v>
      </c>
      <c r="M124176" s="57">
        <v>2028</v>
      </c>
      <c r="N124176" s="57">
        <v>3</v>
      </c>
      <c r="O124176" s="57">
        <v>4</v>
      </c>
      <c r="P124176" t="s">
        <v>23</v>
      </c>
    </row>
    <row r="124177" spans="12:16" x14ac:dyDescent="0.25">
      <c r="L124177" s="58">
        <v>46813.916666666664</v>
      </c>
      <c r="M124177" s="57">
        <v>2028</v>
      </c>
      <c r="N124177" s="57">
        <v>3</v>
      </c>
      <c r="O124177" s="57">
        <v>4</v>
      </c>
      <c r="P124177" t="s">
        <v>22</v>
      </c>
    </row>
    <row r="124178" spans="12:16" x14ac:dyDescent="0.25">
      <c r="L124178" s="58">
        <v>46813.958333333336</v>
      </c>
      <c r="M124178" s="57">
        <v>2028</v>
      </c>
      <c r="N124178" s="57">
        <v>3</v>
      </c>
      <c r="O124178" s="57">
        <v>4</v>
      </c>
      <c r="P124178" t="s">
        <v>22</v>
      </c>
    </row>
    <row r="124179" spans="12:16" x14ac:dyDescent="0.25">
      <c r="L124179" s="58">
        <v>46814</v>
      </c>
      <c r="M124179" s="57">
        <v>2028</v>
      </c>
      <c r="N124179" s="57">
        <v>3</v>
      </c>
      <c r="O124179" s="57">
        <v>5</v>
      </c>
      <c r="P124179" t="s">
        <v>22</v>
      </c>
    </row>
    <row r="124180" spans="12:16" x14ac:dyDescent="0.25">
      <c r="L124180" s="58">
        <v>46814.041666666664</v>
      </c>
      <c r="M124180" s="57">
        <v>2028</v>
      </c>
      <c r="N124180" s="57">
        <v>3</v>
      </c>
      <c r="O124180" s="57">
        <v>5</v>
      </c>
      <c r="P124180" t="s">
        <v>22</v>
      </c>
    </row>
    <row r="124181" spans="12:16" x14ac:dyDescent="0.25">
      <c r="L124181" s="58">
        <v>46814.083333333336</v>
      </c>
      <c r="M124181" s="57">
        <v>2028</v>
      </c>
      <c r="N124181" s="57">
        <v>3</v>
      </c>
      <c r="O124181" s="57">
        <v>5</v>
      </c>
      <c r="P124181" t="s">
        <v>22</v>
      </c>
    </row>
    <row r="124182" spans="12:16" x14ac:dyDescent="0.25">
      <c r="L124182" s="58">
        <v>46814.125</v>
      </c>
      <c r="M124182" s="57">
        <v>2028</v>
      </c>
      <c r="N124182" s="57">
        <v>3</v>
      </c>
      <c r="O124182" s="57">
        <v>5</v>
      </c>
      <c r="P124182" t="s">
        <v>22</v>
      </c>
    </row>
    <row r="124183" spans="12:16" x14ac:dyDescent="0.25">
      <c r="L124183" s="58">
        <v>46814.166666666664</v>
      </c>
      <c r="M124183" s="57">
        <v>2028</v>
      </c>
      <c r="N124183" s="57">
        <v>3</v>
      </c>
      <c r="O124183" s="57">
        <v>5</v>
      </c>
      <c r="P124183" t="s">
        <v>22</v>
      </c>
    </row>
    <row r="124184" spans="12:16" x14ac:dyDescent="0.25">
      <c r="L124184" s="58">
        <v>46814.208333333336</v>
      </c>
      <c r="M124184" s="57">
        <v>2028</v>
      </c>
      <c r="N124184" s="57">
        <v>3</v>
      </c>
      <c r="O124184" s="57">
        <v>5</v>
      </c>
      <c r="P124184" t="s">
        <v>22</v>
      </c>
    </row>
    <row r="124185" spans="12:16" x14ac:dyDescent="0.25">
      <c r="L124185" s="58">
        <v>46814.25</v>
      </c>
      <c r="M124185" s="57">
        <v>2028</v>
      </c>
      <c r="N124185" s="57">
        <v>3</v>
      </c>
      <c r="O124185" s="57">
        <v>5</v>
      </c>
      <c r="P124185" t="s">
        <v>23</v>
      </c>
    </row>
    <row r="124186" spans="12:16" x14ac:dyDescent="0.25">
      <c r="L124186" s="58">
        <v>46814.291666666664</v>
      </c>
      <c r="M124186" s="57">
        <v>2028</v>
      </c>
      <c r="N124186" s="57">
        <v>3</v>
      </c>
      <c r="O124186" s="57">
        <v>5</v>
      </c>
      <c r="P124186" t="s">
        <v>23</v>
      </c>
    </row>
    <row r="124187" spans="12:16" x14ac:dyDescent="0.25">
      <c r="L124187" s="58">
        <v>46814.333333333336</v>
      </c>
      <c r="M124187" s="57">
        <v>2028</v>
      </c>
      <c r="N124187" s="57">
        <v>3</v>
      </c>
      <c r="O124187" s="57">
        <v>5</v>
      </c>
      <c r="P124187" t="s">
        <v>23</v>
      </c>
    </row>
    <row r="124188" spans="12:16" x14ac:dyDescent="0.25">
      <c r="L124188" s="58">
        <v>46814.375</v>
      </c>
      <c r="M124188" s="57">
        <v>2028</v>
      </c>
      <c r="N124188" s="57">
        <v>3</v>
      </c>
      <c r="O124188" s="57">
        <v>5</v>
      </c>
      <c r="P124188" t="s">
        <v>23</v>
      </c>
    </row>
    <row r="124189" spans="12:16" x14ac:dyDescent="0.25">
      <c r="L124189" s="58">
        <v>46814.416666666664</v>
      </c>
      <c r="M124189" s="57">
        <v>2028</v>
      </c>
      <c r="N124189" s="57">
        <v>3</v>
      </c>
      <c r="O124189" s="57">
        <v>5</v>
      </c>
      <c r="P124189" t="s">
        <v>23</v>
      </c>
    </row>
    <row r="124190" spans="12:16" x14ac:dyDescent="0.25">
      <c r="L124190" s="58">
        <v>46814.458333333336</v>
      </c>
      <c r="M124190" s="57">
        <v>2028</v>
      </c>
      <c r="N124190" s="57">
        <v>3</v>
      </c>
      <c r="O124190" s="57">
        <v>5</v>
      </c>
      <c r="P124190" t="s">
        <v>23</v>
      </c>
    </row>
    <row r="124191" spans="12:16" x14ac:dyDescent="0.25">
      <c r="L124191" s="58">
        <v>46814.5</v>
      </c>
      <c r="M124191" s="57">
        <v>2028</v>
      </c>
      <c r="N124191" s="57">
        <v>3</v>
      </c>
      <c r="O124191" s="57">
        <v>5</v>
      </c>
      <c r="P124191" t="s">
        <v>23</v>
      </c>
    </row>
    <row r="124192" spans="12:16" x14ac:dyDescent="0.25">
      <c r="L124192" s="58">
        <v>46814.541666666664</v>
      </c>
      <c r="M124192" s="57">
        <v>2028</v>
      </c>
      <c r="N124192" s="57">
        <v>3</v>
      </c>
      <c r="O124192" s="57">
        <v>5</v>
      </c>
      <c r="P124192" t="s">
        <v>23</v>
      </c>
    </row>
    <row r="124193" spans="12:16" x14ac:dyDescent="0.25">
      <c r="L124193" s="58">
        <v>46814.583333333336</v>
      </c>
      <c r="M124193" s="57">
        <v>2028</v>
      </c>
      <c r="N124193" s="57">
        <v>3</v>
      </c>
      <c r="O124193" s="57">
        <v>5</v>
      </c>
      <c r="P124193" t="s">
        <v>23</v>
      </c>
    </row>
    <row r="124194" spans="12:16" x14ac:dyDescent="0.25">
      <c r="L124194" s="58">
        <v>46814.625</v>
      </c>
      <c r="M124194" s="57">
        <v>2028</v>
      </c>
      <c r="N124194" s="57">
        <v>3</v>
      </c>
      <c r="O124194" s="57">
        <v>5</v>
      </c>
      <c r="P124194" t="s">
        <v>23</v>
      </c>
    </row>
    <row r="124195" spans="12:16" x14ac:dyDescent="0.25">
      <c r="L124195" s="58">
        <v>46814.666666666664</v>
      </c>
      <c r="M124195" s="57">
        <v>2028</v>
      </c>
      <c r="N124195" s="57">
        <v>3</v>
      </c>
      <c r="O124195" s="57">
        <v>5</v>
      </c>
      <c r="P124195" t="s">
        <v>23</v>
      </c>
    </row>
    <row r="124196" spans="12:16" x14ac:dyDescent="0.25">
      <c r="L124196" s="58">
        <v>46814.708333333336</v>
      </c>
      <c r="M124196" s="57">
        <v>2028</v>
      </c>
      <c r="N124196" s="57">
        <v>3</v>
      </c>
      <c r="O124196" s="57">
        <v>5</v>
      </c>
      <c r="P124196" t="s">
        <v>23</v>
      </c>
    </row>
    <row r="124197" spans="12:16" x14ac:dyDescent="0.25">
      <c r="L124197" s="58">
        <v>46814.75</v>
      </c>
      <c r="M124197" s="57">
        <v>2028</v>
      </c>
      <c r="N124197" s="57">
        <v>3</v>
      </c>
      <c r="O124197" s="57">
        <v>5</v>
      </c>
      <c r="P124197" t="s">
        <v>23</v>
      </c>
    </row>
    <row r="124198" spans="12:16" x14ac:dyDescent="0.25">
      <c r="L124198" s="58">
        <v>46814.791666666664</v>
      </c>
      <c r="M124198" s="57">
        <v>2028</v>
      </c>
      <c r="N124198" s="57">
        <v>3</v>
      </c>
      <c r="O124198" s="57">
        <v>5</v>
      </c>
      <c r="P124198" t="s">
        <v>23</v>
      </c>
    </row>
    <row r="124199" spans="12:16" x14ac:dyDescent="0.25">
      <c r="L124199" s="58">
        <v>46814.833333333336</v>
      </c>
      <c r="M124199" s="57">
        <v>2028</v>
      </c>
      <c r="N124199" s="57">
        <v>3</v>
      </c>
      <c r="O124199" s="57">
        <v>5</v>
      </c>
      <c r="P124199" t="s">
        <v>23</v>
      </c>
    </row>
    <row r="124200" spans="12:16" x14ac:dyDescent="0.25">
      <c r="L124200" s="58">
        <v>46814.875</v>
      </c>
      <c r="M124200" s="57">
        <v>2028</v>
      </c>
      <c r="N124200" s="57">
        <v>3</v>
      </c>
      <c r="O124200" s="57">
        <v>5</v>
      </c>
      <c r="P124200" t="s">
        <v>23</v>
      </c>
    </row>
    <row r="124201" spans="12:16" x14ac:dyDescent="0.25">
      <c r="L124201" s="58">
        <v>46814.916666666664</v>
      </c>
      <c r="M124201" s="57">
        <v>2028</v>
      </c>
      <c r="N124201" s="57">
        <v>3</v>
      </c>
      <c r="O124201" s="57">
        <v>5</v>
      </c>
      <c r="P124201" t="s">
        <v>22</v>
      </c>
    </row>
    <row r="124202" spans="12:16" x14ac:dyDescent="0.25">
      <c r="L124202" s="58">
        <v>46814.958333333336</v>
      </c>
      <c r="M124202" s="57">
        <v>2028</v>
      </c>
      <c r="N124202" s="57">
        <v>3</v>
      </c>
      <c r="O124202" s="57">
        <v>5</v>
      </c>
      <c r="P124202" t="s">
        <v>22</v>
      </c>
    </row>
    <row r="124203" spans="12:16" x14ac:dyDescent="0.25">
      <c r="L124203" s="58">
        <v>46815</v>
      </c>
      <c r="M124203" s="57">
        <v>2028</v>
      </c>
      <c r="N124203" s="57">
        <v>3</v>
      </c>
      <c r="O124203" s="57">
        <v>6</v>
      </c>
      <c r="P124203" t="s">
        <v>22</v>
      </c>
    </row>
    <row r="124204" spans="12:16" x14ac:dyDescent="0.25">
      <c r="L124204" s="58">
        <v>46815.041666666664</v>
      </c>
      <c r="M124204" s="57">
        <v>2028</v>
      </c>
      <c r="N124204" s="57">
        <v>3</v>
      </c>
      <c r="O124204" s="57">
        <v>6</v>
      </c>
      <c r="P124204" t="s">
        <v>22</v>
      </c>
    </row>
    <row r="124205" spans="12:16" x14ac:dyDescent="0.25">
      <c r="L124205" s="58">
        <v>46815.083333333336</v>
      </c>
      <c r="M124205" s="57">
        <v>2028</v>
      </c>
      <c r="N124205" s="57">
        <v>3</v>
      </c>
      <c r="O124205" s="57">
        <v>6</v>
      </c>
      <c r="P124205" t="s">
        <v>22</v>
      </c>
    </row>
    <row r="124206" spans="12:16" x14ac:dyDescent="0.25">
      <c r="L124206" s="58">
        <v>46815.125</v>
      </c>
      <c r="M124206" s="57">
        <v>2028</v>
      </c>
      <c r="N124206" s="57">
        <v>3</v>
      </c>
      <c r="O124206" s="57">
        <v>6</v>
      </c>
      <c r="P124206" t="s">
        <v>22</v>
      </c>
    </row>
    <row r="124207" spans="12:16" x14ac:dyDescent="0.25">
      <c r="L124207" s="58">
        <v>46815.166666666664</v>
      </c>
      <c r="M124207" s="57">
        <v>2028</v>
      </c>
      <c r="N124207" s="57">
        <v>3</v>
      </c>
      <c r="O124207" s="57">
        <v>6</v>
      </c>
      <c r="P124207" t="s">
        <v>22</v>
      </c>
    </row>
    <row r="124208" spans="12:16" x14ac:dyDescent="0.25">
      <c r="L124208" s="58">
        <v>46815.208333333336</v>
      </c>
      <c r="M124208" s="57">
        <v>2028</v>
      </c>
      <c r="N124208" s="57">
        <v>3</v>
      </c>
      <c r="O124208" s="57">
        <v>6</v>
      </c>
      <c r="P124208" t="s">
        <v>22</v>
      </c>
    </row>
    <row r="124209" spans="12:16" x14ac:dyDescent="0.25">
      <c r="L124209" s="58">
        <v>46815.25</v>
      </c>
      <c r="M124209" s="57">
        <v>2028</v>
      </c>
      <c r="N124209" s="57">
        <v>3</v>
      </c>
      <c r="O124209" s="57">
        <v>6</v>
      </c>
      <c r="P124209" t="s">
        <v>23</v>
      </c>
    </row>
    <row r="124210" spans="12:16" x14ac:dyDescent="0.25">
      <c r="L124210" s="58">
        <v>46815.291666666664</v>
      </c>
      <c r="M124210" s="57">
        <v>2028</v>
      </c>
      <c r="N124210" s="57">
        <v>3</v>
      </c>
      <c r="O124210" s="57">
        <v>6</v>
      </c>
      <c r="P124210" t="s">
        <v>23</v>
      </c>
    </row>
    <row r="124211" spans="12:16" x14ac:dyDescent="0.25">
      <c r="L124211" s="58">
        <v>46815.333333333336</v>
      </c>
      <c r="M124211" s="57">
        <v>2028</v>
      </c>
      <c r="N124211" s="57">
        <v>3</v>
      </c>
      <c r="O124211" s="57">
        <v>6</v>
      </c>
      <c r="P124211" t="s">
        <v>23</v>
      </c>
    </row>
    <row r="124212" spans="12:16" x14ac:dyDescent="0.25">
      <c r="L124212" s="58">
        <v>46815.375</v>
      </c>
      <c r="M124212" s="57">
        <v>2028</v>
      </c>
      <c r="N124212" s="57">
        <v>3</v>
      </c>
      <c r="O124212" s="57">
        <v>6</v>
      </c>
      <c r="P124212" t="s">
        <v>23</v>
      </c>
    </row>
    <row r="124213" spans="12:16" x14ac:dyDescent="0.25">
      <c r="L124213" s="58">
        <v>46815.416666666664</v>
      </c>
      <c r="M124213" s="57">
        <v>2028</v>
      </c>
      <c r="N124213" s="57">
        <v>3</v>
      </c>
      <c r="O124213" s="57">
        <v>6</v>
      </c>
      <c r="P124213" t="s">
        <v>23</v>
      </c>
    </row>
    <row r="124214" spans="12:16" x14ac:dyDescent="0.25">
      <c r="L124214" s="58">
        <v>46815.458333333336</v>
      </c>
      <c r="M124214" s="57">
        <v>2028</v>
      </c>
      <c r="N124214" s="57">
        <v>3</v>
      </c>
      <c r="O124214" s="57">
        <v>6</v>
      </c>
      <c r="P124214" t="s">
        <v>23</v>
      </c>
    </row>
    <row r="124215" spans="12:16" x14ac:dyDescent="0.25">
      <c r="L124215" s="58">
        <v>46815.5</v>
      </c>
      <c r="M124215" s="57">
        <v>2028</v>
      </c>
      <c r="N124215" s="57">
        <v>3</v>
      </c>
      <c r="O124215" s="57">
        <v>6</v>
      </c>
      <c r="P124215" t="s">
        <v>23</v>
      </c>
    </row>
    <row r="124216" spans="12:16" x14ac:dyDescent="0.25">
      <c r="L124216" s="58">
        <v>46815.541666666664</v>
      </c>
      <c r="M124216" s="57">
        <v>2028</v>
      </c>
      <c r="N124216" s="57">
        <v>3</v>
      </c>
      <c r="O124216" s="57">
        <v>6</v>
      </c>
      <c r="P124216" t="s">
        <v>23</v>
      </c>
    </row>
    <row r="124217" spans="12:16" x14ac:dyDescent="0.25">
      <c r="L124217" s="58">
        <v>46815.583333333336</v>
      </c>
      <c r="M124217" s="57">
        <v>2028</v>
      </c>
      <c r="N124217" s="57">
        <v>3</v>
      </c>
      <c r="O124217" s="57">
        <v>6</v>
      </c>
      <c r="P124217" t="s">
        <v>23</v>
      </c>
    </row>
    <row r="124218" spans="12:16" x14ac:dyDescent="0.25">
      <c r="L124218" s="58">
        <v>46815.625</v>
      </c>
      <c r="M124218" s="57">
        <v>2028</v>
      </c>
      <c r="N124218" s="57">
        <v>3</v>
      </c>
      <c r="O124218" s="57">
        <v>6</v>
      </c>
      <c r="P124218" t="s">
        <v>23</v>
      </c>
    </row>
    <row r="124219" spans="12:16" x14ac:dyDescent="0.25">
      <c r="L124219" s="58">
        <v>46815.666666666664</v>
      </c>
      <c r="M124219" s="57">
        <v>2028</v>
      </c>
      <c r="N124219" s="57">
        <v>3</v>
      </c>
      <c r="O124219" s="57">
        <v>6</v>
      </c>
      <c r="P124219" t="s">
        <v>23</v>
      </c>
    </row>
    <row r="124220" spans="12:16" x14ac:dyDescent="0.25">
      <c r="L124220" s="58">
        <v>46815.708333333336</v>
      </c>
      <c r="M124220" s="57">
        <v>2028</v>
      </c>
      <c r="N124220" s="57">
        <v>3</v>
      </c>
      <c r="O124220" s="57">
        <v>6</v>
      </c>
      <c r="P124220" t="s">
        <v>23</v>
      </c>
    </row>
    <row r="124221" spans="12:16" x14ac:dyDescent="0.25">
      <c r="L124221" s="58">
        <v>46815.75</v>
      </c>
      <c r="M124221" s="57">
        <v>2028</v>
      </c>
      <c r="N124221" s="57">
        <v>3</v>
      </c>
      <c r="O124221" s="57">
        <v>6</v>
      </c>
      <c r="P124221" t="s">
        <v>23</v>
      </c>
    </row>
    <row r="124222" spans="12:16" x14ac:dyDescent="0.25">
      <c r="L124222" s="58">
        <v>46815.791666666664</v>
      </c>
      <c r="M124222" s="57">
        <v>2028</v>
      </c>
      <c r="N124222" s="57">
        <v>3</v>
      </c>
      <c r="O124222" s="57">
        <v>6</v>
      </c>
      <c r="P124222" t="s">
        <v>23</v>
      </c>
    </row>
    <row r="124223" spans="12:16" x14ac:dyDescent="0.25">
      <c r="L124223" s="58">
        <v>46815.833333333336</v>
      </c>
      <c r="M124223" s="57">
        <v>2028</v>
      </c>
      <c r="N124223" s="57">
        <v>3</v>
      </c>
      <c r="O124223" s="57">
        <v>6</v>
      </c>
      <c r="P124223" t="s">
        <v>23</v>
      </c>
    </row>
    <row r="124224" spans="12:16" x14ac:dyDescent="0.25">
      <c r="L124224" s="58">
        <v>46815.875</v>
      </c>
      <c r="M124224" s="57">
        <v>2028</v>
      </c>
      <c r="N124224" s="57">
        <v>3</v>
      </c>
      <c r="O124224" s="57">
        <v>6</v>
      </c>
      <c r="P124224" t="s">
        <v>23</v>
      </c>
    </row>
    <row r="124225" spans="12:16" x14ac:dyDescent="0.25">
      <c r="L124225" s="58">
        <v>46815.916666666664</v>
      </c>
      <c r="M124225" s="57">
        <v>2028</v>
      </c>
      <c r="N124225" s="57">
        <v>3</v>
      </c>
      <c r="O124225" s="57">
        <v>6</v>
      </c>
      <c r="P124225" t="s">
        <v>22</v>
      </c>
    </row>
    <row r="124226" spans="12:16" x14ac:dyDescent="0.25">
      <c r="L124226" s="58">
        <v>46815.958333333336</v>
      </c>
      <c r="M124226" s="57">
        <v>2028</v>
      </c>
      <c r="N124226" s="57">
        <v>3</v>
      </c>
      <c r="O124226" s="57">
        <v>6</v>
      </c>
      <c r="P124226" t="s">
        <v>22</v>
      </c>
    </row>
    <row r="124227" spans="12:16" x14ac:dyDescent="0.25">
      <c r="L124227" s="58">
        <v>46816</v>
      </c>
      <c r="M124227" s="57">
        <v>2028</v>
      </c>
      <c r="N124227" s="57">
        <v>3</v>
      </c>
      <c r="O124227" s="57">
        <v>7</v>
      </c>
      <c r="P124227" t="s">
        <v>22</v>
      </c>
    </row>
    <row r="124228" spans="12:16" x14ac:dyDescent="0.25">
      <c r="L124228" s="58">
        <v>46816.041666666664</v>
      </c>
      <c r="M124228" s="57">
        <v>2028</v>
      </c>
      <c r="N124228" s="57">
        <v>3</v>
      </c>
      <c r="O124228" s="57">
        <v>7</v>
      </c>
      <c r="P124228" t="s">
        <v>22</v>
      </c>
    </row>
    <row r="124229" spans="12:16" x14ac:dyDescent="0.25">
      <c r="L124229" s="58">
        <v>46816.083333333336</v>
      </c>
      <c r="M124229" s="57">
        <v>2028</v>
      </c>
      <c r="N124229" s="57">
        <v>3</v>
      </c>
      <c r="O124229" s="57">
        <v>7</v>
      </c>
      <c r="P124229" t="s">
        <v>22</v>
      </c>
    </row>
    <row r="124230" spans="12:16" x14ac:dyDescent="0.25">
      <c r="L124230" s="58">
        <v>46816.125</v>
      </c>
      <c r="M124230" s="57">
        <v>2028</v>
      </c>
      <c r="N124230" s="57">
        <v>3</v>
      </c>
      <c r="O124230" s="57">
        <v>7</v>
      </c>
      <c r="P124230" t="s">
        <v>22</v>
      </c>
    </row>
    <row r="124231" spans="12:16" x14ac:dyDescent="0.25">
      <c r="L124231" s="58">
        <v>46816.166666666664</v>
      </c>
      <c r="M124231" s="57">
        <v>2028</v>
      </c>
      <c r="N124231" s="57">
        <v>3</v>
      </c>
      <c r="O124231" s="57">
        <v>7</v>
      </c>
      <c r="P124231" t="s">
        <v>22</v>
      </c>
    </row>
    <row r="124232" spans="12:16" x14ac:dyDescent="0.25">
      <c r="L124232" s="58">
        <v>46816.208333333336</v>
      </c>
      <c r="M124232" s="57">
        <v>2028</v>
      </c>
      <c r="N124232" s="57">
        <v>3</v>
      </c>
      <c r="O124232" s="57">
        <v>7</v>
      </c>
      <c r="P124232" t="s">
        <v>22</v>
      </c>
    </row>
    <row r="124233" spans="12:16" x14ac:dyDescent="0.25">
      <c r="L124233" s="58">
        <v>46816.25</v>
      </c>
      <c r="M124233" s="57">
        <v>2028</v>
      </c>
      <c r="N124233" s="57">
        <v>3</v>
      </c>
      <c r="O124233" s="57">
        <v>7</v>
      </c>
      <c r="P124233" t="s">
        <v>22</v>
      </c>
    </row>
    <row r="124234" spans="12:16" x14ac:dyDescent="0.25">
      <c r="L124234" s="58">
        <v>46816.291666666664</v>
      </c>
      <c r="M124234" s="57">
        <v>2028</v>
      </c>
      <c r="N124234" s="57">
        <v>3</v>
      </c>
      <c r="O124234" s="57">
        <v>7</v>
      </c>
      <c r="P124234" t="s">
        <v>22</v>
      </c>
    </row>
    <row r="124235" spans="12:16" x14ac:dyDescent="0.25">
      <c r="L124235" s="58">
        <v>46816.333333333336</v>
      </c>
      <c r="M124235" s="57">
        <v>2028</v>
      </c>
      <c r="N124235" s="57">
        <v>3</v>
      </c>
      <c r="O124235" s="57">
        <v>7</v>
      </c>
      <c r="P124235" t="s">
        <v>22</v>
      </c>
    </row>
    <row r="124236" spans="12:16" x14ac:dyDescent="0.25">
      <c r="L124236" s="58">
        <v>46816.375</v>
      </c>
      <c r="M124236" s="57">
        <v>2028</v>
      </c>
      <c r="N124236" s="57">
        <v>3</v>
      </c>
      <c r="O124236" s="57">
        <v>7</v>
      </c>
      <c r="P124236" t="s">
        <v>22</v>
      </c>
    </row>
    <row r="124237" spans="12:16" x14ac:dyDescent="0.25">
      <c r="L124237" s="58">
        <v>46816.416666666664</v>
      </c>
      <c r="M124237" s="57">
        <v>2028</v>
      </c>
      <c r="N124237" s="57">
        <v>3</v>
      </c>
      <c r="O124237" s="57">
        <v>7</v>
      </c>
      <c r="P124237" t="s">
        <v>22</v>
      </c>
    </row>
    <row r="124238" spans="12:16" x14ac:dyDescent="0.25">
      <c r="L124238" s="58">
        <v>46816.458333333336</v>
      </c>
      <c r="M124238" s="57">
        <v>2028</v>
      </c>
      <c r="N124238" s="57">
        <v>3</v>
      </c>
      <c r="O124238" s="57">
        <v>7</v>
      </c>
      <c r="P124238" t="s">
        <v>22</v>
      </c>
    </row>
    <row r="124239" spans="12:16" x14ac:dyDescent="0.25">
      <c r="L124239" s="58">
        <v>46816.5</v>
      </c>
      <c r="M124239" s="57">
        <v>2028</v>
      </c>
      <c r="N124239" s="57">
        <v>3</v>
      </c>
      <c r="O124239" s="57">
        <v>7</v>
      </c>
      <c r="P124239" t="s">
        <v>22</v>
      </c>
    </row>
    <row r="124240" spans="12:16" x14ac:dyDescent="0.25">
      <c r="L124240" s="58">
        <v>46816.541666666664</v>
      </c>
      <c r="M124240" s="57">
        <v>2028</v>
      </c>
      <c r="N124240" s="57">
        <v>3</v>
      </c>
      <c r="O124240" s="57">
        <v>7</v>
      </c>
      <c r="P124240" t="s">
        <v>22</v>
      </c>
    </row>
    <row r="124241" spans="12:16" x14ac:dyDescent="0.25">
      <c r="L124241" s="58">
        <v>46816.583333333336</v>
      </c>
      <c r="M124241" s="57">
        <v>2028</v>
      </c>
      <c r="N124241" s="57">
        <v>3</v>
      </c>
      <c r="O124241" s="57">
        <v>7</v>
      </c>
      <c r="P124241" t="s">
        <v>22</v>
      </c>
    </row>
    <row r="124242" spans="12:16" x14ac:dyDescent="0.25">
      <c r="L124242" s="58">
        <v>46816.625</v>
      </c>
      <c r="M124242" s="57">
        <v>2028</v>
      </c>
      <c r="N124242" s="57">
        <v>3</v>
      </c>
      <c r="O124242" s="57">
        <v>7</v>
      </c>
      <c r="P124242" t="s">
        <v>22</v>
      </c>
    </row>
    <row r="124243" spans="12:16" x14ac:dyDescent="0.25">
      <c r="L124243" s="58">
        <v>46816.666666666664</v>
      </c>
      <c r="M124243" s="57">
        <v>2028</v>
      </c>
      <c r="N124243" s="57">
        <v>3</v>
      </c>
      <c r="O124243" s="57">
        <v>7</v>
      </c>
      <c r="P124243" t="s">
        <v>22</v>
      </c>
    </row>
    <row r="124244" spans="12:16" x14ac:dyDescent="0.25">
      <c r="L124244" s="58">
        <v>46816.708333333336</v>
      </c>
      <c r="M124244" s="57">
        <v>2028</v>
      </c>
      <c r="N124244" s="57">
        <v>3</v>
      </c>
      <c r="O124244" s="57">
        <v>7</v>
      </c>
      <c r="P124244" t="s">
        <v>22</v>
      </c>
    </row>
    <row r="124245" spans="12:16" x14ac:dyDescent="0.25">
      <c r="L124245" s="58">
        <v>46816.75</v>
      </c>
      <c r="M124245" s="57">
        <v>2028</v>
      </c>
      <c r="N124245" s="57">
        <v>3</v>
      </c>
      <c r="O124245" s="57">
        <v>7</v>
      </c>
      <c r="P124245" t="s">
        <v>22</v>
      </c>
    </row>
    <row r="124246" spans="12:16" x14ac:dyDescent="0.25">
      <c r="L124246" s="58">
        <v>46816.791666666664</v>
      </c>
      <c r="M124246" s="57">
        <v>2028</v>
      </c>
      <c r="N124246" s="57">
        <v>3</v>
      </c>
      <c r="O124246" s="57">
        <v>7</v>
      </c>
      <c r="P124246" t="s">
        <v>22</v>
      </c>
    </row>
    <row r="124247" spans="12:16" x14ac:dyDescent="0.25">
      <c r="L124247" s="58">
        <v>46816.833333333336</v>
      </c>
      <c r="M124247" s="57">
        <v>2028</v>
      </c>
      <c r="N124247" s="57">
        <v>3</v>
      </c>
      <c r="O124247" s="57">
        <v>7</v>
      </c>
      <c r="P124247" t="s">
        <v>22</v>
      </c>
    </row>
    <row r="124248" spans="12:16" x14ac:dyDescent="0.25">
      <c r="L124248" s="58">
        <v>46816.875</v>
      </c>
      <c r="M124248" s="57">
        <v>2028</v>
      </c>
      <c r="N124248" s="57">
        <v>3</v>
      </c>
      <c r="O124248" s="57">
        <v>7</v>
      </c>
      <c r="P124248" t="s">
        <v>22</v>
      </c>
    </row>
    <row r="124249" spans="12:16" x14ac:dyDescent="0.25">
      <c r="L124249" s="58">
        <v>46816.916666666664</v>
      </c>
      <c r="M124249" s="57">
        <v>2028</v>
      </c>
      <c r="N124249" s="57">
        <v>3</v>
      </c>
      <c r="O124249" s="57">
        <v>7</v>
      </c>
      <c r="P124249" t="s">
        <v>22</v>
      </c>
    </row>
    <row r="124250" spans="12:16" x14ac:dyDescent="0.25">
      <c r="L124250" s="58">
        <v>46816.958333333336</v>
      </c>
      <c r="M124250" s="57">
        <v>2028</v>
      </c>
      <c r="N124250" s="57">
        <v>3</v>
      </c>
      <c r="O124250" s="57">
        <v>7</v>
      </c>
      <c r="P124250" t="s">
        <v>22</v>
      </c>
    </row>
    <row r="124251" spans="12:16" x14ac:dyDescent="0.25">
      <c r="L124251" s="58">
        <v>46817</v>
      </c>
      <c r="M124251" s="57">
        <v>2028</v>
      </c>
      <c r="N124251" s="57">
        <v>3</v>
      </c>
      <c r="O124251" s="57">
        <v>1</v>
      </c>
      <c r="P124251" t="s">
        <v>22</v>
      </c>
    </row>
    <row r="124252" spans="12:16" x14ac:dyDescent="0.25">
      <c r="L124252" s="58">
        <v>46817.041666666664</v>
      </c>
      <c r="M124252" s="57">
        <v>2028</v>
      </c>
      <c r="N124252" s="57">
        <v>3</v>
      </c>
      <c r="O124252" s="57">
        <v>1</v>
      </c>
      <c r="P124252" t="s">
        <v>22</v>
      </c>
    </row>
    <row r="124253" spans="12:16" x14ac:dyDescent="0.25">
      <c r="L124253" s="58">
        <v>46817.083333333336</v>
      </c>
      <c r="M124253" s="57">
        <v>2028</v>
      </c>
      <c r="N124253" s="57">
        <v>3</v>
      </c>
      <c r="O124253" s="57">
        <v>1</v>
      </c>
      <c r="P124253" t="s">
        <v>22</v>
      </c>
    </row>
    <row r="124254" spans="12:16" x14ac:dyDescent="0.25">
      <c r="L124254" s="58">
        <v>46817.125</v>
      </c>
      <c r="M124254" s="57">
        <v>2028</v>
      </c>
      <c r="N124254" s="57">
        <v>3</v>
      </c>
      <c r="O124254" s="57">
        <v>1</v>
      </c>
      <c r="P124254" t="s">
        <v>22</v>
      </c>
    </row>
    <row r="124255" spans="12:16" x14ac:dyDescent="0.25">
      <c r="L124255" s="58">
        <v>46817.166666666664</v>
      </c>
      <c r="M124255" s="57">
        <v>2028</v>
      </c>
      <c r="N124255" s="57">
        <v>3</v>
      </c>
      <c r="O124255" s="57">
        <v>1</v>
      </c>
      <c r="P124255" t="s">
        <v>22</v>
      </c>
    </row>
    <row r="124256" spans="12:16" x14ac:dyDescent="0.25">
      <c r="L124256" s="58">
        <v>46817.208333333336</v>
      </c>
      <c r="M124256" s="57">
        <v>2028</v>
      </c>
      <c r="N124256" s="57">
        <v>3</v>
      </c>
      <c r="O124256" s="57">
        <v>1</v>
      </c>
      <c r="P124256" t="s">
        <v>22</v>
      </c>
    </row>
    <row r="124257" spans="12:16" x14ac:dyDescent="0.25">
      <c r="L124257" s="58">
        <v>46817.25</v>
      </c>
      <c r="M124257" s="57">
        <v>2028</v>
      </c>
      <c r="N124257" s="57">
        <v>3</v>
      </c>
      <c r="O124257" s="57">
        <v>1</v>
      </c>
      <c r="P124257" t="s">
        <v>22</v>
      </c>
    </row>
    <row r="124258" spans="12:16" x14ac:dyDescent="0.25">
      <c r="L124258" s="58">
        <v>46817.291666666664</v>
      </c>
      <c r="M124258" s="57">
        <v>2028</v>
      </c>
      <c r="N124258" s="57">
        <v>3</v>
      </c>
      <c r="O124258" s="57">
        <v>1</v>
      </c>
      <c r="P124258" t="s">
        <v>22</v>
      </c>
    </row>
    <row r="124259" spans="12:16" x14ac:dyDescent="0.25">
      <c r="L124259" s="58">
        <v>46817.333333333336</v>
      </c>
      <c r="M124259" s="57">
        <v>2028</v>
      </c>
      <c r="N124259" s="57">
        <v>3</v>
      </c>
      <c r="O124259" s="57">
        <v>1</v>
      </c>
      <c r="P124259" t="s">
        <v>22</v>
      </c>
    </row>
    <row r="124260" spans="12:16" x14ac:dyDescent="0.25">
      <c r="L124260" s="58">
        <v>46817.375</v>
      </c>
      <c r="M124260" s="57">
        <v>2028</v>
      </c>
      <c r="N124260" s="57">
        <v>3</v>
      </c>
      <c r="O124260" s="57">
        <v>1</v>
      </c>
      <c r="P124260" t="s">
        <v>22</v>
      </c>
    </row>
    <row r="124261" spans="12:16" x14ac:dyDescent="0.25">
      <c r="L124261" s="58">
        <v>46817.416666666664</v>
      </c>
      <c r="M124261" s="57">
        <v>2028</v>
      </c>
      <c r="N124261" s="57">
        <v>3</v>
      </c>
      <c r="O124261" s="57">
        <v>1</v>
      </c>
      <c r="P124261" t="s">
        <v>22</v>
      </c>
    </row>
    <row r="124262" spans="12:16" x14ac:dyDescent="0.25">
      <c r="L124262" s="58">
        <v>46817.458333333336</v>
      </c>
      <c r="M124262" s="57">
        <v>2028</v>
      </c>
      <c r="N124262" s="57">
        <v>3</v>
      </c>
      <c r="O124262" s="57">
        <v>1</v>
      </c>
      <c r="P124262" t="s">
        <v>22</v>
      </c>
    </row>
    <row r="124263" spans="12:16" x14ac:dyDescent="0.25">
      <c r="L124263" s="58">
        <v>46817.5</v>
      </c>
      <c r="M124263" s="57">
        <v>2028</v>
      </c>
      <c r="N124263" s="57">
        <v>3</v>
      </c>
      <c r="O124263" s="57">
        <v>1</v>
      </c>
      <c r="P124263" t="s">
        <v>22</v>
      </c>
    </row>
    <row r="124264" spans="12:16" x14ac:dyDescent="0.25">
      <c r="L124264" s="58">
        <v>46817.541666666664</v>
      </c>
      <c r="M124264" s="57">
        <v>2028</v>
      </c>
      <c r="N124264" s="57">
        <v>3</v>
      </c>
      <c r="O124264" s="57">
        <v>1</v>
      </c>
      <c r="P124264" t="s">
        <v>22</v>
      </c>
    </row>
    <row r="124265" spans="12:16" x14ac:dyDescent="0.25">
      <c r="L124265" s="58">
        <v>46817.583333333336</v>
      </c>
      <c r="M124265" s="57">
        <v>2028</v>
      </c>
      <c r="N124265" s="57">
        <v>3</v>
      </c>
      <c r="O124265" s="57">
        <v>1</v>
      </c>
      <c r="P124265" t="s">
        <v>22</v>
      </c>
    </row>
    <row r="124266" spans="12:16" x14ac:dyDescent="0.25">
      <c r="L124266" s="58">
        <v>46817.625</v>
      </c>
      <c r="M124266" s="57">
        <v>2028</v>
      </c>
      <c r="N124266" s="57">
        <v>3</v>
      </c>
      <c r="O124266" s="57">
        <v>1</v>
      </c>
      <c r="P124266" t="s">
        <v>22</v>
      </c>
    </row>
    <row r="124267" spans="12:16" x14ac:dyDescent="0.25">
      <c r="L124267" s="58">
        <v>46817.666666666664</v>
      </c>
      <c r="M124267" s="57">
        <v>2028</v>
      </c>
      <c r="N124267" s="57">
        <v>3</v>
      </c>
      <c r="O124267" s="57">
        <v>1</v>
      </c>
      <c r="P124267" t="s">
        <v>22</v>
      </c>
    </row>
    <row r="124268" spans="12:16" x14ac:dyDescent="0.25">
      <c r="L124268" s="58">
        <v>46817.708333333336</v>
      </c>
      <c r="M124268" s="57">
        <v>2028</v>
      </c>
      <c r="N124268" s="57">
        <v>3</v>
      </c>
      <c r="O124268" s="57">
        <v>1</v>
      </c>
      <c r="P124268" t="s">
        <v>22</v>
      </c>
    </row>
    <row r="124269" spans="12:16" x14ac:dyDescent="0.25">
      <c r="L124269" s="58">
        <v>46817.75</v>
      </c>
      <c r="M124269" s="57">
        <v>2028</v>
      </c>
      <c r="N124269" s="57">
        <v>3</v>
      </c>
      <c r="O124269" s="57">
        <v>1</v>
      </c>
      <c r="P124269" t="s">
        <v>22</v>
      </c>
    </row>
    <row r="124270" spans="12:16" x14ac:dyDescent="0.25">
      <c r="L124270" s="58">
        <v>46817.791666666664</v>
      </c>
      <c r="M124270" s="57">
        <v>2028</v>
      </c>
      <c r="N124270" s="57">
        <v>3</v>
      </c>
      <c r="O124270" s="57">
        <v>1</v>
      </c>
      <c r="P124270" t="s">
        <v>22</v>
      </c>
    </row>
    <row r="124271" spans="12:16" x14ac:dyDescent="0.25">
      <c r="L124271" s="58">
        <v>46817.833333333336</v>
      </c>
      <c r="M124271" s="57">
        <v>2028</v>
      </c>
      <c r="N124271" s="57">
        <v>3</v>
      </c>
      <c r="O124271" s="57">
        <v>1</v>
      </c>
      <c r="P124271" t="s">
        <v>22</v>
      </c>
    </row>
    <row r="124272" spans="12:16" x14ac:dyDescent="0.25">
      <c r="L124272" s="58">
        <v>46817.875</v>
      </c>
      <c r="M124272" s="57">
        <v>2028</v>
      </c>
      <c r="N124272" s="57">
        <v>3</v>
      </c>
      <c r="O124272" s="57">
        <v>1</v>
      </c>
      <c r="P124272" t="s">
        <v>22</v>
      </c>
    </row>
    <row r="124273" spans="12:16" x14ac:dyDescent="0.25">
      <c r="L124273" s="58">
        <v>46817.916666666664</v>
      </c>
      <c r="M124273" s="57">
        <v>2028</v>
      </c>
      <c r="N124273" s="57">
        <v>3</v>
      </c>
      <c r="O124273" s="57">
        <v>1</v>
      </c>
      <c r="P124273" t="s">
        <v>22</v>
      </c>
    </row>
    <row r="124274" spans="12:16" x14ac:dyDescent="0.25">
      <c r="L124274" s="58">
        <v>46817.958333333336</v>
      </c>
      <c r="M124274" s="57">
        <v>2028</v>
      </c>
      <c r="N124274" s="57">
        <v>3</v>
      </c>
      <c r="O124274" s="57">
        <v>1</v>
      </c>
      <c r="P124274" t="s">
        <v>22</v>
      </c>
    </row>
    <row r="124275" spans="12:16" x14ac:dyDescent="0.25">
      <c r="L124275" s="58">
        <v>46818</v>
      </c>
      <c r="M124275" s="57">
        <v>2028</v>
      </c>
      <c r="N124275" s="57">
        <v>3</v>
      </c>
      <c r="O124275" s="57">
        <v>2</v>
      </c>
      <c r="P124275" t="s">
        <v>22</v>
      </c>
    </row>
    <row r="124276" spans="12:16" x14ac:dyDescent="0.25">
      <c r="L124276" s="58">
        <v>46818.041666666664</v>
      </c>
      <c r="M124276" s="57">
        <v>2028</v>
      </c>
      <c r="N124276" s="57">
        <v>3</v>
      </c>
      <c r="O124276" s="57">
        <v>2</v>
      </c>
      <c r="P124276" t="s">
        <v>22</v>
      </c>
    </row>
    <row r="124277" spans="12:16" x14ac:dyDescent="0.25">
      <c r="L124277" s="58">
        <v>46818.083333333336</v>
      </c>
      <c r="M124277" s="57">
        <v>2028</v>
      </c>
      <c r="N124277" s="57">
        <v>3</v>
      </c>
      <c r="O124277" s="57">
        <v>2</v>
      </c>
      <c r="P124277" t="s">
        <v>22</v>
      </c>
    </row>
    <row r="124278" spans="12:16" x14ac:dyDescent="0.25">
      <c r="L124278" s="58">
        <v>46818.125</v>
      </c>
      <c r="M124278" s="57">
        <v>2028</v>
      </c>
      <c r="N124278" s="57">
        <v>3</v>
      </c>
      <c r="O124278" s="57">
        <v>2</v>
      </c>
      <c r="P124278" t="s">
        <v>22</v>
      </c>
    </row>
    <row r="124279" spans="12:16" x14ac:dyDescent="0.25">
      <c r="L124279" s="58">
        <v>46818.166666666664</v>
      </c>
      <c r="M124279" s="57">
        <v>2028</v>
      </c>
      <c r="N124279" s="57">
        <v>3</v>
      </c>
      <c r="O124279" s="57">
        <v>2</v>
      </c>
      <c r="P124279" t="s">
        <v>22</v>
      </c>
    </row>
    <row r="124280" spans="12:16" x14ac:dyDescent="0.25">
      <c r="L124280" s="58">
        <v>46818.208333333336</v>
      </c>
      <c r="M124280" s="57">
        <v>2028</v>
      </c>
      <c r="N124280" s="57">
        <v>3</v>
      </c>
      <c r="O124280" s="57">
        <v>2</v>
      </c>
      <c r="P124280" t="s">
        <v>22</v>
      </c>
    </row>
    <row r="124281" spans="12:16" x14ac:dyDescent="0.25">
      <c r="L124281" s="58">
        <v>46818.25</v>
      </c>
      <c r="M124281" s="57">
        <v>2028</v>
      </c>
      <c r="N124281" s="57">
        <v>3</v>
      </c>
      <c r="O124281" s="57">
        <v>2</v>
      </c>
      <c r="P124281" t="s">
        <v>23</v>
      </c>
    </row>
    <row r="124282" spans="12:16" x14ac:dyDescent="0.25">
      <c r="L124282" s="58">
        <v>46818.291666666664</v>
      </c>
      <c r="M124282" s="57">
        <v>2028</v>
      </c>
      <c r="N124282" s="57">
        <v>3</v>
      </c>
      <c r="O124282" s="57">
        <v>2</v>
      </c>
      <c r="P124282" t="s">
        <v>23</v>
      </c>
    </row>
    <row r="124283" spans="12:16" x14ac:dyDescent="0.25">
      <c r="L124283" s="58">
        <v>46818.333333333336</v>
      </c>
      <c r="M124283" s="57">
        <v>2028</v>
      </c>
      <c r="N124283" s="57">
        <v>3</v>
      </c>
      <c r="O124283" s="57">
        <v>2</v>
      </c>
      <c r="P124283" t="s">
        <v>23</v>
      </c>
    </row>
    <row r="124284" spans="12:16" x14ac:dyDescent="0.25">
      <c r="L124284" s="58">
        <v>46818.375</v>
      </c>
      <c r="M124284" s="57">
        <v>2028</v>
      </c>
      <c r="N124284" s="57">
        <v>3</v>
      </c>
      <c r="O124284" s="57">
        <v>2</v>
      </c>
      <c r="P124284" t="s">
        <v>23</v>
      </c>
    </row>
    <row r="124285" spans="12:16" x14ac:dyDescent="0.25">
      <c r="L124285" s="58">
        <v>46818.416666666664</v>
      </c>
      <c r="M124285" s="57">
        <v>2028</v>
      </c>
      <c r="N124285" s="57">
        <v>3</v>
      </c>
      <c r="O124285" s="57">
        <v>2</v>
      </c>
      <c r="P124285" t="s">
        <v>23</v>
      </c>
    </row>
    <row r="124286" spans="12:16" x14ac:dyDescent="0.25">
      <c r="L124286" s="58">
        <v>46818.458333333336</v>
      </c>
      <c r="M124286" s="57">
        <v>2028</v>
      </c>
      <c r="N124286" s="57">
        <v>3</v>
      </c>
      <c r="O124286" s="57">
        <v>2</v>
      </c>
      <c r="P124286" t="s">
        <v>23</v>
      </c>
    </row>
    <row r="124287" spans="12:16" x14ac:dyDescent="0.25">
      <c r="L124287" s="58">
        <v>46818.5</v>
      </c>
      <c r="M124287" s="57">
        <v>2028</v>
      </c>
      <c r="N124287" s="57">
        <v>3</v>
      </c>
      <c r="O124287" s="57">
        <v>2</v>
      </c>
      <c r="P124287" t="s">
        <v>23</v>
      </c>
    </row>
    <row r="124288" spans="12:16" x14ac:dyDescent="0.25">
      <c r="L124288" s="58">
        <v>46818.541666666664</v>
      </c>
      <c r="M124288" s="57">
        <v>2028</v>
      </c>
      <c r="N124288" s="57">
        <v>3</v>
      </c>
      <c r="O124288" s="57">
        <v>2</v>
      </c>
      <c r="P124288" t="s">
        <v>23</v>
      </c>
    </row>
    <row r="124289" spans="12:16" x14ac:dyDescent="0.25">
      <c r="L124289" s="58">
        <v>46818.583333333336</v>
      </c>
      <c r="M124289" s="57">
        <v>2028</v>
      </c>
      <c r="N124289" s="57">
        <v>3</v>
      </c>
      <c r="O124289" s="57">
        <v>2</v>
      </c>
      <c r="P124289" t="s">
        <v>23</v>
      </c>
    </row>
    <row r="124290" spans="12:16" x14ac:dyDescent="0.25">
      <c r="L124290" s="58">
        <v>46818.625</v>
      </c>
      <c r="M124290" s="57">
        <v>2028</v>
      </c>
      <c r="N124290" s="57">
        <v>3</v>
      </c>
      <c r="O124290" s="57">
        <v>2</v>
      </c>
      <c r="P124290" t="s">
        <v>23</v>
      </c>
    </row>
    <row r="124291" spans="12:16" x14ac:dyDescent="0.25">
      <c r="L124291" s="58">
        <v>46818.666666666664</v>
      </c>
      <c r="M124291" s="57">
        <v>2028</v>
      </c>
      <c r="N124291" s="57">
        <v>3</v>
      </c>
      <c r="O124291" s="57">
        <v>2</v>
      </c>
      <c r="P124291" t="s">
        <v>23</v>
      </c>
    </row>
    <row r="124292" spans="12:16" x14ac:dyDescent="0.25">
      <c r="L124292" s="58">
        <v>46818.708333333336</v>
      </c>
      <c r="M124292" s="57">
        <v>2028</v>
      </c>
      <c r="N124292" s="57">
        <v>3</v>
      </c>
      <c r="O124292" s="57">
        <v>2</v>
      </c>
      <c r="P124292" t="s">
        <v>23</v>
      </c>
    </row>
    <row r="124293" spans="12:16" x14ac:dyDescent="0.25">
      <c r="L124293" s="58">
        <v>46818.75</v>
      </c>
      <c r="M124293" s="57">
        <v>2028</v>
      </c>
      <c r="N124293" s="57">
        <v>3</v>
      </c>
      <c r="O124293" s="57">
        <v>2</v>
      </c>
      <c r="P124293" t="s">
        <v>23</v>
      </c>
    </row>
    <row r="124294" spans="12:16" x14ac:dyDescent="0.25">
      <c r="L124294" s="58">
        <v>46818.791666666664</v>
      </c>
      <c r="M124294" s="57">
        <v>2028</v>
      </c>
      <c r="N124294" s="57">
        <v>3</v>
      </c>
      <c r="O124294" s="57">
        <v>2</v>
      </c>
      <c r="P124294" t="s">
        <v>23</v>
      </c>
    </row>
    <row r="124295" spans="12:16" x14ac:dyDescent="0.25">
      <c r="L124295" s="58">
        <v>46818.833333333336</v>
      </c>
      <c r="M124295" s="57">
        <v>2028</v>
      </c>
      <c r="N124295" s="57">
        <v>3</v>
      </c>
      <c r="O124295" s="57">
        <v>2</v>
      </c>
      <c r="P124295" t="s">
        <v>23</v>
      </c>
    </row>
    <row r="124296" spans="12:16" x14ac:dyDescent="0.25">
      <c r="L124296" s="58">
        <v>46818.875</v>
      </c>
      <c r="M124296" s="57">
        <v>2028</v>
      </c>
      <c r="N124296" s="57">
        <v>3</v>
      </c>
      <c r="O124296" s="57">
        <v>2</v>
      </c>
      <c r="P124296" t="s">
        <v>23</v>
      </c>
    </row>
    <row r="124297" spans="12:16" x14ac:dyDescent="0.25">
      <c r="L124297" s="58">
        <v>46818.916666666664</v>
      </c>
      <c r="M124297" s="57">
        <v>2028</v>
      </c>
      <c r="N124297" s="57">
        <v>3</v>
      </c>
      <c r="O124297" s="57">
        <v>2</v>
      </c>
      <c r="P124297" t="s">
        <v>22</v>
      </c>
    </row>
    <row r="124298" spans="12:16" x14ac:dyDescent="0.25">
      <c r="L124298" s="58">
        <v>46818.958333333336</v>
      </c>
      <c r="M124298" s="57">
        <v>2028</v>
      </c>
      <c r="N124298" s="57">
        <v>3</v>
      </c>
      <c r="O124298" s="57">
        <v>2</v>
      </c>
      <c r="P124298" t="s">
        <v>22</v>
      </c>
    </row>
    <row r="124299" spans="12:16" x14ac:dyDescent="0.25">
      <c r="L124299" s="58">
        <v>46819</v>
      </c>
      <c r="M124299" s="57">
        <v>2028</v>
      </c>
      <c r="N124299" s="57">
        <v>3</v>
      </c>
      <c r="O124299" s="57">
        <v>3</v>
      </c>
      <c r="P124299" t="s">
        <v>22</v>
      </c>
    </row>
    <row r="124300" spans="12:16" x14ac:dyDescent="0.25">
      <c r="L124300" s="58">
        <v>46819.041666666664</v>
      </c>
      <c r="M124300" s="57">
        <v>2028</v>
      </c>
      <c r="N124300" s="57">
        <v>3</v>
      </c>
      <c r="O124300" s="57">
        <v>3</v>
      </c>
      <c r="P124300" t="s">
        <v>22</v>
      </c>
    </row>
    <row r="124301" spans="12:16" x14ac:dyDescent="0.25">
      <c r="L124301" s="58">
        <v>46819.083333333336</v>
      </c>
      <c r="M124301" s="57">
        <v>2028</v>
      </c>
      <c r="N124301" s="57">
        <v>3</v>
      </c>
      <c r="O124301" s="57">
        <v>3</v>
      </c>
      <c r="P124301" t="s">
        <v>22</v>
      </c>
    </row>
    <row r="124302" spans="12:16" x14ac:dyDescent="0.25">
      <c r="L124302" s="58">
        <v>46819.125</v>
      </c>
      <c r="M124302" s="57">
        <v>2028</v>
      </c>
      <c r="N124302" s="57">
        <v>3</v>
      </c>
      <c r="O124302" s="57">
        <v>3</v>
      </c>
      <c r="P124302" t="s">
        <v>22</v>
      </c>
    </row>
    <row r="124303" spans="12:16" x14ac:dyDescent="0.25">
      <c r="L124303" s="58">
        <v>46819.166666666664</v>
      </c>
      <c r="M124303" s="57">
        <v>2028</v>
      </c>
      <c r="N124303" s="57">
        <v>3</v>
      </c>
      <c r="O124303" s="57">
        <v>3</v>
      </c>
      <c r="P124303" t="s">
        <v>22</v>
      </c>
    </row>
    <row r="124304" spans="12:16" x14ac:dyDescent="0.25">
      <c r="L124304" s="58">
        <v>46819.208333333336</v>
      </c>
      <c r="M124304" s="57">
        <v>2028</v>
      </c>
      <c r="N124304" s="57">
        <v>3</v>
      </c>
      <c r="O124304" s="57">
        <v>3</v>
      </c>
      <c r="P124304" t="s">
        <v>22</v>
      </c>
    </row>
    <row r="124305" spans="12:16" x14ac:dyDescent="0.25">
      <c r="L124305" s="58">
        <v>46819.25</v>
      </c>
      <c r="M124305" s="57">
        <v>2028</v>
      </c>
      <c r="N124305" s="57">
        <v>3</v>
      </c>
      <c r="O124305" s="57">
        <v>3</v>
      </c>
      <c r="P124305" t="s">
        <v>23</v>
      </c>
    </row>
    <row r="124306" spans="12:16" x14ac:dyDescent="0.25">
      <c r="L124306" s="58">
        <v>46819.291666666664</v>
      </c>
      <c r="M124306" s="57">
        <v>2028</v>
      </c>
      <c r="N124306" s="57">
        <v>3</v>
      </c>
      <c r="O124306" s="57">
        <v>3</v>
      </c>
      <c r="P124306" t="s">
        <v>23</v>
      </c>
    </row>
    <row r="124307" spans="12:16" x14ac:dyDescent="0.25">
      <c r="L124307" s="58">
        <v>46819.333333333336</v>
      </c>
      <c r="M124307" s="57">
        <v>2028</v>
      </c>
      <c r="N124307" s="57">
        <v>3</v>
      </c>
      <c r="O124307" s="57">
        <v>3</v>
      </c>
      <c r="P124307" t="s">
        <v>23</v>
      </c>
    </row>
    <row r="124308" spans="12:16" x14ac:dyDescent="0.25">
      <c r="L124308" s="58">
        <v>46819.375</v>
      </c>
      <c r="M124308" s="57">
        <v>2028</v>
      </c>
      <c r="N124308" s="57">
        <v>3</v>
      </c>
      <c r="O124308" s="57">
        <v>3</v>
      </c>
      <c r="P124308" t="s">
        <v>23</v>
      </c>
    </row>
    <row r="124309" spans="12:16" x14ac:dyDescent="0.25">
      <c r="L124309" s="58">
        <v>46819.416666666664</v>
      </c>
      <c r="M124309" s="57">
        <v>2028</v>
      </c>
      <c r="N124309" s="57">
        <v>3</v>
      </c>
      <c r="O124309" s="57">
        <v>3</v>
      </c>
      <c r="P124309" t="s">
        <v>23</v>
      </c>
    </row>
    <row r="124310" spans="12:16" x14ac:dyDescent="0.25">
      <c r="L124310" s="58">
        <v>46819.458333333336</v>
      </c>
      <c r="M124310" s="57">
        <v>2028</v>
      </c>
      <c r="N124310" s="57">
        <v>3</v>
      </c>
      <c r="O124310" s="57">
        <v>3</v>
      </c>
      <c r="P124310" t="s">
        <v>23</v>
      </c>
    </row>
    <row r="124311" spans="12:16" x14ac:dyDescent="0.25">
      <c r="L124311" s="58">
        <v>46819.5</v>
      </c>
      <c r="M124311" s="57">
        <v>2028</v>
      </c>
      <c r="N124311" s="57">
        <v>3</v>
      </c>
      <c r="O124311" s="57">
        <v>3</v>
      </c>
      <c r="P124311" t="s">
        <v>23</v>
      </c>
    </row>
    <row r="124312" spans="12:16" x14ac:dyDescent="0.25">
      <c r="L124312" s="58">
        <v>46819.541666666664</v>
      </c>
      <c r="M124312" s="57">
        <v>2028</v>
      </c>
      <c r="N124312" s="57">
        <v>3</v>
      </c>
      <c r="O124312" s="57">
        <v>3</v>
      </c>
      <c r="P124312" t="s">
        <v>23</v>
      </c>
    </row>
    <row r="124313" spans="12:16" x14ac:dyDescent="0.25">
      <c r="L124313" s="58">
        <v>46819.583333333336</v>
      </c>
      <c r="M124313" s="57">
        <v>2028</v>
      </c>
      <c r="N124313" s="57">
        <v>3</v>
      </c>
      <c r="O124313" s="57">
        <v>3</v>
      </c>
      <c r="P124313" t="s">
        <v>23</v>
      </c>
    </row>
    <row r="124314" spans="12:16" x14ac:dyDescent="0.25">
      <c r="L124314" s="58">
        <v>46819.625</v>
      </c>
      <c r="M124314" s="57">
        <v>2028</v>
      </c>
      <c r="N124314" s="57">
        <v>3</v>
      </c>
      <c r="O124314" s="57">
        <v>3</v>
      </c>
      <c r="P124314" t="s">
        <v>23</v>
      </c>
    </row>
    <row r="124315" spans="12:16" x14ac:dyDescent="0.25">
      <c r="L124315" s="58">
        <v>46819.666666666664</v>
      </c>
      <c r="M124315" s="57">
        <v>2028</v>
      </c>
      <c r="N124315" s="57">
        <v>3</v>
      </c>
      <c r="O124315" s="57">
        <v>3</v>
      </c>
      <c r="P124315" t="s">
        <v>23</v>
      </c>
    </row>
    <row r="124316" spans="12:16" x14ac:dyDescent="0.25">
      <c r="L124316" s="58">
        <v>46819.708333333336</v>
      </c>
      <c r="M124316" s="57">
        <v>2028</v>
      </c>
      <c r="N124316" s="57">
        <v>3</v>
      </c>
      <c r="O124316" s="57">
        <v>3</v>
      </c>
      <c r="P124316" t="s">
        <v>23</v>
      </c>
    </row>
    <row r="124317" spans="12:16" x14ac:dyDescent="0.25">
      <c r="L124317" s="58">
        <v>46819.75</v>
      </c>
      <c r="M124317" s="57">
        <v>2028</v>
      </c>
      <c r="N124317" s="57">
        <v>3</v>
      </c>
      <c r="O124317" s="57">
        <v>3</v>
      </c>
      <c r="P124317" t="s">
        <v>23</v>
      </c>
    </row>
    <row r="124318" spans="12:16" x14ac:dyDescent="0.25">
      <c r="L124318" s="58">
        <v>46819.791666666664</v>
      </c>
      <c r="M124318" s="57">
        <v>2028</v>
      </c>
      <c r="N124318" s="57">
        <v>3</v>
      </c>
      <c r="O124318" s="57">
        <v>3</v>
      </c>
      <c r="P124318" t="s">
        <v>23</v>
      </c>
    </row>
    <row r="124319" spans="12:16" x14ac:dyDescent="0.25">
      <c r="L124319" s="58">
        <v>46819.833333333336</v>
      </c>
      <c r="M124319" s="57">
        <v>2028</v>
      </c>
      <c r="N124319" s="57">
        <v>3</v>
      </c>
      <c r="O124319" s="57">
        <v>3</v>
      </c>
      <c r="P124319" t="s">
        <v>23</v>
      </c>
    </row>
    <row r="124320" spans="12:16" x14ac:dyDescent="0.25">
      <c r="L124320" s="58">
        <v>46819.875</v>
      </c>
      <c r="M124320" s="57">
        <v>2028</v>
      </c>
      <c r="N124320" s="57">
        <v>3</v>
      </c>
      <c r="O124320" s="57">
        <v>3</v>
      </c>
      <c r="P124320" t="s">
        <v>23</v>
      </c>
    </row>
    <row r="124321" spans="12:16" x14ac:dyDescent="0.25">
      <c r="L124321" s="58">
        <v>46819.916666666664</v>
      </c>
      <c r="M124321" s="57">
        <v>2028</v>
      </c>
      <c r="N124321" s="57">
        <v>3</v>
      </c>
      <c r="O124321" s="57">
        <v>3</v>
      </c>
      <c r="P124321" t="s">
        <v>22</v>
      </c>
    </row>
    <row r="124322" spans="12:16" x14ac:dyDescent="0.25">
      <c r="L124322" s="58">
        <v>46819.958333333336</v>
      </c>
      <c r="M124322" s="57">
        <v>2028</v>
      </c>
      <c r="N124322" s="57">
        <v>3</v>
      </c>
      <c r="O124322" s="57">
        <v>3</v>
      </c>
      <c r="P124322" t="s">
        <v>22</v>
      </c>
    </row>
    <row r="124323" spans="12:16" x14ac:dyDescent="0.25">
      <c r="L124323" s="58">
        <v>46820</v>
      </c>
      <c r="M124323" s="57">
        <v>2028</v>
      </c>
      <c r="N124323" s="57">
        <v>3</v>
      </c>
      <c r="O124323" s="57">
        <v>4</v>
      </c>
      <c r="P124323" t="s">
        <v>22</v>
      </c>
    </row>
    <row r="124324" spans="12:16" x14ac:dyDescent="0.25">
      <c r="L124324" s="58">
        <v>46820.041666666664</v>
      </c>
      <c r="M124324" s="57">
        <v>2028</v>
      </c>
      <c r="N124324" s="57">
        <v>3</v>
      </c>
      <c r="O124324" s="57">
        <v>4</v>
      </c>
      <c r="P124324" t="s">
        <v>22</v>
      </c>
    </row>
    <row r="124325" spans="12:16" x14ac:dyDescent="0.25">
      <c r="L124325" s="58">
        <v>46820.083333333336</v>
      </c>
      <c r="M124325" s="57">
        <v>2028</v>
      </c>
      <c r="N124325" s="57">
        <v>3</v>
      </c>
      <c r="O124325" s="57">
        <v>4</v>
      </c>
      <c r="P124325" t="s">
        <v>22</v>
      </c>
    </row>
    <row r="124326" spans="12:16" x14ac:dyDescent="0.25">
      <c r="L124326" s="58">
        <v>46820.125</v>
      </c>
      <c r="M124326" s="57">
        <v>2028</v>
      </c>
      <c r="N124326" s="57">
        <v>3</v>
      </c>
      <c r="O124326" s="57">
        <v>4</v>
      </c>
      <c r="P124326" t="s">
        <v>22</v>
      </c>
    </row>
    <row r="124327" spans="12:16" x14ac:dyDescent="0.25">
      <c r="L124327" s="58">
        <v>46820.166666666664</v>
      </c>
      <c r="M124327" s="57">
        <v>2028</v>
      </c>
      <c r="N124327" s="57">
        <v>3</v>
      </c>
      <c r="O124327" s="57">
        <v>4</v>
      </c>
      <c r="P124327" t="s">
        <v>22</v>
      </c>
    </row>
    <row r="124328" spans="12:16" x14ac:dyDescent="0.25">
      <c r="L124328" s="58">
        <v>46820.208333333336</v>
      </c>
      <c r="M124328" s="57">
        <v>2028</v>
      </c>
      <c r="N124328" s="57">
        <v>3</v>
      </c>
      <c r="O124328" s="57">
        <v>4</v>
      </c>
      <c r="P124328" t="s">
        <v>22</v>
      </c>
    </row>
    <row r="124329" spans="12:16" x14ac:dyDescent="0.25">
      <c r="L124329" s="58">
        <v>46820.25</v>
      </c>
      <c r="M124329" s="57">
        <v>2028</v>
      </c>
      <c r="N124329" s="57">
        <v>3</v>
      </c>
      <c r="O124329" s="57">
        <v>4</v>
      </c>
      <c r="P124329" t="s">
        <v>23</v>
      </c>
    </row>
    <row r="124330" spans="12:16" x14ac:dyDescent="0.25">
      <c r="L124330" s="58">
        <v>46820.291666666664</v>
      </c>
      <c r="M124330" s="57">
        <v>2028</v>
      </c>
      <c r="N124330" s="57">
        <v>3</v>
      </c>
      <c r="O124330" s="57">
        <v>4</v>
      </c>
      <c r="P124330" t="s">
        <v>23</v>
      </c>
    </row>
    <row r="124331" spans="12:16" x14ac:dyDescent="0.25">
      <c r="L124331" s="58">
        <v>46820.333333333336</v>
      </c>
      <c r="M124331" s="57">
        <v>2028</v>
      </c>
      <c r="N124331" s="57">
        <v>3</v>
      </c>
      <c r="O124331" s="57">
        <v>4</v>
      </c>
      <c r="P124331" t="s">
        <v>23</v>
      </c>
    </row>
    <row r="124332" spans="12:16" x14ac:dyDescent="0.25">
      <c r="L124332" s="58">
        <v>46820.375</v>
      </c>
      <c r="M124332" s="57">
        <v>2028</v>
      </c>
      <c r="N124332" s="57">
        <v>3</v>
      </c>
      <c r="O124332" s="57">
        <v>4</v>
      </c>
      <c r="P124332" t="s">
        <v>23</v>
      </c>
    </row>
    <row r="124333" spans="12:16" x14ac:dyDescent="0.25">
      <c r="L124333" s="58">
        <v>46820.416666666664</v>
      </c>
      <c r="M124333" s="57">
        <v>2028</v>
      </c>
      <c r="N124333" s="57">
        <v>3</v>
      </c>
      <c r="O124333" s="57">
        <v>4</v>
      </c>
      <c r="P124333" t="s">
        <v>23</v>
      </c>
    </row>
    <row r="124334" spans="12:16" x14ac:dyDescent="0.25">
      <c r="L124334" s="58">
        <v>46820.458333333336</v>
      </c>
      <c r="M124334" s="57">
        <v>2028</v>
      </c>
      <c r="N124334" s="57">
        <v>3</v>
      </c>
      <c r="O124334" s="57">
        <v>4</v>
      </c>
      <c r="P124334" t="s">
        <v>23</v>
      </c>
    </row>
    <row r="124335" spans="12:16" x14ac:dyDescent="0.25">
      <c r="L124335" s="58">
        <v>46820.5</v>
      </c>
      <c r="M124335" s="57">
        <v>2028</v>
      </c>
      <c r="N124335" s="57">
        <v>3</v>
      </c>
      <c r="O124335" s="57">
        <v>4</v>
      </c>
      <c r="P124335" t="s">
        <v>23</v>
      </c>
    </row>
    <row r="124336" spans="12:16" x14ac:dyDescent="0.25">
      <c r="L124336" s="58">
        <v>46820.541666666664</v>
      </c>
      <c r="M124336" s="57">
        <v>2028</v>
      </c>
      <c r="N124336" s="57">
        <v>3</v>
      </c>
      <c r="O124336" s="57">
        <v>4</v>
      </c>
      <c r="P124336" t="s">
        <v>23</v>
      </c>
    </row>
    <row r="124337" spans="12:16" x14ac:dyDescent="0.25">
      <c r="L124337" s="58">
        <v>46820.583333333336</v>
      </c>
      <c r="M124337" s="57">
        <v>2028</v>
      </c>
      <c r="N124337" s="57">
        <v>3</v>
      </c>
      <c r="O124337" s="57">
        <v>4</v>
      </c>
      <c r="P124337" t="s">
        <v>23</v>
      </c>
    </row>
    <row r="124338" spans="12:16" x14ac:dyDescent="0.25">
      <c r="L124338" s="58">
        <v>46820.625</v>
      </c>
      <c r="M124338" s="57">
        <v>2028</v>
      </c>
      <c r="N124338" s="57">
        <v>3</v>
      </c>
      <c r="O124338" s="57">
        <v>4</v>
      </c>
      <c r="P124338" t="s">
        <v>23</v>
      </c>
    </row>
    <row r="124339" spans="12:16" x14ac:dyDescent="0.25">
      <c r="L124339" s="58">
        <v>46820.666666666664</v>
      </c>
      <c r="M124339" s="57">
        <v>2028</v>
      </c>
      <c r="N124339" s="57">
        <v>3</v>
      </c>
      <c r="O124339" s="57">
        <v>4</v>
      </c>
      <c r="P124339" t="s">
        <v>23</v>
      </c>
    </row>
    <row r="124340" spans="12:16" x14ac:dyDescent="0.25">
      <c r="L124340" s="58">
        <v>46820.708333333336</v>
      </c>
      <c r="M124340" s="57">
        <v>2028</v>
      </c>
      <c r="N124340" s="57">
        <v>3</v>
      </c>
      <c r="O124340" s="57">
        <v>4</v>
      </c>
      <c r="P124340" t="s">
        <v>23</v>
      </c>
    </row>
    <row r="124341" spans="12:16" x14ac:dyDescent="0.25">
      <c r="L124341" s="58">
        <v>46820.75</v>
      </c>
      <c r="M124341" s="57">
        <v>2028</v>
      </c>
      <c r="N124341" s="57">
        <v>3</v>
      </c>
      <c r="O124341" s="57">
        <v>4</v>
      </c>
      <c r="P124341" t="s">
        <v>23</v>
      </c>
    </row>
    <row r="124342" spans="12:16" x14ac:dyDescent="0.25">
      <c r="L124342" s="58">
        <v>46820.791666666664</v>
      </c>
      <c r="M124342" s="57">
        <v>2028</v>
      </c>
      <c r="N124342" s="57">
        <v>3</v>
      </c>
      <c r="O124342" s="57">
        <v>4</v>
      </c>
      <c r="P124342" t="s">
        <v>23</v>
      </c>
    </row>
    <row r="124343" spans="12:16" x14ac:dyDescent="0.25">
      <c r="L124343" s="58">
        <v>46820.833333333336</v>
      </c>
      <c r="M124343" s="57">
        <v>2028</v>
      </c>
      <c r="N124343" s="57">
        <v>3</v>
      </c>
      <c r="O124343" s="57">
        <v>4</v>
      </c>
      <c r="P124343" t="s">
        <v>23</v>
      </c>
    </row>
    <row r="124344" spans="12:16" x14ac:dyDescent="0.25">
      <c r="L124344" s="58">
        <v>46820.875</v>
      </c>
      <c r="M124344" s="57">
        <v>2028</v>
      </c>
      <c r="N124344" s="57">
        <v>3</v>
      </c>
      <c r="O124344" s="57">
        <v>4</v>
      </c>
      <c r="P124344" t="s">
        <v>23</v>
      </c>
    </row>
    <row r="124345" spans="12:16" x14ac:dyDescent="0.25">
      <c r="L124345" s="58">
        <v>46820.916666666664</v>
      </c>
      <c r="M124345" s="57">
        <v>2028</v>
      </c>
      <c r="N124345" s="57">
        <v>3</v>
      </c>
      <c r="O124345" s="57">
        <v>4</v>
      </c>
      <c r="P124345" t="s">
        <v>22</v>
      </c>
    </row>
    <row r="124346" spans="12:16" x14ac:dyDescent="0.25">
      <c r="L124346" s="58">
        <v>46820.958333333336</v>
      </c>
      <c r="M124346" s="57">
        <v>2028</v>
      </c>
      <c r="N124346" s="57">
        <v>3</v>
      </c>
      <c r="O124346" s="57">
        <v>4</v>
      </c>
      <c r="P124346" t="s">
        <v>22</v>
      </c>
    </row>
    <row r="124347" spans="12:16" x14ac:dyDescent="0.25">
      <c r="L124347" s="58">
        <v>46821</v>
      </c>
      <c r="M124347" s="57">
        <v>2028</v>
      </c>
      <c r="N124347" s="57">
        <v>3</v>
      </c>
      <c r="O124347" s="57">
        <v>5</v>
      </c>
      <c r="P124347" t="s">
        <v>22</v>
      </c>
    </row>
    <row r="124348" spans="12:16" x14ac:dyDescent="0.25">
      <c r="L124348" s="58">
        <v>46821.041666666664</v>
      </c>
      <c r="M124348" s="57">
        <v>2028</v>
      </c>
      <c r="N124348" s="57">
        <v>3</v>
      </c>
      <c r="O124348" s="57">
        <v>5</v>
      </c>
      <c r="P124348" t="s">
        <v>22</v>
      </c>
    </row>
    <row r="124349" spans="12:16" x14ac:dyDescent="0.25">
      <c r="L124349" s="58">
        <v>46821.083333333336</v>
      </c>
      <c r="M124349" s="57">
        <v>2028</v>
      </c>
      <c r="N124349" s="57">
        <v>3</v>
      </c>
      <c r="O124349" s="57">
        <v>5</v>
      </c>
      <c r="P124349" t="s">
        <v>22</v>
      </c>
    </row>
    <row r="124350" spans="12:16" x14ac:dyDescent="0.25">
      <c r="L124350" s="58">
        <v>46821.125</v>
      </c>
      <c r="M124350" s="57">
        <v>2028</v>
      </c>
      <c r="N124350" s="57">
        <v>3</v>
      </c>
      <c r="O124350" s="57">
        <v>5</v>
      </c>
      <c r="P124350" t="s">
        <v>22</v>
      </c>
    </row>
    <row r="124351" spans="12:16" x14ac:dyDescent="0.25">
      <c r="L124351" s="58">
        <v>46821.166666666664</v>
      </c>
      <c r="M124351" s="57">
        <v>2028</v>
      </c>
      <c r="N124351" s="57">
        <v>3</v>
      </c>
      <c r="O124351" s="57">
        <v>5</v>
      </c>
      <c r="P124351" t="s">
        <v>22</v>
      </c>
    </row>
    <row r="124352" spans="12:16" x14ac:dyDescent="0.25">
      <c r="L124352" s="58">
        <v>46821.208333333336</v>
      </c>
      <c r="M124352" s="57">
        <v>2028</v>
      </c>
      <c r="N124352" s="57">
        <v>3</v>
      </c>
      <c r="O124352" s="57">
        <v>5</v>
      </c>
      <c r="P124352" t="s">
        <v>22</v>
      </c>
    </row>
    <row r="124353" spans="12:16" x14ac:dyDescent="0.25">
      <c r="L124353" s="58">
        <v>46821.25</v>
      </c>
      <c r="M124353" s="57">
        <v>2028</v>
      </c>
      <c r="N124353" s="57">
        <v>3</v>
      </c>
      <c r="O124353" s="57">
        <v>5</v>
      </c>
      <c r="P124353" t="s">
        <v>23</v>
      </c>
    </row>
    <row r="124354" spans="12:16" x14ac:dyDescent="0.25">
      <c r="L124354" s="58">
        <v>46821.291666666664</v>
      </c>
      <c r="M124354" s="57">
        <v>2028</v>
      </c>
      <c r="N124354" s="57">
        <v>3</v>
      </c>
      <c r="O124354" s="57">
        <v>5</v>
      </c>
      <c r="P124354" t="s">
        <v>23</v>
      </c>
    </row>
    <row r="124355" spans="12:16" x14ac:dyDescent="0.25">
      <c r="L124355" s="58">
        <v>46821.333333333336</v>
      </c>
      <c r="M124355" s="57">
        <v>2028</v>
      </c>
      <c r="N124355" s="57">
        <v>3</v>
      </c>
      <c r="O124355" s="57">
        <v>5</v>
      </c>
      <c r="P124355" t="s">
        <v>23</v>
      </c>
    </row>
    <row r="124356" spans="12:16" x14ac:dyDescent="0.25">
      <c r="L124356" s="58">
        <v>46821.375</v>
      </c>
      <c r="M124356" s="57">
        <v>2028</v>
      </c>
      <c r="N124356" s="57">
        <v>3</v>
      </c>
      <c r="O124356" s="57">
        <v>5</v>
      </c>
      <c r="P124356" t="s">
        <v>23</v>
      </c>
    </row>
    <row r="124357" spans="12:16" x14ac:dyDescent="0.25">
      <c r="L124357" s="58">
        <v>46821.416666666664</v>
      </c>
      <c r="M124357" s="57">
        <v>2028</v>
      </c>
      <c r="N124357" s="57">
        <v>3</v>
      </c>
      <c r="O124357" s="57">
        <v>5</v>
      </c>
      <c r="P124357" t="s">
        <v>23</v>
      </c>
    </row>
    <row r="124358" spans="12:16" x14ac:dyDescent="0.25">
      <c r="L124358" s="58">
        <v>46821.458333333336</v>
      </c>
      <c r="M124358" s="57">
        <v>2028</v>
      </c>
      <c r="N124358" s="57">
        <v>3</v>
      </c>
      <c r="O124358" s="57">
        <v>5</v>
      </c>
      <c r="P124358" t="s">
        <v>23</v>
      </c>
    </row>
    <row r="124359" spans="12:16" x14ac:dyDescent="0.25">
      <c r="L124359" s="58">
        <v>46821.5</v>
      </c>
      <c r="M124359" s="57">
        <v>2028</v>
      </c>
      <c r="N124359" s="57">
        <v>3</v>
      </c>
      <c r="O124359" s="57">
        <v>5</v>
      </c>
      <c r="P124359" t="s">
        <v>23</v>
      </c>
    </row>
    <row r="124360" spans="12:16" x14ac:dyDescent="0.25">
      <c r="L124360" s="58">
        <v>46821.541666666664</v>
      </c>
      <c r="M124360" s="57">
        <v>2028</v>
      </c>
      <c r="N124360" s="57">
        <v>3</v>
      </c>
      <c r="O124360" s="57">
        <v>5</v>
      </c>
      <c r="P124360" t="s">
        <v>23</v>
      </c>
    </row>
    <row r="124361" spans="12:16" x14ac:dyDescent="0.25">
      <c r="L124361" s="58">
        <v>46821.583333333336</v>
      </c>
      <c r="M124361" s="57">
        <v>2028</v>
      </c>
      <c r="N124361" s="57">
        <v>3</v>
      </c>
      <c r="O124361" s="57">
        <v>5</v>
      </c>
      <c r="P124361" t="s">
        <v>23</v>
      </c>
    </row>
    <row r="124362" spans="12:16" x14ac:dyDescent="0.25">
      <c r="L124362" s="58">
        <v>46821.625</v>
      </c>
      <c r="M124362" s="57">
        <v>2028</v>
      </c>
      <c r="N124362" s="57">
        <v>3</v>
      </c>
      <c r="O124362" s="57">
        <v>5</v>
      </c>
      <c r="P124362" t="s">
        <v>23</v>
      </c>
    </row>
    <row r="124363" spans="12:16" x14ac:dyDescent="0.25">
      <c r="L124363" s="58">
        <v>46821.666666666664</v>
      </c>
      <c r="M124363" s="57">
        <v>2028</v>
      </c>
      <c r="N124363" s="57">
        <v>3</v>
      </c>
      <c r="O124363" s="57">
        <v>5</v>
      </c>
      <c r="P124363" t="s">
        <v>23</v>
      </c>
    </row>
    <row r="124364" spans="12:16" x14ac:dyDescent="0.25">
      <c r="L124364" s="58">
        <v>46821.708333333336</v>
      </c>
      <c r="M124364" s="57">
        <v>2028</v>
      </c>
      <c r="N124364" s="57">
        <v>3</v>
      </c>
      <c r="O124364" s="57">
        <v>5</v>
      </c>
      <c r="P124364" t="s">
        <v>23</v>
      </c>
    </row>
    <row r="124365" spans="12:16" x14ac:dyDescent="0.25">
      <c r="L124365" s="58">
        <v>46821.75</v>
      </c>
      <c r="M124365" s="57">
        <v>2028</v>
      </c>
      <c r="N124365" s="57">
        <v>3</v>
      </c>
      <c r="O124365" s="57">
        <v>5</v>
      </c>
      <c r="P124365" t="s">
        <v>23</v>
      </c>
    </row>
    <row r="124366" spans="12:16" x14ac:dyDescent="0.25">
      <c r="L124366" s="58">
        <v>46821.791666666664</v>
      </c>
      <c r="M124366" s="57">
        <v>2028</v>
      </c>
      <c r="N124366" s="57">
        <v>3</v>
      </c>
      <c r="O124366" s="57">
        <v>5</v>
      </c>
      <c r="P124366" t="s">
        <v>23</v>
      </c>
    </row>
    <row r="124367" spans="12:16" x14ac:dyDescent="0.25">
      <c r="L124367" s="58">
        <v>46821.833333333336</v>
      </c>
      <c r="M124367" s="57">
        <v>2028</v>
      </c>
      <c r="N124367" s="57">
        <v>3</v>
      </c>
      <c r="O124367" s="57">
        <v>5</v>
      </c>
      <c r="P124367" t="s">
        <v>23</v>
      </c>
    </row>
    <row r="124368" spans="12:16" x14ac:dyDescent="0.25">
      <c r="L124368" s="58">
        <v>46821.875</v>
      </c>
      <c r="M124368" s="57">
        <v>2028</v>
      </c>
      <c r="N124368" s="57">
        <v>3</v>
      </c>
      <c r="O124368" s="57">
        <v>5</v>
      </c>
      <c r="P124368" t="s">
        <v>23</v>
      </c>
    </row>
    <row r="124369" spans="12:16" x14ac:dyDescent="0.25">
      <c r="L124369" s="58">
        <v>46821.916666666664</v>
      </c>
      <c r="M124369" s="57">
        <v>2028</v>
      </c>
      <c r="N124369" s="57">
        <v>3</v>
      </c>
      <c r="O124369" s="57">
        <v>5</v>
      </c>
      <c r="P124369" t="s">
        <v>22</v>
      </c>
    </row>
    <row r="124370" spans="12:16" x14ac:dyDescent="0.25">
      <c r="L124370" s="58">
        <v>46821.958333333336</v>
      </c>
      <c r="M124370" s="57">
        <v>2028</v>
      </c>
      <c r="N124370" s="57">
        <v>3</v>
      </c>
      <c r="O124370" s="57">
        <v>5</v>
      </c>
      <c r="P124370" t="s">
        <v>22</v>
      </c>
    </row>
    <row r="124371" spans="12:16" x14ac:dyDescent="0.25">
      <c r="L124371" s="58">
        <v>46822</v>
      </c>
      <c r="M124371" s="57">
        <v>2028</v>
      </c>
      <c r="N124371" s="57">
        <v>3</v>
      </c>
      <c r="O124371" s="57">
        <v>6</v>
      </c>
      <c r="P124371" t="s">
        <v>22</v>
      </c>
    </row>
    <row r="124372" spans="12:16" x14ac:dyDescent="0.25">
      <c r="L124372" s="58">
        <v>46822.041666666664</v>
      </c>
      <c r="M124372" s="57">
        <v>2028</v>
      </c>
      <c r="N124372" s="57">
        <v>3</v>
      </c>
      <c r="O124372" s="57">
        <v>6</v>
      </c>
      <c r="P124372" t="s">
        <v>22</v>
      </c>
    </row>
    <row r="124373" spans="12:16" x14ac:dyDescent="0.25">
      <c r="L124373" s="58">
        <v>46822.083333333336</v>
      </c>
      <c r="M124373" s="57">
        <v>2028</v>
      </c>
      <c r="N124373" s="57">
        <v>3</v>
      </c>
      <c r="O124373" s="57">
        <v>6</v>
      </c>
      <c r="P124373" t="s">
        <v>22</v>
      </c>
    </row>
    <row r="124374" spans="12:16" x14ac:dyDescent="0.25">
      <c r="L124374" s="58">
        <v>46822.125</v>
      </c>
      <c r="M124374" s="57">
        <v>2028</v>
      </c>
      <c r="N124374" s="57">
        <v>3</v>
      </c>
      <c r="O124374" s="57">
        <v>6</v>
      </c>
      <c r="P124374" t="s">
        <v>22</v>
      </c>
    </row>
    <row r="124375" spans="12:16" x14ac:dyDescent="0.25">
      <c r="L124375" s="58">
        <v>46822.166666666664</v>
      </c>
      <c r="M124375" s="57">
        <v>2028</v>
      </c>
      <c r="N124375" s="57">
        <v>3</v>
      </c>
      <c r="O124375" s="57">
        <v>6</v>
      </c>
      <c r="P124375" t="s">
        <v>22</v>
      </c>
    </row>
    <row r="124376" spans="12:16" x14ac:dyDescent="0.25">
      <c r="L124376" s="58">
        <v>46822.208333333336</v>
      </c>
      <c r="M124376" s="57">
        <v>2028</v>
      </c>
      <c r="N124376" s="57">
        <v>3</v>
      </c>
      <c r="O124376" s="57">
        <v>6</v>
      </c>
      <c r="P124376" t="s">
        <v>22</v>
      </c>
    </row>
    <row r="124377" spans="12:16" x14ac:dyDescent="0.25">
      <c r="L124377" s="58">
        <v>46822.25</v>
      </c>
      <c r="M124377" s="57">
        <v>2028</v>
      </c>
      <c r="N124377" s="57">
        <v>3</v>
      </c>
      <c r="O124377" s="57">
        <v>6</v>
      </c>
      <c r="P124377" t="s">
        <v>23</v>
      </c>
    </row>
    <row r="124378" spans="12:16" x14ac:dyDescent="0.25">
      <c r="L124378" s="58">
        <v>46822.291666666664</v>
      </c>
      <c r="M124378" s="57">
        <v>2028</v>
      </c>
      <c r="N124378" s="57">
        <v>3</v>
      </c>
      <c r="O124378" s="57">
        <v>6</v>
      </c>
      <c r="P124378" t="s">
        <v>23</v>
      </c>
    </row>
    <row r="124379" spans="12:16" x14ac:dyDescent="0.25">
      <c r="L124379" s="58">
        <v>46822.333333333336</v>
      </c>
      <c r="M124379" s="57">
        <v>2028</v>
      </c>
      <c r="N124379" s="57">
        <v>3</v>
      </c>
      <c r="O124379" s="57">
        <v>6</v>
      </c>
      <c r="P124379" t="s">
        <v>23</v>
      </c>
    </row>
    <row r="124380" spans="12:16" x14ac:dyDescent="0.25">
      <c r="L124380" s="58">
        <v>46822.375</v>
      </c>
      <c r="M124380" s="57">
        <v>2028</v>
      </c>
      <c r="N124380" s="57">
        <v>3</v>
      </c>
      <c r="O124380" s="57">
        <v>6</v>
      </c>
      <c r="P124380" t="s">
        <v>23</v>
      </c>
    </row>
    <row r="124381" spans="12:16" x14ac:dyDescent="0.25">
      <c r="L124381" s="58">
        <v>46822.416666666664</v>
      </c>
      <c r="M124381" s="57">
        <v>2028</v>
      </c>
      <c r="N124381" s="57">
        <v>3</v>
      </c>
      <c r="O124381" s="57">
        <v>6</v>
      </c>
      <c r="P124381" t="s">
        <v>23</v>
      </c>
    </row>
    <row r="124382" spans="12:16" x14ac:dyDescent="0.25">
      <c r="L124382" s="58">
        <v>46822.458333333336</v>
      </c>
      <c r="M124382" s="57">
        <v>2028</v>
      </c>
      <c r="N124382" s="57">
        <v>3</v>
      </c>
      <c r="O124382" s="57">
        <v>6</v>
      </c>
      <c r="P124382" t="s">
        <v>23</v>
      </c>
    </row>
    <row r="124383" spans="12:16" x14ac:dyDescent="0.25">
      <c r="L124383" s="58">
        <v>46822.5</v>
      </c>
      <c r="M124383" s="57">
        <v>2028</v>
      </c>
      <c r="N124383" s="57">
        <v>3</v>
      </c>
      <c r="O124383" s="57">
        <v>6</v>
      </c>
      <c r="P124383" t="s">
        <v>23</v>
      </c>
    </row>
    <row r="124384" spans="12:16" x14ac:dyDescent="0.25">
      <c r="L124384" s="58">
        <v>46822.541666666664</v>
      </c>
      <c r="M124384" s="57">
        <v>2028</v>
      </c>
      <c r="N124384" s="57">
        <v>3</v>
      </c>
      <c r="O124384" s="57">
        <v>6</v>
      </c>
      <c r="P124384" t="s">
        <v>23</v>
      </c>
    </row>
    <row r="124385" spans="12:16" x14ac:dyDescent="0.25">
      <c r="L124385" s="58">
        <v>46822.583333333336</v>
      </c>
      <c r="M124385" s="57">
        <v>2028</v>
      </c>
      <c r="N124385" s="57">
        <v>3</v>
      </c>
      <c r="O124385" s="57">
        <v>6</v>
      </c>
      <c r="P124385" t="s">
        <v>23</v>
      </c>
    </row>
    <row r="124386" spans="12:16" x14ac:dyDescent="0.25">
      <c r="L124386" s="58">
        <v>46822.625</v>
      </c>
      <c r="M124386" s="57">
        <v>2028</v>
      </c>
      <c r="N124386" s="57">
        <v>3</v>
      </c>
      <c r="O124386" s="57">
        <v>6</v>
      </c>
      <c r="P124386" t="s">
        <v>23</v>
      </c>
    </row>
    <row r="124387" spans="12:16" x14ac:dyDescent="0.25">
      <c r="L124387" s="58">
        <v>46822.666666666664</v>
      </c>
      <c r="M124387" s="57">
        <v>2028</v>
      </c>
      <c r="N124387" s="57">
        <v>3</v>
      </c>
      <c r="O124387" s="57">
        <v>6</v>
      </c>
      <c r="P124387" t="s">
        <v>23</v>
      </c>
    </row>
    <row r="124388" spans="12:16" x14ac:dyDescent="0.25">
      <c r="L124388" s="58">
        <v>46822.708333333336</v>
      </c>
      <c r="M124388" s="57">
        <v>2028</v>
      </c>
      <c r="N124388" s="57">
        <v>3</v>
      </c>
      <c r="O124388" s="57">
        <v>6</v>
      </c>
      <c r="P124388" t="s">
        <v>23</v>
      </c>
    </row>
    <row r="124389" spans="12:16" x14ac:dyDescent="0.25">
      <c r="L124389" s="58">
        <v>46822.75</v>
      </c>
      <c r="M124389" s="57">
        <v>2028</v>
      </c>
      <c r="N124389" s="57">
        <v>3</v>
      </c>
      <c r="O124389" s="57">
        <v>6</v>
      </c>
      <c r="P124389" t="s">
        <v>23</v>
      </c>
    </row>
    <row r="124390" spans="12:16" x14ac:dyDescent="0.25">
      <c r="L124390" s="58">
        <v>46822.791666666664</v>
      </c>
      <c r="M124390" s="57">
        <v>2028</v>
      </c>
      <c r="N124390" s="57">
        <v>3</v>
      </c>
      <c r="O124390" s="57">
        <v>6</v>
      </c>
      <c r="P124390" t="s">
        <v>23</v>
      </c>
    </row>
    <row r="124391" spans="12:16" x14ac:dyDescent="0.25">
      <c r="L124391" s="58">
        <v>46822.833333333336</v>
      </c>
      <c r="M124391" s="57">
        <v>2028</v>
      </c>
      <c r="N124391" s="57">
        <v>3</v>
      </c>
      <c r="O124391" s="57">
        <v>6</v>
      </c>
      <c r="P124391" t="s">
        <v>23</v>
      </c>
    </row>
    <row r="124392" spans="12:16" x14ac:dyDescent="0.25">
      <c r="L124392" s="58">
        <v>46822.875</v>
      </c>
      <c r="M124392" s="57">
        <v>2028</v>
      </c>
      <c r="N124392" s="57">
        <v>3</v>
      </c>
      <c r="O124392" s="57">
        <v>6</v>
      </c>
      <c r="P124392" t="s">
        <v>23</v>
      </c>
    </row>
    <row r="124393" spans="12:16" x14ac:dyDescent="0.25">
      <c r="L124393" s="58">
        <v>46822.916666666664</v>
      </c>
      <c r="M124393" s="57">
        <v>2028</v>
      </c>
      <c r="N124393" s="57">
        <v>3</v>
      </c>
      <c r="O124393" s="57">
        <v>6</v>
      </c>
      <c r="P124393" t="s">
        <v>22</v>
      </c>
    </row>
    <row r="124394" spans="12:16" x14ac:dyDescent="0.25">
      <c r="L124394" s="58">
        <v>46822.958333333336</v>
      </c>
      <c r="M124394" s="57">
        <v>2028</v>
      </c>
      <c r="N124394" s="57">
        <v>3</v>
      </c>
      <c r="O124394" s="57">
        <v>6</v>
      </c>
      <c r="P124394" t="s">
        <v>22</v>
      </c>
    </row>
    <row r="124395" spans="12:16" x14ac:dyDescent="0.25">
      <c r="L124395" s="58">
        <v>46823</v>
      </c>
      <c r="M124395" s="57">
        <v>2028</v>
      </c>
      <c r="N124395" s="57">
        <v>3</v>
      </c>
      <c r="O124395" s="57">
        <v>7</v>
      </c>
      <c r="P124395" t="s">
        <v>22</v>
      </c>
    </row>
    <row r="124396" spans="12:16" x14ac:dyDescent="0.25">
      <c r="L124396" s="58">
        <v>46823.041666666664</v>
      </c>
      <c r="M124396" s="57">
        <v>2028</v>
      </c>
      <c r="N124396" s="57">
        <v>3</v>
      </c>
      <c r="O124396" s="57">
        <v>7</v>
      </c>
      <c r="P124396" t="s">
        <v>22</v>
      </c>
    </row>
    <row r="124397" spans="12:16" x14ac:dyDescent="0.25">
      <c r="L124397" s="58">
        <v>46823.083333333336</v>
      </c>
      <c r="M124397" s="57">
        <v>2028</v>
      </c>
      <c r="N124397" s="57">
        <v>3</v>
      </c>
      <c r="O124397" s="57">
        <v>7</v>
      </c>
      <c r="P124397" t="s">
        <v>22</v>
      </c>
    </row>
    <row r="124398" spans="12:16" x14ac:dyDescent="0.25">
      <c r="L124398" s="58">
        <v>46823.125</v>
      </c>
      <c r="M124398" s="57">
        <v>2028</v>
      </c>
      <c r="N124398" s="57">
        <v>3</v>
      </c>
      <c r="O124398" s="57">
        <v>7</v>
      </c>
      <c r="P124398" t="s">
        <v>22</v>
      </c>
    </row>
    <row r="124399" spans="12:16" x14ac:dyDescent="0.25">
      <c r="L124399" s="58">
        <v>46823.166666666664</v>
      </c>
      <c r="M124399" s="57">
        <v>2028</v>
      </c>
      <c r="N124399" s="57">
        <v>3</v>
      </c>
      <c r="O124399" s="57">
        <v>7</v>
      </c>
      <c r="P124399" t="s">
        <v>22</v>
      </c>
    </row>
    <row r="124400" spans="12:16" x14ac:dyDescent="0.25">
      <c r="L124400" s="58">
        <v>46823.208333333336</v>
      </c>
      <c r="M124400" s="57">
        <v>2028</v>
      </c>
      <c r="N124400" s="57">
        <v>3</v>
      </c>
      <c r="O124400" s="57">
        <v>7</v>
      </c>
      <c r="P124400" t="s">
        <v>22</v>
      </c>
    </row>
    <row r="124401" spans="12:16" x14ac:dyDescent="0.25">
      <c r="L124401" s="58">
        <v>46823.25</v>
      </c>
      <c r="M124401" s="57">
        <v>2028</v>
      </c>
      <c r="N124401" s="57">
        <v>3</v>
      </c>
      <c r="O124401" s="57">
        <v>7</v>
      </c>
      <c r="P124401" t="s">
        <v>22</v>
      </c>
    </row>
    <row r="124402" spans="12:16" x14ac:dyDescent="0.25">
      <c r="L124402" s="58">
        <v>46823.291666666664</v>
      </c>
      <c r="M124402" s="57">
        <v>2028</v>
      </c>
      <c r="N124402" s="57">
        <v>3</v>
      </c>
      <c r="O124402" s="57">
        <v>7</v>
      </c>
      <c r="P124402" t="s">
        <v>22</v>
      </c>
    </row>
    <row r="124403" spans="12:16" x14ac:dyDescent="0.25">
      <c r="L124403" s="58">
        <v>46823.333333333336</v>
      </c>
      <c r="M124403" s="57">
        <v>2028</v>
      </c>
      <c r="N124403" s="57">
        <v>3</v>
      </c>
      <c r="O124403" s="57">
        <v>7</v>
      </c>
      <c r="P124403" t="s">
        <v>22</v>
      </c>
    </row>
    <row r="124404" spans="12:16" x14ac:dyDescent="0.25">
      <c r="L124404" s="58">
        <v>46823.375</v>
      </c>
      <c r="M124404" s="57">
        <v>2028</v>
      </c>
      <c r="N124404" s="57">
        <v>3</v>
      </c>
      <c r="O124404" s="57">
        <v>7</v>
      </c>
      <c r="P124404" t="s">
        <v>22</v>
      </c>
    </row>
    <row r="124405" spans="12:16" x14ac:dyDescent="0.25">
      <c r="L124405" s="58">
        <v>46823.416666666664</v>
      </c>
      <c r="M124405" s="57">
        <v>2028</v>
      </c>
      <c r="N124405" s="57">
        <v>3</v>
      </c>
      <c r="O124405" s="57">
        <v>7</v>
      </c>
      <c r="P124405" t="s">
        <v>22</v>
      </c>
    </row>
    <row r="124406" spans="12:16" x14ac:dyDescent="0.25">
      <c r="L124406" s="58">
        <v>46823.458333333336</v>
      </c>
      <c r="M124406" s="57">
        <v>2028</v>
      </c>
      <c r="N124406" s="57">
        <v>3</v>
      </c>
      <c r="O124406" s="57">
        <v>7</v>
      </c>
      <c r="P124406" t="s">
        <v>22</v>
      </c>
    </row>
    <row r="124407" spans="12:16" x14ac:dyDescent="0.25">
      <c r="L124407" s="58">
        <v>46823.5</v>
      </c>
      <c r="M124407" s="57">
        <v>2028</v>
      </c>
      <c r="N124407" s="57">
        <v>3</v>
      </c>
      <c r="O124407" s="57">
        <v>7</v>
      </c>
      <c r="P124407" t="s">
        <v>22</v>
      </c>
    </row>
    <row r="124408" spans="12:16" x14ac:dyDescent="0.25">
      <c r="L124408" s="58">
        <v>46823.541666666664</v>
      </c>
      <c r="M124408" s="57">
        <v>2028</v>
      </c>
      <c r="N124408" s="57">
        <v>3</v>
      </c>
      <c r="O124408" s="57">
        <v>7</v>
      </c>
      <c r="P124408" t="s">
        <v>22</v>
      </c>
    </row>
    <row r="124409" spans="12:16" x14ac:dyDescent="0.25">
      <c r="L124409" s="58">
        <v>46823.583333333336</v>
      </c>
      <c r="M124409" s="57">
        <v>2028</v>
      </c>
      <c r="N124409" s="57">
        <v>3</v>
      </c>
      <c r="O124409" s="57">
        <v>7</v>
      </c>
      <c r="P124409" t="s">
        <v>22</v>
      </c>
    </row>
    <row r="124410" spans="12:16" x14ac:dyDescent="0.25">
      <c r="L124410" s="58">
        <v>46823.625</v>
      </c>
      <c r="M124410" s="57">
        <v>2028</v>
      </c>
      <c r="N124410" s="57">
        <v>3</v>
      </c>
      <c r="O124410" s="57">
        <v>7</v>
      </c>
      <c r="P124410" t="s">
        <v>22</v>
      </c>
    </row>
    <row r="124411" spans="12:16" x14ac:dyDescent="0.25">
      <c r="L124411" s="58">
        <v>46823.666666666664</v>
      </c>
      <c r="M124411" s="57">
        <v>2028</v>
      </c>
      <c r="N124411" s="57">
        <v>3</v>
      </c>
      <c r="O124411" s="57">
        <v>7</v>
      </c>
      <c r="P124411" t="s">
        <v>22</v>
      </c>
    </row>
    <row r="124412" spans="12:16" x14ac:dyDescent="0.25">
      <c r="L124412" s="58">
        <v>46823.708333333336</v>
      </c>
      <c r="M124412" s="57">
        <v>2028</v>
      </c>
      <c r="N124412" s="57">
        <v>3</v>
      </c>
      <c r="O124412" s="57">
        <v>7</v>
      </c>
      <c r="P124412" t="s">
        <v>22</v>
      </c>
    </row>
    <row r="124413" spans="12:16" x14ac:dyDescent="0.25">
      <c r="L124413" s="58">
        <v>46823.75</v>
      </c>
      <c r="M124413" s="57">
        <v>2028</v>
      </c>
      <c r="N124413" s="57">
        <v>3</v>
      </c>
      <c r="O124413" s="57">
        <v>7</v>
      </c>
      <c r="P124413" t="s">
        <v>22</v>
      </c>
    </row>
    <row r="124414" spans="12:16" x14ac:dyDescent="0.25">
      <c r="L124414" s="58">
        <v>46823.791666666664</v>
      </c>
      <c r="M124414" s="57">
        <v>2028</v>
      </c>
      <c r="N124414" s="57">
        <v>3</v>
      </c>
      <c r="O124414" s="57">
        <v>7</v>
      </c>
      <c r="P124414" t="s">
        <v>22</v>
      </c>
    </row>
    <row r="124415" spans="12:16" x14ac:dyDescent="0.25">
      <c r="L124415" s="58">
        <v>46823.833333333336</v>
      </c>
      <c r="M124415" s="57">
        <v>2028</v>
      </c>
      <c r="N124415" s="57">
        <v>3</v>
      </c>
      <c r="O124415" s="57">
        <v>7</v>
      </c>
      <c r="P124415" t="s">
        <v>22</v>
      </c>
    </row>
    <row r="124416" spans="12:16" x14ac:dyDescent="0.25">
      <c r="L124416" s="58">
        <v>46823.875</v>
      </c>
      <c r="M124416" s="57">
        <v>2028</v>
      </c>
      <c r="N124416" s="57">
        <v>3</v>
      </c>
      <c r="O124416" s="57">
        <v>7</v>
      </c>
      <c r="P124416" t="s">
        <v>22</v>
      </c>
    </row>
    <row r="124417" spans="12:16" x14ac:dyDescent="0.25">
      <c r="L124417" s="58">
        <v>46823.916666666664</v>
      </c>
      <c r="M124417" s="57">
        <v>2028</v>
      </c>
      <c r="N124417" s="57">
        <v>3</v>
      </c>
      <c r="O124417" s="57">
        <v>7</v>
      </c>
      <c r="P124417" t="s">
        <v>22</v>
      </c>
    </row>
    <row r="124418" spans="12:16" x14ac:dyDescent="0.25">
      <c r="L124418" s="58">
        <v>46823.958333333336</v>
      </c>
      <c r="M124418" s="57">
        <v>2028</v>
      </c>
      <c r="N124418" s="57">
        <v>3</v>
      </c>
      <c r="O124418" s="57">
        <v>7</v>
      </c>
      <c r="P124418" t="s">
        <v>22</v>
      </c>
    </row>
    <row r="124419" spans="12:16" x14ac:dyDescent="0.25">
      <c r="L124419" s="58">
        <v>46824</v>
      </c>
      <c r="M124419" s="57">
        <v>2028</v>
      </c>
      <c r="N124419" s="57">
        <v>3</v>
      </c>
      <c r="O124419" s="57">
        <v>1</v>
      </c>
      <c r="P124419" t="s">
        <v>22</v>
      </c>
    </row>
    <row r="124420" spans="12:16" x14ac:dyDescent="0.25">
      <c r="L124420" s="58">
        <v>46824.041666666664</v>
      </c>
      <c r="M124420" s="57">
        <v>2028</v>
      </c>
      <c r="N124420" s="57">
        <v>3</v>
      </c>
      <c r="O124420" s="57">
        <v>1</v>
      </c>
      <c r="P124420" t="s">
        <v>22</v>
      </c>
    </row>
    <row r="124421" spans="12:16" x14ac:dyDescent="0.25">
      <c r="L124421" s="58">
        <v>46824.083333333336</v>
      </c>
      <c r="M124421" s="57">
        <v>2028</v>
      </c>
      <c r="N124421" s="57">
        <v>3</v>
      </c>
      <c r="O124421" s="57">
        <v>1</v>
      </c>
      <c r="P124421" t="s">
        <v>22</v>
      </c>
    </row>
    <row r="124422" spans="12:16" x14ac:dyDescent="0.25">
      <c r="L124422" s="58">
        <v>46824.125</v>
      </c>
      <c r="M124422" s="57">
        <v>2028</v>
      </c>
      <c r="N124422" s="57">
        <v>3</v>
      </c>
      <c r="O124422" s="57">
        <v>1</v>
      </c>
      <c r="P124422" t="s">
        <v>22</v>
      </c>
    </row>
    <row r="124423" spans="12:16" x14ac:dyDescent="0.25">
      <c r="L124423" s="58">
        <v>46824.166666666664</v>
      </c>
      <c r="M124423" s="57">
        <v>2028</v>
      </c>
      <c r="N124423" s="57">
        <v>3</v>
      </c>
      <c r="O124423" s="57">
        <v>1</v>
      </c>
      <c r="P124423" t="s">
        <v>22</v>
      </c>
    </row>
    <row r="124424" spans="12:16" x14ac:dyDescent="0.25">
      <c r="L124424" s="58">
        <v>46824.208333333336</v>
      </c>
      <c r="M124424" s="57">
        <v>2028</v>
      </c>
      <c r="N124424" s="57">
        <v>3</v>
      </c>
      <c r="O124424" s="57">
        <v>1</v>
      </c>
      <c r="P124424" t="s">
        <v>22</v>
      </c>
    </row>
    <row r="124425" spans="12:16" x14ac:dyDescent="0.25">
      <c r="L124425" s="58">
        <v>46824.25</v>
      </c>
      <c r="M124425" s="57">
        <v>2028</v>
      </c>
      <c r="N124425" s="57">
        <v>3</v>
      </c>
      <c r="O124425" s="57">
        <v>1</v>
      </c>
      <c r="P124425" t="s">
        <v>22</v>
      </c>
    </row>
    <row r="124426" spans="12:16" x14ac:dyDescent="0.25">
      <c r="L124426" s="58">
        <v>46824.291666666664</v>
      </c>
      <c r="M124426" s="57">
        <v>2028</v>
      </c>
      <c r="N124426" s="57">
        <v>3</v>
      </c>
      <c r="O124426" s="57">
        <v>1</v>
      </c>
      <c r="P124426" t="s">
        <v>22</v>
      </c>
    </row>
    <row r="124427" spans="12:16" x14ac:dyDescent="0.25">
      <c r="L124427" s="58">
        <v>46824.333333333336</v>
      </c>
      <c r="M124427" s="57">
        <v>2028</v>
      </c>
      <c r="N124427" s="57">
        <v>3</v>
      </c>
      <c r="O124427" s="57">
        <v>1</v>
      </c>
      <c r="P124427" t="s">
        <v>22</v>
      </c>
    </row>
    <row r="124428" spans="12:16" x14ac:dyDescent="0.25">
      <c r="L124428" s="58">
        <v>46824.375</v>
      </c>
      <c r="M124428" s="57">
        <v>2028</v>
      </c>
      <c r="N124428" s="57">
        <v>3</v>
      </c>
      <c r="O124428" s="57">
        <v>1</v>
      </c>
      <c r="P124428" t="s">
        <v>22</v>
      </c>
    </row>
    <row r="124429" spans="12:16" x14ac:dyDescent="0.25">
      <c r="L124429" s="58">
        <v>46824.416666666664</v>
      </c>
      <c r="M124429" s="57">
        <v>2028</v>
      </c>
      <c r="N124429" s="57">
        <v>3</v>
      </c>
      <c r="O124429" s="57">
        <v>1</v>
      </c>
      <c r="P124429" t="s">
        <v>22</v>
      </c>
    </row>
    <row r="124430" spans="12:16" x14ac:dyDescent="0.25">
      <c r="L124430" s="58">
        <v>46824.458333333336</v>
      </c>
      <c r="M124430" s="57">
        <v>2028</v>
      </c>
      <c r="N124430" s="57">
        <v>3</v>
      </c>
      <c r="O124430" s="57">
        <v>1</v>
      </c>
      <c r="P124430" t="s">
        <v>22</v>
      </c>
    </row>
    <row r="124431" spans="12:16" x14ac:dyDescent="0.25">
      <c r="L124431" s="58">
        <v>46824.5</v>
      </c>
      <c r="M124431" s="57">
        <v>2028</v>
      </c>
      <c r="N124431" s="57">
        <v>3</v>
      </c>
      <c r="O124431" s="57">
        <v>1</v>
      </c>
      <c r="P124431" t="s">
        <v>22</v>
      </c>
    </row>
    <row r="124432" spans="12:16" x14ac:dyDescent="0.25">
      <c r="L124432" s="58">
        <v>46824.541666666664</v>
      </c>
      <c r="M124432" s="57">
        <v>2028</v>
      </c>
      <c r="N124432" s="57">
        <v>3</v>
      </c>
      <c r="O124432" s="57">
        <v>1</v>
      </c>
      <c r="P124432" t="s">
        <v>22</v>
      </c>
    </row>
    <row r="124433" spans="12:16" x14ac:dyDescent="0.25">
      <c r="L124433" s="58">
        <v>46824.583333333336</v>
      </c>
      <c r="M124433" s="57">
        <v>2028</v>
      </c>
      <c r="N124433" s="57">
        <v>3</v>
      </c>
      <c r="O124433" s="57">
        <v>1</v>
      </c>
      <c r="P124433" t="s">
        <v>22</v>
      </c>
    </row>
    <row r="124434" spans="12:16" x14ac:dyDescent="0.25">
      <c r="L124434" s="58">
        <v>46824.625</v>
      </c>
      <c r="M124434" s="57">
        <v>2028</v>
      </c>
      <c r="N124434" s="57">
        <v>3</v>
      </c>
      <c r="O124434" s="57">
        <v>1</v>
      </c>
      <c r="P124434" t="s">
        <v>22</v>
      </c>
    </row>
    <row r="124435" spans="12:16" x14ac:dyDescent="0.25">
      <c r="L124435" s="58">
        <v>46824.666666666664</v>
      </c>
      <c r="M124435" s="57">
        <v>2028</v>
      </c>
      <c r="N124435" s="57">
        <v>3</v>
      </c>
      <c r="O124435" s="57">
        <v>1</v>
      </c>
      <c r="P124435" t="s">
        <v>22</v>
      </c>
    </row>
    <row r="124436" spans="12:16" x14ac:dyDescent="0.25">
      <c r="L124436" s="58">
        <v>46824.708333333336</v>
      </c>
      <c r="M124436" s="57">
        <v>2028</v>
      </c>
      <c r="N124436" s="57">
        <v>3</v>
      </c>
      <c r="O124436" s="57">
        <v>1</v>
      </c>
      <c r="P124436" t="s">
        <v>22</v>
      </c>
    </row>
    <row r="124437" spans="12:16" x14ac:dyDescent="0.25">
      <c r="L124437" s="58">
        <v>46824.75</v>
      </c>
      <c r="M124437" s="57">
        <v>2028</v>
      </c>
      <c r="N124437" s="57">
        <v>3</v>
      </c>
      <c r="O124437" s="57">
        <v>1</v>
      </c>
      <c r="P124437" t="s">
        <v>22</v>
      </c>
    </row>
    <row r="124438" spans="12:16" x14ac:dyDescent="0.25">
      <c r="L124438" s="58">
        <v>46824.791666666664</v>
      </c>
      <c r="M124438" s="57">
        <v>2028</v>
      </c>
      <c r="N124438" s="57">
        <v>3</v>
      </c>
      <c r="O124438" s="57">
        <v>1</v>
      </c>
      <c r="P124438" t="s">
        <v>22</v>
      </c>
    </row>
    <row r="124439" spans="12:16" x14ac:dyDescent="0.25">
      <c r="L124439" s="58">
        <v>46824.833333333336</v>
      </c>
      <c r="M124439" s="57">
        <v>2028</v>
      </c>
      <c r="N124439" s="57">
        <v>3</v>
      </c>
      <c r="O124439" s="57">
        <v>1</v>
      </c>
      <c r="P124439" t="s">
        <v>22</v>
      </c>
    </row>
    <row r="124440" spans="12:16" x14ac:dyDescent="0.25">
      <c r="L124440" s="58">
        <v>46824.875</v>
      </c>
      <c r="M124440" s="57">
        <v>2028</v>
      </c>
      <c r="N124440" s="57">
        <v>3</v>
      </c>
      <c r="O124440" s="57">
        <v>1</v>
      </c>
      <c r="P124440" t="s">
        <v>22</v>
      </c>
    </row>
    <row r="124441" spans="12:16" x14ac:dyDescent="0.25">
      <c r="L124441" s="58">
        <v>46824.916666666664</v>
      </c>
      <c r="M124441" s="57">
        <v>2028</v>
      </c>
      <c r="N124441" s="57">
        <v>3</v>
      </c>
      <c r="O124441" s="57">
        <v>1</v>
      </c>
      <c r="P124441" t="s">
        <v>22</v>
      </c>
    </row>
    <row r="124442" spans="12:16" x14ac:dyDescent="0.25">
      <c r="L124442" s="58">
        <v>46824.958333333336</v>
      </c>
      <c r="M124442" s="57">
        <v>2028</v>
      </c>
      <c r="N124442" s="57">
        <v>3</v>
      </c>
      <c r="O124442" s="57">
        <v>1</v>
      </c>
      <c r="P124442" t="s">
        <v>22</v>
      </c>
    </row>
    <row r="124443" spans="12:16" x14ac:dyDescent="0.25">
      <c r="L124443" s="58">
        <v>46825</v>
      </c>
      <c r="M124443" s="57">
        <v>2028</v>
      </c>
      <c r="N124443" s="57">
        <v>3</v>
      </c>
      <c r="O124443" s="57">
        <v>2</v>
      </c>
      <c r="P124443" t="s">
        <v>22</v>
      </c>
    </row>
    <row r="124444" spans="12:16" x14ac:dyDescent="0.25">
      <c r="L124444" s="58">
        <v>46825.041666666664</v>
      </c>
      <c r="M124444" s="57">
        <v>2028</v>
      </c>
      <c r="N124444" s="57">
        <v>3</v>
      </c>
      <c r="O124444" s="57">
        <v>2</v>
      </c>
      <c r="P124444" t="s">
        <v>22</v>
      </c>
    </row>
    <row r="124445" spans="12:16" x14ac:dyDescent="0.25">
      <c r="L124445" s="58">
        <v>46825.083333333336</v>
      </c>
      <c r="M124445" s="57">
        <v>2028</v>
      </c>
      <c r="N124445" s="57">
        <v>3</v>
      </c>
      <c r="O124445" s="57">
        <v>2</v>
      </c>
      <c r="P124445" t="s">
        <v>22</v>
      </c>
    </row>
    <row r="124446" spans="12:16" x14ac:dyDescent="0.25">
      <c r="L124446" s="58">
        <v>46825.125</v>
      </c>
      <c r="M124446" s="57">
        <v>2028</v>
      </c>
      <c r="N124446" s="57">
        <v>3</v>
      </c>
      <c r="O124446" s="57">
        <v>2</v>
      </c>
      <c r="P124446" t="s">
        <v>22</v>
      </c>
    </row>
    <row r="124447" spans="12:16" x14ac:dyDescent="0.25">
      <c r="L124447" s="58">
        <v>46825.166666666664</v>
      </c>
      <c r="M124447" s="57">
        <v>2028</v>
      </c>
      <c r="N124447" s="57">
        <v>3</v>
      </c>
      <c r="O124447" s="57">
        <v>2</v>
      </c>
      <c r="P124447" t="s">
        <v>22</v>
      </c>
    </row>
    <row r="124448" spans="12:16" x14ac:dyDescent="0.25">
      <c r="L124448" s="58">
        <v>46825.208333333336</v>
      </c>
      <c r="M124448" s="57">
        <v>2028</v>
      </c>
      <c r="N124448" s="57">
        <v>3</v>
      </c>
      <c r="O124448" s="57">
        <v>2</v>
      </c>
      <c r="P124448" t="s">
        <v>22</v>
      </c>
    </row>
    <row r="124449" spans="12:16" x14ac:dyDescent="0.25">
      <c r="L124449" s="58">
        <v>46825.25</v>
      </c>
      <c r="M124449" s="57">
        <v>2028</v>
      </c>
      <c r="N124449" s="57">
        <v>3</v>
      </c>
      <c r="O124449" s="57">
        <v>2</v>
      </c>
      <c r="P124449" t="s">
        <v>23</v>
      </c>
    </row>
    <row r="124450" spans="12:16" x14ac:dyDescent="0.25">
      <c r="L124450" s="58">
        <v>46825.291666666664</v>
      </c>
      <c r="M124450" s="57">
        <v>2028</v>
      </c>
      <c r="N124450" s="57">
        <v>3</v>
      </c>
      <c r="O124450" s="57">
        <v>2</v>
      </c>
      <c r="P124450" t="s">
        <v>23</v>
      </c>
    </row>
    <row r="124451" spans="12:16" x14ac:dyDescent="0.25">
      <c r="L124451" s="58">
        <v>46825.333333333336</v>
      </c>
      <c r="M124451" s="57">
        <v>2028</v>
      </c>
      <c r="N124451" s="57">
        <v>3</v>
      </c>
      <c r="O124451" s="57">
        <v>2</v>
      </c>
      <c r="P124451" t="s">
        <v>23</v>
      </c>
    </row>
    <row r="124452" spans="12:16" x14ac:dyDescent="0.25">
      <c r="L124452" s="58">
        <v>46825.375</v>
      </c>
      <c r="M124452" s="57">
        <v>2028</v>
      </c>
      <c r="N124452" s="57">
        <v>3</v>
      </c>
      <c r="O124452" s="57">
        <v>2</v>
      </c>
      <c r="P124452" t="s">
        <v>23</v>
      </c>
    </row>
    <row r="124453" spans="12:16" x14ac:dyDescent="0.25">
      <c r="L124453" s="58">
        <v>46825.416666666664</v>
      </c>
      <c r="M124453" s="57">
        <v>2028</v>
      </c>
      <c r="N124453" s="57">
        <v>3</v>
      </c>
      <c r="O124453" s="57">
        <v>2</v>
      </c>
      <c r="P124453" t="s">
        <v>23</v>
      </c>
    </row>
    <row r="124454" spans="12:16" x14ac:dyDescent="0.25">
      <c r="L124454" s="58">
        <v>46825.458333333336</v>
      </c>
      <c r="M124454" s="57">
        <v>2028</v>
      </c>
      <c r="N124454" s="57">
        <v>3</v>
      </c>
      <c r="O124454" s="57">
        <v>2</v>
      </c>
      <c r="P124454" t="s">
        <v>23</v>
      </c>
    </row>
    <row r="124455" spans="12:16" x14ac:dyDescent="0.25">
      <c r="L124455" s="58">
        <v>46825.5</v>
      </c>
      <c r="M124455" s="57">
        <v>2028</v>
      </c>
      <c r="N124455" s="57">
        <v>3</v>
      </c>
      <c r="O124455" s="57">
        <v>2</v>
      </c>
      <c r="P124455" t="s">
        <v>23</v>
      </c>
    </row>
    <row r="124456" spans="12:16" x14ac:dyDescent="0.25">
      <c r="L124456" s="58">
        <v>46825.541666666664</v>
      </c>
      <c r="M124456" s="57">
        <v>2028</v>
      </c>
      <c r="N124456" s="57">
        <v>3</v>
      </c>
      <c r="O124456" s="57">
        <v>2</v>
      </c>
      <c r="P124456" t="s">
        <v>23</v>
      </c>
    </row>
    <row r="124457" spans="12:16" x14ac:dyDescent="0.25">
      <c r="L124457" s="58">
        <v>46825.583333333336</v>
      </c>
      <c r="M124457" s="57">
        <v>2028</v>
      </c>
      <c r="N124457" s="57">
        <v>3</v>
      </c>
      <c r="O124457" s="57">
        <v>2</v>
      </c>
      <c r="P124457" t="s">
        <v>23</v>
      </c>
    </row>
    <row r="124458" spans="12:16" x14ac:dyDescent="0.25">
      <c r="L124458" s="58">
        <v>46825.625</v>
      </c>
      <c r="M124458" s="57">
        <v>2028</v>
      </c>
      <c r="N124458" s="57">
        <v>3</v>
      </c>
      <c r="O124458" s="57">
        <v>2</v>
      </c>
      <c r="P124458" t="s">
        <v>23</v>
      </c>
    </row>
    <row r="124459" spans="12:16" x14ac:dyDescent="0.25">
      <c r="L124459" s="58">
        <v>46825.666666666664</v>
      </c>
      <c r="M124459" s="57">
        <v>2028</v>
      </c>
      <c r="N124459" s="57">
        <v>3</v>
      </c>
      <c r="O124459" s="57">
        <v>2</v>
      </c>
      <c r="P124459" t="s">
        <v>23</v>
      </c>
    </row>
    <row r="124460" spans="12:16" x14ac:dyDescent="0.25">
      <c r="L124460" s="58">
        <v>46825.708333333336</v>
      </c>
      <c r="M124460" s="57">
        <v>2028</v>
      </c>
      <c r="N124460" s="57">
        <v>3</v>
      </c>
      <c r="O124460" s="57">
        <v>2</v>
      </c>
      <c r="P124460" t="s">
        <v>23</v>
      </c>
    </row>
    <row r="124461" spans="12:16" x14ac:dyDescent="0.25">
      <c r="L124461" s="58">
        <v>46825.75</v>
      </c>
      <c r="M124461" s="57">
        <v>2028</v>
      </c>
      <c r="N124461" s="57">
        <v>3</v>
      </c>
      <c r="O124461" s="57">
        <v>2</v>
      </c>
      <c r="P124461" t="s">
        <v>23</v>
      </c>
    </row>
    <row r="124462" spans="12:16" x14ac:dyDescent="0.25">
      <c r="L124462" s="58">
        <v>46825.791666666664</v>
      </c>
      <c r="M124462" s="57">
        <v>2028</v>
      </c>
      <c r="N124462" s="57">
        <v>3</v>
      </c>
      <c r="O124462" s="57">
        <v>2</v>
      </c>
      <c r="P124462" t="s">
        <v>23</v>
      </c>
    </row>
    <row r="124463" spans="12:16" x14ac:dyDescent="0.25">
      <c r="L124463" s="58">
        <v>46825.833333333336</v>
      </c>
      <c r="M124463" s="57">
        <v>2028</v>
      </c>
      <c r="N124463" s="57">
        <v>3</v>
      </c>
      <c r="O124463" s="57">
        <v>2</v>
      </c>
      <c r="P124463" t="s">
        <v>23</v>
      </c>
    </row>
    <row r="124464" spans="12:16" x14ac:dyDescent="0.25">
      <c r="L124464" s="58">
        <v>46825.875</v>
      </c>
      <c r="M124464" s="57">
        <v>2028</v>
      </c>
      <c r="N124464" s="57">
        <v>3</v>
      </c>
      <c r="O124464" s="57">
        <v>2</v>
      </c>
      <c r="P124464" t="s">
        <v>23</v>
      </c>
    </row>
    <row r="124465" spans="12:16" x14ac:dyDescent="0.25">
      <c r="L124465" s="58">
        <v>46825.916666666664</v>
      </c>
      <c r="M124465" s="57">
        <v>2028</v>
      </c>
      <c r="N124465" s="57">
        <v>3</v>
      </c>
      <c r="O124465" s="57">
        <v>2</v>
      </c>
      <c r="P124465" t="s">
        <v>22</v>
      </c>
    </row>
    <row r="124466" spans="12:16" x14ac:dyDescent="0.25">
      <c r="L124466" s="58">
        <v>46825.958333333336</v>
      </c>
      <c r="M124466" s="57">
        <v>2028</v>
      </c>
      <c r="N124466" s="57">
        <v>3</v>
      </c>
      <c r="O124466" s="57">
        <v>2</v>
      </c>
      <c r="P124466" t="s">
        <v>22</v>
      </c>
    </row>
    <row r="124467" spans="12:16" x14ac:dyDescent="0.25">
      <c r="L124467" s="58">
        <v>46826</v>
      </c>
      <c r="M124467" s="57">
        <v>2028</v>
      </c>
      <c r="N124467" s="57">
        <v>3</v>
      </c>
      <c r="O124467" s="57">
        <v>3</v>
      </c>
      <c r="P124467" t="s">
        <v>22</v>
      </c>
    </row>
    <row r="124468" spans="12:16" x14ac:dyDescent="0.25">
      <c r="L124468" s="58">
        <v>46826.041666666664</v>
      </c>
      <c r="M124468" s="57">
        <v>2028</v>
      </c>
      <c r="N124468" s="57">
        <v>3</v>
      </c>
      <c r="O124468" s="57">
        <v>3</v>
      </c>
      <c r="P124468" t="s">
        <v>22</v>
      </c>
    </row>
    <row r="124469" spans="12:16" x14ac:dyDescent="0.25">
      <c r="L124469" s="58">
        <v>46826.083333333336</v>
      </c>
      <c r="M124469" s="57">
        <v>2028</v>
      </c>
      <c r="N124469" s="57">
        <v>3</v>
      </c>
      <c r="O124469" s="57">
        <v>3</v>
      </c>
      <c r="P124469" t="s">
        <v>22</v>
      </c>
    </row>
    <row r="124470" spans="12:16" x14ac:dyDescent="0.25">
      <c r="L124470" s="58">
        <v>46826.125</v>
      </c>
      <c r="M124470" s="57">
        <v>2028</v>
      </c>
      <c r="N124470" s="57">
        <v>3</v>
      </c>
      <c r="O124470" s="57">
        <v>3</v>
      </c>
      <c r="P124470" t="s">
        <v>22</v>
      </c>
    </row>
    <row r="124471" spans="12:16" x14ac:dyDescent="0.25">
      <c r="L124471" s="58">
        <v>46826.166666666664</v>
      </c>
      <c r="M124471" s="57">
        <v>2028</v>
      </c>
      <c r="N124471" s="57">
        <v>3</v>
      </c>
      <c r="O124471" s="57">
        <v>3</v>
      </c>
      <c r="P124471" t="s">
        <v>22</v>
      </c>
    </row>
    <row r="124472" spans="12:16" x14ac:dyDescent="0.25">
      <c r="L124472" s="58">
        <v>46826.208333333336</v>
      </c>
      <c r="M124472" s="57">
        <v>2028</v>
      </c>
      <c r="N124472" s="57">
        <v>3</v>
      </c>
      <c r="O124472" s="57">
        <v>3</v>
      </c>
      <c r="P124472" t="s">
        <v>22</v>
      </c>
    </row>
    <row r="124473" spans="12:16" x14ac:dyDescent="0.25">
      <c r="L124473" s="58">
        <v>46826.25</v>
      </c>
      <c r="M124473" s="57">
        <v>2028</v>
      </c>
      <c r="N124473" s="57">
        <v>3</v>
      </c>
      <c r="O124473" s="57">
        <v>3</v>
      </c>
      <c r="P124473" t="s">
        <v>23</v>
      </c>
    </row>
    <row r="124474" spans="12:16" x14ac:dyDescent="0.25">
      <c r="L124474" s="58">
        <v>46826.291666666664</v>
      </c>
      <c r="M124474" s="57">
        <v>2028</v>
      </c>
      <c r="N124474" s="57">
        <v>3</v>
      </c>
      <c r="O124474" s="57">
        <v>3</v>
      </c>
      <c r="P124474" t="s">
        <v>23</v>
      </c>
    </row>
    <row r="124475" spans="12:16" x14ac:dyDescent="0.25">
      <c r="L124475" s="58">
        <v>46826.333333333336</v>
      </c>
      <c r="M124475" s="57">
        <v>2028</v>
      </c>
      <c r="N124475" s="57">
        <v>3</v>
      </c>
      <c r="O124475" s="57">
        <v>3</v>
      </c>
      <c r="P124475" t="s">
        <v>23</v>
      </c>
    </row>
    <row r="124476" spans="12:16" x14ac:dyDescent="0.25">
      <c r="L124476" s="58">
        <v>46826.375</v>
      </c>
      <c r="M124476" s="57">
        <v>2028</v>
      </c>
      <c r="N124476" s="57">
        <v>3</v>
      </c>
      <c r="O124476" s="57">
        <v>3</v>
      </c>
      <c r="P124476" t="s">
        <v>23</v>
      </c>
    </row>
    <row r="124477" spans="12:16" x14ac:dyDescent="0.25">
      <c r="L124477" s="58">
        <v>46826.416666666664</v>
      </c>
      <c r="M124477" s="57">
        <v>2028</v>
      </c>
      <c r="N124477" s="57">
        <v>3</v>
      </c>
      <c r="O124477" s="57">
        <v>3</v>
      </c>
      <c r="P124477" t="s">
        <v>23</v>
      </c>
    </row>
    <row r="124478" spans="12:16" x14ac:dyDescent="0.25">
      <c r="L124478" s="58">
        <v>46826.458333333336</v>
      </c>
      <c r="M124478" s="57">
        <v>2028</v>
      </c>
      <c r="N124478" s="57">
        <v>3</v>
      </c>
      <c r="O124478" s="57">
        <v>3</v>
      </c>
      <c r="P124478" t="s">
        <v>23</v>
      </c>
    </row>
    <row r="124479" spans="12:16" x14ac:dyDescent="0.25">
      <c r="L124479" s="58">
        <v>46826.5</v>
      </c>
      <c r="M124479" s="57">
        <v>2028</v>
      </c>
      <c r="N124479" s="57">
        <v>3</v>
      </c>
      <c r="O124479" s="57">
        <v>3</v>
      </c>
      <c r="P124479" t="s">
        <v>23</v>
      </c>
    </row>
    <row r="124480" spans="12:16" x14ac:dyDescent="0.25">
      <c r="L124480" s="58">
        <v>46826.541666666664</v>
      </c>
      <c r="M124480" s="57">
        <v>2028</v>
      </c>
      <c r="N124480" s="57">
        <v>3</v>
      </c>
      <c r="O124480" s="57">
        <v>3</v>
      </c>
      <c r="P124480" t="s">
        <v>23</v>
      </c>
    </row>
    <row r="124481" spans="12:16" x14ac:dyDescent="0.25">
      <c r="L124481" s="58">
        <v>46826.583333333336</v>
      </c>
      <c r="M124481" s="57">
        <v>2028</v>
      </c>
      <c r="N124481" s="57">
        <v>3</v>
      </c>
      <c r="O124481" s="57">
        <v>3</v>
      </c>
      <c r="P124481" t="s">
        <v>23</v>
      </c>
    </row>
    <row r="124482" spans="12:16" x14ac:dyDescent="0.25">
      <c r="L124482" s="58">
        <v>46826.625</v>
      </c>
      <c r="M124482" s="57">
        <v>2028</v>
      </c>
      <c r="N124482" s="57">
        <v>3</v>
      </c>
      <c r="O124482" s="57">
        <v>3</v>
      </c>
      <c r="P124482" t="s">
        <v>23</v>
      </c>
    </row>
    <row r="124483" spans="12:16" x14ac:dyDescent="0.25">
      <c r="L124483" s="58">
        <v>46826.666666666664</v>
      </c>
      <c r="M124483" s="57">
        <v>2028</v>
      </c>
      <c r="N124483" s="57">
        <v>3</v>
      </c>
      <c r="O124483" s="57">
        <v>3</v>
      </c>
      <c r="P124483" t="s">
        <v>23</v>
      </c>
    </row>
    <row r="124484" spans="12:16" x14ac:dyDescent="0.25">
      <c r="L124484" s="58">
        <v>46826.708333333336</v>
      </c>
      <c r="M124484" s="57">
        <v>2028</v>
      </c>
      <c r="N124484" s="57">
        <v>3</v>
      </c>
      <c r="O124484" s="57">
        <v>3</v>
      </c>
      <c r="P124484" t="s">
        <v>23</v>
      </c>
    </row>
    <row r="124485" spans="12:16" x14ac:dyDescent="0.25">
      <c r="L124485" s="58">
        <v>46826.75</v>
      </c>
      <c r="M124485" s="57">
        <v>2028</v>
      </c>
      <c r="N124485" s="57">
        <v>3</v>
      </c>
      <c r="O124485" s="57">
        <v>3</v>
      </c>
      <c r="P124485" t="s">
        <v>23</v>
      </c>
    </row>
    <row r="124486" spans="12:16" x14ac:dyDescent="0.25">
      <c r="L124486" s="58">
        <v>46826.791666666664</v>
      </c>
      <c r="M124486" s="57">
        <v>2028</v>
      </c>
      <c r="N124486" s="57">
        <v>3</v>
      </c>
      <c r="O124486" s="57">
        <v>3</v>
      </c>
      <c r="P124486" t="s">
        <v>23</v>
      </c>
    </row>
    <row r="124487" spans="12:16" x14ac:dyDescent="0.25">
      <c r="L124487" s="58">
        <v>46826.833333333336</v>
      </c>
      <c r="M124487" s="57">
        <v>2028</v>
      </c>
      <c r="N124487" s="57">
        <v>3</v>
      </c>
      <c r="O124487" s="57">
        <v>3</v>
      </c>
      <c r="P124487" t="s">
        <v>23</v>
      </c>
    </row>
    <row r="124488" spans="12:16" x14ac:dyDescent="0.25">
      <c r="L124488" s="58">
        <v>46826.875</v>
      </c>
      <c r="M124488" s="57">
        <v>2028</v>
      </c>
      <c r="N124488" s="57">
        <v>3</v>
      </c>
      <c r="O124488" s="57">
        <v>3</v>
      </c>
      <c r="P124488" t="s">
        <v>23</v>
      </c>
    </row>
    <row r="124489" spans="12:16" x14ac:dyDescent="0.25">
      <c r="L124489" s="58">
        <v>46826.916666666664</v>
      </c>
      <c r="M124489" s="57">
        <v>2028</v>
      </c>
      <c r="N124489" s="57">
        <v>3</v>
      </c>
      <c r="O124489" s="57">
        <v>3</v>
      </c>
      <c r="P124489" t="s">
        <v>22</v>
      </c>
    </row>
    <row r="124490" spans="12:16" x14ac:dyDescent="0.25">
      <c r="L124490" s="58">
        <v>46826.958333333336</v>
      </c>
      <c r="M124490" s="57">
        <v>2028</v>
      </c>
      <c r="N124490" s="57">
        <v>3</v>
      </c>
      <c r="O124490" s="57">
        <v>3</v>
      </c>
      <c r="P124490" t="s">
        <v>22</v>
      </c>
    </row>
    <row r="124491" spans="12:16" x14ac:dyDescent="0.25">
      <c r="L124491" s="58">
        <v>46827</v>
      </c>
      <c r="M124491" s="57">
        <v>2028</v>
      </c>
      <c r="N124491" s="57">
        <v>3</v>
      </c>
      <c r="O124491" s="57">
        <v>4</v>
      </c>
      <c r="P124491" t="s">
        <v>22</v>
      </c>
    </row>
    <row r="124492" spans="12:16" x14ac:dyDescent="0.25">
      <c r="L124492" s="58">
        <v>46827.041666666664</v>
      </c>
      <c r="M124492" s="57">
        <v>2028</v>
      </c>
      <c r="N124492" s="57">
        <v>3</v>
      </c>
      <c r="O124492" s="57">
        <v>4</v>
      </c>
      <c r="P124492" t="s">
        <v>22</v>
      </c>
    </row>
    <row r="124493" spans="12:16" x14ac:dyDescent="0.25">
      <c r="L124493" s="58">
        <v>46827.083333333336</v>
      </c>
      <c r="M124493" s="57">
        <v>2028</v>
      </c>
      <c r="N124493" s="57">
        <v>3</v>
      </c>
      <c r="O124493" s="57">
        <v>4</v>
      </c>
      <c r="P124493" t="s">
        <v>22</v>
      </c>
    </row>
    <row r="124494" spans="12:16" x14ac:dyDescent="0.25">
      <c r="L124494" s="58">
        <v>46827.125</v>
      </c>
      <c r="M124494" s="57">
        <v>2028</v>
      </c>
      <c r="N124494" s="57">
        <v>3</v>
      </c>
      <c r="O124494" s="57">
        <v>4</v>
      </c>
      <c r="P124494" t="s">
        <v>22</v>
      </c>
    </row>
    <row r="124495" spans="12:16" x14ac:dyDescent="0.25">
      <c r="L124495" s="58">
        <v>46827.166666666664</v>
      </c>
      <c r="M124495" s="57">
        <v>2028</v>
      </c>
      <c r="N124495" s="57">
        <v>3</v>
      </c>
      <c r="O124495" s="57">
        <v>4</v>
      </c>
      <c r="P124495" t="s">
        <v>22</v>
      </c>
    </row>
    <row r="124496" spans="12:16" x14ac:dyDescent="0.25">
      <c r="L124496" s="58">
        <v>46827.208333333336</v>
      </c>
      <c r="M124496" s="57">
        <v>2028</v>
      </c>
      <c r="N124496" s="57">
        <v>3</v>
      </c>
      <c r="O124496" s="57">
        <v>4</v>
      </c>
      <c r="P124496" t="s">
        <v>22</v>
      </c>
    </row>
    <row r="124497" spans="12:16" x14ac:dyDescent="0.25">
      <c r="L124497" s="58">
        <v>46827.25</v>
      </c>
      <c r="M124497" s="57">
        <v>2028</v>
      </c>
      <c r="N124497" s="57">
        <v>3</v>
      </c>
      <c r="O124497" s="57">
        <v>4</v>
      </c>
      <c r="P124497" t="s">
        <v>23</v>
      </c>
    </row>
    <row r="124498" spans="12:16" x14ac:dyDescent="0.25">
      <c r="L124498" s="58">
        <v>46827.291666666664</v>
      </c>
      <c r="M124498" s="57">
        <v>2028</v>
      </c>
      <c r="N124498" s="57">
        <v>3</v>
      </c>
      <c r="O124498" s="57">
        <v>4</v>
      </c>
      <c r="P124498" t="s">
        <v>23</v>
      </c>
    </row>
    <row r="124499" spans="12:16" x14ac:dyDescent="0.25">
      <c r="L124499" s="58">
        <v>46827.333333333336</v>
      </c>
      <c r="M124499" s="57">
        <v>2028</v>
      </c>
      <c r="N124499" s="57">
        <v>3</v>
      </c>
      <c r="O124499" s="57">
        <v>4</v>
      </c>
      <c r="P124499" t="s">
        <v>23</v>
      </c>
    </row>
    <row r="124500" spans="12:16" x14ac:dyDescent="0.25">
      <c r="L124500" s="58">
        <v>46827.375</v>
      </c>
      <c r="M124500" s="57">
        <v>2028</v>
      </c>
      <c r="N124500" s="57">
        <v>3</v>
      </c>
      <c r="O124500" s="57">
        <v>4</v>
      </c>
      <c r="P124500" t="s">
        <v>23</v>
      </c>
    </row>
    <row r="124501" spans="12:16" x14ac:dyDescent="0.25">
      <c r="L124501" s="58">
        <v>46827.416666666664</v>
      </c>
      <c r="M124501" s="57">
        <v>2028</v>
      </c>
      <c r="N124501" s="57">
        <v>3</v>
      </c>
      <c r="O124501" s="57">
        <v>4</v>
      </c>
      <c r="P124501" t="s">
        <v>23</v>
      </c>
    </row>
    <row r="124502" spans="12:16" x14ac:dyDescent="0.25">
      <c r="L124502" s="58">
        <v>46827.458333333336</v>
      </c>
      <c r="M124502" s="57">
        <v>2028</v>
      </c>
      <c r="N124502" s="57">
        <v>3</v>
      </c>
      <c r="O124502" s="57">
        <v>4</v>
      </c>
      <c r="P124502" t="s">
        <v>23</v>
      </c>
    </row>
    <row r="124503" spans="12:16" x14ac:dyDescent="0.25">
      <c r="L124503" s="58">
        <v>46827.5</v>
      </c>
      <c r="M124503" s="57">
        <v>2028</v>
      </c>
      <c r="N124503" s="57">
        <v>3</v>
      </c>
      <c r="O124503" s="57">
        <v>4</v>
      </c>
      <c r="P124503" t="s">
        <v>23</v>
      </c>
    </row>
    <row r="124504" spans="12:16" x14ac:dyDescent="0.25">
      <c r="L124504" s="58">
        <v>46827.541666666664</v>
      </c>
      <c r="M124504" s="57">
        <v>2028</v>
      </c>
      <c r="N124504" s="57">
        <v>3</v>
      </c>
      <c r="O124504" s="57">
        <v>4</v>
      </c>
      <c r="P124504" t="s">
        <v>23</v>
      </c>
    </row>
    <row r="124505" spans="12:16" x14ac:dyDescent="0.25">
      <c r="L124505" s="58">
        <v>46827.583333333336</v>
      </c>
      <c r="M124505" s="57">
        <v>2028</v>
      </c>
      <c r="N124505" s="57">
        <v>3</v>
      </c>
      <c r="O124505" s="57">
        <v>4</v>
      </c>
      <c r="P124505" t="s">
        <v>23</v>
      </c>
    </row>
    <row r="124506" spans="12:16" x14ac:dyDescent="0.25">
      <c r="L124506" s="58">
        <v>46827.625</v>
      </c>
      <c r="M124506" s="57">
        <v>2028</v>
      </c>
      <c r="N124506" s="57">
        <v>3</v>
      </c>
      <c r="O124506" s="57">
        <v>4</v>
      </c>
      <c r="P124506" t="s">
        <v>23</v>
      </c>
    </row>
    <row r="124507" spans="12:16" x14ac:dyDescent="0.25">
      <c r="L124507" s="58">
        <v>46827.666666666664</v>
      </c>
      <c r="M124507" s="57">
        <v>2028</v>
      </c>
      <c r="N124507" s="57">
        <v>3</v>
      </c>
      <c r="O124507" s="57">
        <v>4</v>
      </c>
      <c r="P124507" t="s">
        <v>23</v>
      </c>
    </row>
    <row r="124508" spans="12:16" x14ac:dyDescent="0.25">
      <c r="L124508" s="58">
        <v>46827.708333333336</v>
      </c>
      <c r="M124508" s="57">
        <v>2028</v>
      </c>
      <c r="N124508" s="57">
        <v>3</v>
      </c>
      <c r="O124508" s="57">
        <v>4</v>
      </c>
      <c r="P124508" t="s">
        <v>23</v>
      </c>
    </row>
    <row r="124509" spans="12:16" x14ac:dyDescent="0.25">
      <c r="L124509" s="58">
        <v>46827.75</v>
      </c>
      <c r="M124509" s="57">
        <v>2028</v>
      </c>
      <c r="N124509" s="57">
        <v>3</v>
      </c>
      <c r="O124509" s="57">
        <v>4</v>
      </c>
      <c r="P124509" t="s">
        <v>23</v>
      </c>
    </row>
    <row r="124510" spans="12:16" x14ac:dyDescent="0.25">
      <c r="L124510" s="58">
        <v>46827.791666666664</v>
      </c>
      <c r="M124510" s="57">
        <v>2028</v>
      </c>
      <c r="N124510" s="57">
        <v>3</v>
      </c>
      <c r="O124510" s="57">
        <v>4</v>
      </c>
      <c r="P124510" t="s">
        <v>23</v>
      </c>
    </row>
    <row r="124511" spans="12:16" x14ac:dyDescent="0.25">
      <c r="L124511" s="58">
        <v>46827.833333333336</v>
      </c>
      <c r="M124511" s="57">
        <v>2028</v>
      </c>
      <c r="N124511" s="57">
        <v>3</v>
      </c>
      <c r="O124511" s="57">
        <v>4</v>
      </c>
      <c r="P124511" t="s">
        <v>23</v>
      </c>
    </row>
    <row r="124512" spans="12:16" x14ac:dyDescent="0.25">
      <c r="L124512" s="58">
        <v>46827.875</v>
      </c>
      <c r="M124512" s="57">
        <v>2028</v>
      </c>
      <c r="N124512" s="57">
        <v>3</v>
      </c>
      <c r="O124512" s="57">
        <v>4</v>
      </c>
      <c r="P124512" t="s">
        <v>23</v>
      </c>
    </row>
    <row r="124513" spans="12:16" x14ac:dyDescent="0.25">
      <c r="L124513" s="58">
        <v>46827.916666666664</v>
      </c>
      <c r="M124513" s="57">
        <v>2028</v>
      </c>
      <c r="N124513" s="57">
        <v>3</v>
      </c>
      <c r="O124513" s="57">
        <v>4</v>
      </c>
      <c r="P124513" t="s">
        <v>22</v>
      </c>
    </row>
    <row r="124514" spans="12:16" x14ac:dyDescent="0.25">
      <c r="L124514" s="58">
        <v>46827.958333333336</v>
      </c>
      <c r="M124514" s="57">
        <v>2028</v>
      </c>
      <c r="N124514" s="57">
        <v>3</v>
      </c>
      <c r="O124514" s="57">
        <v>4</v>
      </c>
      <c r="P124514" t="s">
        <v>22</v>
      </c>
    </row>
    <row r="124515" spans="12:16" x14ac:dyDescent="0.25">
      <c r="L124515" s="58">
        <v>46828</v>
      </c>
      <c r="M124515" s="57">
        <v>2028</v>
      </c>
      <c r="N124515" s="57">
        <v>3</v>
      </c>
      <c r="O124515" s="57">
        <v>5</v>
      </c>
      <c r="P124515" t="s">
        <v>22</v>
      </c>
    </row>
    <row r="124516" spans="12:16" x14ac:dyDescent="0.25">
      <c r="L124516" s="58">
        <v>46828.041666666664</v>
      </c>
      <c r="M124516" s="57">
        <v>2028</v>
      </c>
      <c r="N124516" s="57">
        <v>3</v>
      </c>
      <c r="O124516" s="57">
        <v>5</v>
      </c>
      <c r="P124516" t="s">
        <v>22</v>
      </c>
    </row>
    <row r="124517" spans="12:16" x14ac:dyDescent="0.25">
      <c r="L124517" s="58">
        <v>46828.083333333336</v>
      </c>
      <c r="M124517" s="57">
        <v>2028</v>
      </c>
      <c r="N124517" s="57">
        <v>3</v>
      </c>
      <c r="O124517" s="57">
        <v>5</v>
      </c>
      <c r="P124517" t="s">
        <v>22</v>
      </c>
    </row>
    <row r="124518" spans="12:16" x14ac:dyDescent="0.25">
      <c r="L124518" s="58">
        <v>46828.125</v>
      </c>
      <c r="M124518" s="57">
        <v>2028</v>
      </c>
      <c r="N124518" s="57">
        <v>3</v>
      </c>
      <c r="O124518" s="57">
        <v>5</v>
      </c>
      <c r="P124518" t="s">
        <v>22</v>
      </c>
    </row>
    <row r="124519" spans="12:16" x14ac:dyDescent="0.25">
      <c r="L124519" s="58">
        <v>46828.166666666664</v>
      </c>
      <c r="M124519" s="57">
        <v>2028</v>
      </c>
      <c r="N124519" s="57">
        <v>3</v>
      </c>
      <c r="O124519" s="57">
        <v>5</v>
      </c>
      <c r="P124519" t="s">
        <v>22</v>
      </c>
    </row>
    <row r="124520" spans="12:16" x14ac:dyDescent="0.25">
      <c r="L124520" s="58">
        <v>46828.208333333336</v>
      </c>
      <c r="M124520" s="57">
        <v>2028</v>
      </c>
      <c r="N124520" s="57">
        <v>3</v>
      </c>
      <c r="O124520" s="57">
        <v>5</v>
      </c>
      <c r="P124520" t="s">
        <v>22</v>
      </c>
    </row>
    <row r="124521" spans="12:16" x14ac:dyDescent="0.25">
      <c r="L124521" s="58">
        <v>46828.25</v>
      </c>
      <c r="M124521" s="57">
        <v>2028</v>
      </c>
      <c r="N124521" s="57">
        <v>3</v>
      </c>
      <c r="O124521" s="57">
        <v>5</v>
      </c>
      <c r="P124521" t="s">
        <v>23</v>
      </c>
    </row>
    <row r="124522" spans="12:16" x14ac:dyDescent="0.25">
      <c r="L124522" s="58">
        <v>46828.291666666664</v>
      </c>
      <c r="M124522" s="57">
        <v>2028</v>
      </c>
      <c r="N124522" s="57">
        <v>3</v>
      </c>
      <c r="O124522" s="57">
        <v>5</v>
      </c>
      <c r="P124522" t="s">
        <v>23</v>
      </c>
    </row>
    <row r="124523" spans="12:16" x14ac:dyDescent="0.25">
      <c r="L124523" s="58">
        <v>46828.333333333336</v>
      </c>
      <c r="M124523" s="57">
        <v>2028</v>
      </c>
      <c r="N124523" s="57">
        <v>3</v>
      </c>
      <c r="O124523" s="57">
        <v>5</v>
      </c>
      <c r="P124523" t="s">
        <v>23</v>
      </c>
    </row>
    <row r="124524" spans="12:16" x14ac:dyDescent="0.25">
      <c r="L124524" s="58">
        <v>46828.375</v>
      </c>
      <c r="M124524" s="57">
        <v>2028</v>
      </c>
      <c r="N124524" s="57">
        <v>3</v>
      </c>
      <c r="O124524" s="57">
        <v>5</v>
      </c>
      <c r="P124524" t="s">
        <v>23</v>
      </c>
    </row>
    <row r="124525" spans="12:16" x14ac:dyDescent="0.25">
      <c r="L124525" s="58">
        <v>46828.416666666664</v>
      </c>
      <c r="M124525" s="57">
        <v>2028</v>
      </c>
      <c r="N124525" s="57">
        <v>3</v>
      </c>
      <c r="O124525" s="57">
        <v>5</v>
      </c>
      <c r="P124525" t="s">
        <v>23</v>
      </c>
    </row>
    <row r="124526" spans="12:16" x14ac:dyDescent="0.25">
      <c r="L124526" s="58">
        <v>46828.458333333336</v>
      </c>
      <c r="M124526" s="57">
        <v>2028</v>
      </c>
      <c r="N124526" s="57">
        <v>3</v>
      </c>
      <c r="O124526" s="57">
        <v>5</v>
      </c>
      <c r="P124526" t="s">
        <v>23</v>
      </c>
    </row>
    <row r="124527" spans="12:16" x14ac:dyDescent="0.25">
      <c r="L124527" s="58">
        <v>46828.5</v>
      </c>
      <c r="M124527" s="57">
        <v>2028</v>
      </c>
      <c r="N124527" s="57">
        <v>3</v>
      </c>
      <c r="O124527" s="57">
        <v>5</v>
      </c>
      <c r="P124527" t="s">
        <v>23</v>
      </c>
    </row>
    <row r="124528" spans="12:16" x14ac:dyDescent="0.25">
      <c r="L124528" s="58">
        <v>46828.541666666664</v>
      </c>
      <c r="M124528" s="57">
        <v>2028</v>
      </c>
      <c r="N124528" s="57">
        <v>3</v>
      </c>
      <c r="O124528" s="57">
        <v>5</v>
      </c>
      <c r="P124528" t="s">
        <v>23</v>
      </c>
    </row>
    <row r="124529" spans="12:16" x14ac:dyDescent="0.25">
      <c r="L124529" s="58">
        <v>46828.583333333336</v>
      </c>
      <c r="M124529" s="57">
        <v>2028</v>
      </c>
      <c r="N124529" s="57">
        <v>3</v>
      </c>
      <c r="O124529" s="57">
        <v>5</v>
      </c>
      <c r="P124529" t="s">
        <v>23</v>
      </c>
    </row>
    <row r="124530" spans="12:16" x14ac:dyDescent="0.25">
      <c r="L124530" s="58">
        <v>46828.625</v>
      </c>
      <c r="M124530" s="57">
        <v>2028</v>
      </c>
      <c r="N124530" s="57">
        <v>3</v>
      </c>
      <c r="O124530" s="57">
        <v>5</v>
      </c>
      <c r="P124530" t="s">
        <v>23</v>
      </c>
    </row>
    <row r="124531" spans="12:16" x14ac:dyDescent="0.25">
      <c r="L124531" s="58">
        <v>46828.666666666664</v>
      </c>
      <c r="M124531" s="57">
        <v>2028</v>
      </c>
      <c r="N124531" s="57">
        <v>3</v>
      </c>
      <c r="O124531" s="57">
        <v>5</v>
      </c>
      <c r="P124531" t="s">
        <v>23</v>
      </c>
    </row>
    <row r="124532" spans="12:16" x14ac:dyDescent="0.25">
      <c r="L124532" s="58">
        <v>46828.708333333336</v>
      </c>
      <c r="M124532" s="57">
        <v>2028</v>
      </c>
      <c r="N124532" s="57">
        <v>3</v>
      </c>
      <c r="O124532" s="57">
        <v>5</v>
      </c>
      <c r="P124532" t="s">
        <v>23</v>
      </c>
    </row>
    <row r="124533" spans="12:16" x14ac:dyDescent="0.25">
      <c r="L124533" s="58">
        <v>46828.75</v>
      </c>
      <c r="M124533" s="57">
        <v>2028</v>
      </c>
      <c r="N124533" s="57">
        <v>3</v>
      </c>
      <c r="O124533" s="57">
        <v>5</v>
      </c>
      <c r="P124533" t="s">
        <v>23</v>
      </c>
    </row>
    <row r="124534" spans="12:16" x14ac:dyDescent="0.25">
      <c r="L124534" s="58">
        <v>46828.791666666664</v>
      </c>
      <c r="M124534" s="57">
        <v>2028</v>
      </c>
      <c r="N124534" s="57">
        <v>3</v>
      </c>
      <c r="O124534" s="57">
        <v>5</v>
      </c>
      <c r="P124534" t="s">
        <v>23</v>
      </c>
    </row>
    <row r="124535" spans="12:16" x14ac:dyDescent="0.25">
      <c r="L124535" s="58">
        <v>46828.833333333336</v>
      </c>
      <c r="M124535" s="57">
        <v>2028</v>
      </c>
      <c r="N124535" s="57">
        <v>3</v>
      </c>
      <c r="O124535" s="57">
        <v>5</v>
      </c>
      <c r="P124535" t="s">
        <v>23</v>
      </c>
    </row>
    <row r="124536" spans="12:16" x14ac:dyDescent="0.25">
      <c r="L124536" s="58">
        <v>46828.875</v>
      </c>
      <c r="M124536" s="57">
        <v>2028</v>
      </c>
      <c r="N124536" s="57">
        <v>3</v>
      </c>
      <c r="O124536" s="57">
        <v>5</v>
      </c>
      <c r="P124536" t="s">
        <v>23</v>
      </c>
    </row>
    <row r="124537" spans="12:16" x14ac:dyDescent="0.25">
      <c r="L124537" s="58">
        <v>46828.916666666664</v>
      </c>
      <c r="M124537" s="57">
        <v>2028</v>
      </c>
      <c r="N124537" s="57">
        <v>3</v>
      </c>
      <c r="O124537" s="57">
        <v>5</v>
      </c>
      <c r="P124537" t="s">
        <v>22</v>
      </c>
    </row>
    <row r="124538" spans="12:16" x14ac:dyDescent="0.25">
      <c r="L124538" s="58">
        <v>46828.958333333336</v>
      </c>
      <c r="M124538" s="57">
        <v>2028</v>
      </c>
      <c r="N124538" s="57">
        <v>3</v>
      </c>
      <c r="O124538" s="57">
        <v>5</v>
      </c>
      <c r="P124538" t="s">
        <v>22</v>
      </c>
    </row>
    <row r="124539" spans="12:16" x14ac:dyDescent="0.25">
      <c r="L124539" s="58">
        <v>46829</v>
      </c>
      <c r="M124539" s="57">
        <v>2028</v>
      </c>
      <c r="N124539" s="57">
        <v>3</v>
      </c>
      <c r="O124539" s="57">
        <v>6</v>
      </c>
      <c r="P124539" t="s">
        <v>22</v>
      </c>
    </row>
    <row r="124540" spans="12:16" x14ac:dyDescent="0.25">
      <c r="L124540" s="58">
        <v>46829.041666666664</v>
      </c>
      <c r="M124540" s="57">
        <v>2028</v>
      </c>
      <c r="N124540" s="57">
        <v>3</v>
      </c>
      <c r="O124540" s="57">
        <v>6</v>
      </c>
      <c r="P124540" t="s">
        <v>22</v>
      </c>
    </row>
    <row r="124541" spans="12:16" x14ac:dyDescent="0.25">
      <c r="L124541" s="58">
        <v>46829.083333333336</v>
      </c>
      <c r="M124541" s="57">
        <v>2028</v>
      </c>
      <c r="N124541" s="57">
        <v>3</v>
      </c>
      <c r="O124541" s="57">
        <v>6</v>
      </c>
      <c r="P124541" t="s">
        <v>22</v>
      </c>
    </row>
    <row r="124542" spans="12:16" x14ac:dyDescent="0.25">
      <c r="L124542" s="58">
        <v>46829.125</v>
      </c>
      <c r="M124542" s="57">
        <v>2028</v>
      </c>
      <c r="N124542" s="57">
        <v>3</v>
      </c>
      <c r="O124542" s="57">
        <v>6</v>
      </c>
      <c r="P124542" t="s">
        <v>22</v>
      </c>
    </row>
    <row r="124543" spans="12:16" x14ac:dyDescent="0.25">
      <c r="L124543" s="58">
        <v>46829.166666666664</v>
      </c>
      <c r="M124543" s="57">
        <v>2028</v>
      </c>
      <c r="N124543" s="57">
        <v>3</v>
      </c>
      <c r="O124543" s="57">
        <v>6</v>
      </c>
      <c r="P124543" t="s">
        <v>22</v>
      </c>
    </row>
    <row r="124544" spans="12:16" x14ac:dyDescent="0.25">
      <c r="L124544" s="58">
        <v>46829.208333333336</v>
      </c>
      <c r="M124544" s="57">
        <v>2028</v>
      </c>
      <c r="N124544" s="57">
        <v>3</v>
      </c>
      <c r="O124544" s="57">
        <v>6</v>
      </c>
      <c r="P124544" t="s">
        <v>22</v>
      </c>
    </row>
    <row r="124545" spans="12:16" x14ac:dyDescent="0.25">
      <c r="L124545" s="58">
        <v>46829.25</v>
      </c>
      <c r="M124545" s="57">
        <v>2028</v>
      </c>
      <c r="N124545" s="57">
        <v>3</v>
      </c>
      <c r="O124545" s="57">
        <v>6</v>
      </c>
      <c r="P124545" t="s">
        <v>23</v>
      </c>
    </row>
    <row r="124546" spans="12:16" x14ac:dyDescent="0.25">
      <c r="L124546" s="58">
        <v>46829.291666666664</v>
      </c>
      <c r="M124546" s="57">
        <v>2028</v>
      </c>
      <c r="N124546" s="57">
        <v>3</v>
      </c>
      <c r="O124546" s="57">
        <v>6</v>
      </c>
      <c r="P124546" t="s">
        <v>23</v>
      </c>
    </row>
    <row r="124547" spans="12:16" x14ac:dyDescent="0.25">
      <c r="L124547" s="58">
        <v>46829.333333333336</v>
      </c>
      <c r="M124547" s="57">
        <v>2028</v>
      </c>
      <c r="N124547" s="57">
        <v>3</v>
      </c>
      <c r="O124547" s="57">
        <v>6</v>
      </c>
      <c r="P124547" t="s">
        <v>23</v>
      </c>
    </row>
    <row r="124548" spans="12:16" x14ac:dyDescent="0.25">
      <c r="L124548" s="58">
        <v>46829.375</v>
      </c>
      <c r="M124548" s="57">
        <v>2028</v>
      </c>
      <c r="N124548" s="57">
        <v>3</v>
      </c>
      <c r="O124548" s="57">
        <v>6</v>
      </c>
      <c r="P124548" t="s">
        <v>23</v>
      </c>
    </row>
    <row r="124549" spans="12:16" x14ac:dyDescent="0.25">
      <c r="L124549" s="58">
        <v>46829.416666666664</v>
      </c>
      <c r="M124549" s="57">
        <v>2028</v>
      </c>
      <c r="N124549" s="57">
        <v>3</v>
      </c>
      <c r="O124549" s="57">
        <v>6</v>
      </c>
      <c r="P124549" t="s">
        <v>23</v>
      </c>
    </row>
    <row r="124550" spans="12:16" x14ac:dyDescent="0.25">
      <c r="L124550" s="58">
        <v>46829.458333333336</v>
      </c>
      <c r="M124550" s="57">
        <v>2028</v>
      </c>
      <c r="N124550" s="57">
        <v>3</v>
      </c>
      <c r="O124550" s="57">
        <v>6</v>
      </c>
      <c r="P124550" t="s">
        <v>23</v>
      </c>
    </row>
    <row r="124551" spans="12:16" x14ac:dyDescent="0.25">
      <c r="L124551" s="58">
        <v>46829.5</v>
      </c>
      <c r="M124551" s="57">
        <v>2028</v>
      </c>
      <c r="N124551" s="57">
        <v>3</v>
      </c>
      <c r="O124551" s="57">
        <v>6</v>
      </c>
      <c r="P124551" t="s">
        <v>23</v>
      </c>
    </row>
    <row r="124552" spans="12:16" x14ac:dyDescent="0.25">
      <c r="L124552" s="58">
        <v>46829.541666666664</v>
      </c>
      <c r="M124552" s="57">
        <v>2028</v>
      </c>
      <c r="N124552" s="57">
        <v>3</v>
      </c>
      <c r="O124552" s="57">
        <v>6</v>
      </c>
      <c r="P124552" t="s">
        <v>23</v>
      </c>
    </row>
    <row r="124553" spans="12:16" x14ac:dyDescent="0.25">
      <c r="L124553" s="58">
        <v>46829.583333333336</v>
      </c>
      <c r="M124553" s="57">
        <v>2028</v>
      </c>
      <c r="N124553" s="57">
        <v>3</v>
      </c>
      <c r="O124553" s="57">
        <v>6</v>
      </c>
      <c r="P124553" t="s">
        <v>23</v>
      </c>
    </row>
    <row r="124554" spans="12:16" x14ac:dyDescent="0.25">
      <c r="L124554" s="58">
        <v>46829.625</v>
      </c>
      <c r="M124554" s="57">
        <v>2028</v>
      </c>
      <c r="N124554" s="57">
        <v>3</v>
      </c>
      <c r="O124554" s="57">
        <v>6</v>
      </c>
      <c r="P124554" t="s">
        <v>23</v>
      </c>
    </row>
    <row r="124555" spans="12:16" x14ac:dyDescent="0.25">
      <c r="L124555" s="58">
        <v>46829.666666666664</v>
      </c>
      <c r="M124555" s="57">
        <v>2028</v>
      </c>
      <c r="N124555" s="57">
        <v>3</v>
      </c>
      <c r="O124555" s="57">
        <v>6</v>
      </c>
      <c r="P124555" t="s">
        <v>23</v>
      </c>
    </row>
    <row r="124556" spans="12:16" x14ac:dyDescent="0.25">
      <c r="L124556" s="58">
        <v>46829.708333333336</v>
      </c>
      <c r="M124556" s="57">
        <v>2028</v>
      </c>
      <c r="N124556" s="57">
        <v>3</v>
      </c>
      <c r="O124556" s="57">
        <v>6</v>
      </c>
      <c r="P124556" t="s">
        <v>23</v>
      </c>
    </row>
    <row r="124557" spans="12:16" x14ac:dyDescent="0.25">
      <c r="L124557" s="58">
        <v>46829.75</v>
      </c>
      <c r="M124557" s="57">
        <v>2028</v>
      </c>
      <c r="N124557" s="57">
        <v>3</v>
      </c>
      <c r="O124557" s="57">
        <v>6</v>
      </c>
      <c r="P124557" t="s">
        <v>23</v>
      </c>
    </row>
    <row r="124558" spans="12:16" x14ac:dyDescent="0.25">
      <c r="L124558" s="58">
        <v>46829.791666666664</v>
      </c>
      <c r="M124558" s="57">
        <v>2028</v>
      </c>
      <c r="N124558" s="57">
        <v>3</v>
      </c>
      <c r="O124558" s="57">
        <v>6</v>
      </c>
      <c r="P124558" t="s">
        <v>23</v>
      </c>
    </row>
    <row r="124559" spans="12:16" x14ac:dyDescent="0.25">
      <c r="L124559" s="58">
        <v>46829.833333333336</v>
      </c>
      <c r="M124559" s="57">
        <v>2028</v>
      </c>
      <c r="N124559" s="57">
        <v>3</v>
      </c>
      <c r="O124559" s="57">
        <v>6</v>
      </c>
      <c r="P124559" t="s">
        <v>23</v>
      </c>
    </row>
    <row r="124560" spans="12:16" x14ac:dyDescent="0.25">
      <c r="L124560" s="58">
        <v>46829.875</v>
      </c>
      <c r="M124560" s="57">
        <v>2028</v>
      </c>
      <c r="N124560" s="57">
        <v>3</v>
      </c>
      <c r="O124560" s="57">
        <v>6</v>
      </c>
      <c r="P124560" t="s">
        <v>23</v>
      </c>
    </row>
    <row r="124561" spans="12:16" x14ac:dyDescent="0.25">
      <c r="L124561" s="58">
        <v>46829.916666666664</v>
      </c>
      <c r="M124561" s="57">
        <v>2028</v>
      </c>
      <c r="N124561" s="57">
        <v>3</v>
      </c>
      <c r="O124561" s="57">
        <v>6</v>
      </c>
      <c r="P124561" t="s">
        <v>22</v>
      </c>
    </row>
    <row r="124562" spans="12:16" x14ac:dyDescent="0.25">
      <c r="L124562" s="58">
        <v>46829.958333333336</v>
      </c>
      <c r="M124562" s="57">
        <v>2028</v>
      </c>
      <c r="N124562" s="57">
        <v>3</v>
      </c>
      <c r="O124562" s="57">
        <v>6</v>
      </c>
      <c r="P124562" t="s">
        <v>22</v>
      </c>
    </row>
    <row r="124563" spans="12:16" x14ac:dyDescent="0.25">
      <c r="L124563" s="58">
        <v>46830</v>
      </c>
      <c r="M124563" s="57">
        <v>2028</v>
      </c>
      <c r="N124563" s="57">
        <v>3</v>
      </c>
      <c r="O124563" s="57">
        <v>7</v>
      </c>
      <c r="P124563" t="s">
        <v>22</v>
      </c>
    </row>
    <row r="124564" spans="12:16" x14ac:dyDescent="0.25">
      <c r="L124564" s="58">
        <v>46830.041666666664</v>
      </c>
      <c r="M124564" s="57">
        <v>2028</v>
      </c>
      <c r="N124564" s="57">
        <v>3</v>
      </c>
      <c r="O124564" s="57">
        <v>7</v>
      </c>
      <c r="P124564" t="s">
        <v>22</v>
      </c>
    </row>
    <row r="124565" spans="12:16" x14ac:dyDescent="0.25">
      <c r="L124565" s="58">
        <v>46830.083333333336</v>
      </c>
      <c r="M124565" s="57">
        <v>2028</v>
      </c>
      <c r="N124565" s="57">
        <v>3</v>
      </c>
      <c r="O124565" s="57">
        <v>7</v>
      </c>
      <c r="P124565" t="s">
        <v>22</v>
      </c>
    </row>
    <row r="124566" spans="12:16" x14ac:dyDescent="0.25">
      <c r="L124566" s="58">
        <v>46830.125</v>
      </c>
      <c r="M124566" s="57">
        <v>2028</v>
      </c>
      <c r="N124566" s="57">
        <v>3</v>
      </c>
      <c r="O124566" s="57">
        <v>7</v>
      </c>
      <c r="P124566" t="s">
        <v>22</v>
      </c>
    </row>
    <row r="124567" spans="12:16" x14ac:dyDescent="0.25">
      <c r="L124567" s="58">
        <v>46830.166666666664</v>
      </c>
      <c r="M124567" s="57">
        <v>2028</v>
      </c>
      <c r="N124567" s="57">
        <v>3</v>
      </c>
      <c r="O124567" s="57">
        <v>7</v>
      </c>
      <c r="P124567" t="s">
        <v>22</v>
      </c>
    </row>
    <row r="124568" spans="12:16" x14ac:dyDescent="0.25">
      <c r="L124568" s="58">
        <v>46830.208333333336</v>
      </c>
      <c r="M124568" s="57">
        <v>2028</v>
      </c>
      <c r="N124568" s="57">
        <v>3</v>
      </c>
      <c r="O124568" s="57">
        <v>7</v>
      </c>
      <c r="P124568" t="s">
        <v>22</v>
      </c>
    </row>
    <row r="124569" spans="12:16" x14ac:dyDescent="0.25">
      <c r="L124569" s="58">
        <v>46830.25</v>
      </c>
      <c r="M124569" s="57">
        <v>2028</v>
      </c>
      <c r="N124569" s="57">
        <v>3</v>
      </c>
      <c r="O124569" s="57">
        <v>7</v>
      </c>
      <c r="P124569" t="s">
        <v>22</v>
      </c>
    </row>
    <row r="124570" spans="12:16" x14ac:dyDescent="0.25">
      <c r="L124570" s="58">
        <v>46830.291666666664</v>
      </c>
      <c r="M124570" s="57">
        <v>2028</v>
      </c>
      <c r="N124570" s="57">
        <v>3</v>
      </c>
      <c r="O124570" s="57">
        <v>7</v>
      </c>
      <c r="P124570" t="s">
        <v>22</v>
      </c>
    </row>
    <row r="124571" spans="12:16" x14ac:dyDescent="0.25">
      <c r="L124571" s="58">
        <v>46830.333333333336</v>
      </c>
      <c r="M124571" s="57">
        <v>2028</v>
      </c>
      <c r="N124571" s="57">
        <v>3</v>
      </c>
      <c r="O124571" s="57">
        <v>7</v>
      </c>
      <c r="P124571" t="s">
        <v>22</v>
      </c>
    </row>
    <row r="124572" spans="12:16" x14ac:dyDescent="0.25">
      <c r="L124572" s="58">
        <v>46830.375</v>
      </c>
      <c r="M124572" s="57">
        <v>2028</v>
      </c>
      <c r="N124572" s="57">
        <v>3</v>
      </c>
      <c r="O124572" s="57">
        <v>7</v>
      </c>
      <c r="P124572" t="s">
        <v>22</v>
      </c>
    </row>
    <row r="124573" spans="12:16" x14ac:dyDescent="0.25">
      <c r="L124573" s="58">
        <v>46830.416666666664</v>
      </c>
      <c r="M124573" s="57">
        <v>2028</v>
      </c>
      <c r="N124573" s="57">
        <v>3</v>
      </c>
      <c r="O124573" s="57">
        <v>7</v>
      </c>
      <c r="P124573" t="s">
        <v>22</v>
      </c>
    </row>
    <row r="124574" spans="12:16" x14ac:dyDescent="0.25">
      <c r="L124574" s="58">
        <v>46830.458333333336</v>
      </c>
      <c r="M124574" s="57">
        <v>2028</v>
      </c>
      <c r="N124574" s="57">
        <v>3</v>
      </c>
      <c r="O124574" s="57">
        <v>7</v>
      </c>
      <c r="P124574" t="s">
        <v>22</v>
      </c>
    </row>
    <row r="124575" spans="12:16" x14ac:dyDescent="0.25">
      <c r="L124575" s="58">
        <v>46830.5</v>
      </c>
      <c r="M124575" s="57">
        <v>2028</v>
      </c>
      <c r="N124575" s="57">
        <v>3</v>
      </c>
      <c r="O124575" s="57">
        <v>7</v>
      </c>
      <c r="P124575" t="s">
        <v>22</v>
      </c>
    </row>
    <row r="124576" spans="12:16" x14ac:dyDescent="0.25">
      <c r="L124576" s="58">
        <v>46830.541666666664</v>
      </c>
      <c r="M124576" s="57">
        <v>2028</v>
      </c>
      <c r="N124576" s="57">
        <v>3</v>
      </c>
      <c r="O124576" s="57">
        <v>7</v>
      </c>
      <c r="P124576" t="s">
        <v>22</v>
      </c>
    </row>
    <row r="124577" spans="12:16" x14ac:dyDescent="0.25">
      <c r="L124577" s="58">
        <v>46830.583333333336</v>
      </c>
      <c r="M124577" s="57">
        <v>2028</v>
      </c>
      <c r="N124577" s="57">
        <v>3</v>
      </c>
      <c r="O124577" s="57">
        <v>7</v>
      </c>
      <c r="P124577" t="s">
        <v>22</v>
      </c>
    </row>
    <row r="124578" spans="12:16" x14ac:dyDescent="0.25">
      <c r="L124578" s="58">
        <v>46830.625</v>
      </c>
      <c r="M124578" s="57">
        <v>2028</v>
      </c>
      <c r="N124578" s="57">
        <v>3</v>
      </c>
      <c r="O124578" s="57">
        <v>7</v>
      </c>
      <c r="P124578" t="s">
        <v>22</v>
      </c>
    </row>
    <row r="124579" spans="12:16" x14ac:dyDescent="0.25">
      <c r="L124579" s="58">
        <v>46830.666666666664</v>
      </c>
      <c r="M124579" s="57">
        <v>2028</v>
      </c>
      <c r="N124579" s="57">
        <v>3</v>
      </c>
      <c r="O124579" s="57">
        <v>7</v>
      </c>
      <c r="P124579" t="s">
        <v>22</v>
      </c>
    </row>
    <row r="124580" spans="12:16" x14ac:dyDescent="0.25">
      <c r="L124580" s="58">
        <v>46830.708333333336</v>
      </c>
      <c r="M124580" s="57">
        <v>2028</v>
      </c>
      <c r="N124580" s="57">
        <v>3</v>
      </c>
      <c r="O124580" s="57">
        <v>7</v>
      </c>
      <c r="P124580" t="s">
        <v>22</v>
      </c>
    </row>
    <row r="124581" spans="12:16" x14ac:dyDescent="0.25">
      <c r="L124581" s="58">
        <v>46830.75</v>
      </c>
      <c r="M124581" s="57">
        <v>2028</v>
      </c>
      <c r="N124581" s="57">
        <v>3</v>
      </c>
      <c r="O124581" s="57">
        <v>7</v>
      </c>
      <c r="P124581" t="s">
        <v>22</v>
      </c>
    </row>
    <row r="124582" spans="12:16" x14ac:dyDescent="0.25">
      <c r="L124582" s="58">
        <v>46830.791666666664</v>
      </c>
      <c r="M124582" s="57">
        <v>2028</v>
      </c>
      <c r="N124582" s="57">
        <v>3</v>
      </c>
      <c r="O124582" s="57">
        <v>7</v>
      </c>
      <c r="P124582" t="s">
        <v>22</v>
      </c>
    </row>
    <row r="124583" spans="12:16" x14ac:dyDescent="0.25">
      <c r="L124583" s="58">
        <v>46830.833333333336</v>
      </c>
      <c r="M124583" s="57">
        <v>2028</v>
      </c>
      <c r="N124583" s="57">
        <v>3</v>
      </c>
      <c r="O124583" s="57">
        <v>7</v>
      </c>
      <c r="P124583" t="s">
        <v>22</v>
      </c>
    </row>
    <row r="124584" spans="12:16" x14ac:dyDescent="0.25">
      <c r="L124584" s="58">
        <v>46830.875</v>
      </c>
      <c r="M124584" s="57">
        <v>2028</v>
      </c>
      <c r="N124584" s="57">
        <v>3</v>
      </c>
      <c r="O124584" s="57">
        <v>7</v>
      </c>
      <c r="P124584" t="s">
        <v>22</v>
      </c>
    </row>
    <row r="124585" spans="12:16" x14ac:dyDescent="0.25">
      <c r="L124585" s="58">
        <v>46830.916666666664</v>
      </c>
      <c r="M124585" s="57">
        <v>2028</v>
      </c>
      <c r="N124585" s="57">
        <v>3</v>
      </c>
      <c r="O124585" s="57">
        <v>7</v>
      </c>
      <c r="P124585" t="s">
        <v>22</v>
      </c>
    </row>
    <row r="124586" spans="12:16" x14ac:dyDescent="0.25">
      <c r="L124586" s="58">
        <v>46830.958333333336</v>
      </c>
      <c r="M124586" s="57">
        <v>2028</v>
      </c>
      <c r="N124586" s="57">
        <v>3</v>
      </c>
      <c r="O124586" s="57">
        <v>7</v>
      </c>
      <c r="P124586" t="s">
        <v>22</v>
      </c>
    </row>
    <row r="124587" spans="12:16" x14ac:dyDescent="0.25">
      <c r="L124587" s="58">
        <v>46831</v>
      </c>
      <c r="M124587" s="57">
        <v>2028</v>
      </c>
      <c r="N124587" s="57">
        <v>3</v>
      </c>
      <c r="O124587" s="57">
        <v>1</v>
      </c>
      <c r="P124587" t="s">
        <v>22</v>
      </c>
    </row>
    <row r="124588" spans="12:16" x14ac:dyDescent="0.25">
      <c r="L124588" s="58">
        <v>46831.041666666664</v>
      </c>
      <c r="M124588" s="57">
        <v>2028</v>
      </c>
      <c r="N124588" s="57">
        <v>3</v>
      </c>
      <c r="O124588" s="57">
        <v>1</v>
      </c>
      <c r="P124588" t="s">
        <v>22</v>
      </c>
    </row>
    <row r="124589" spans="12:16" x14ac:dyDescent="0.25">
      <c r="L124589" s="58">
        <v>46831.083333333336</v>
      </c>
      <c r="M124589" s="57">
        <v>2028</v>
      </c>
      <c r="N124589" s="57">
        <v>3</v>
      </c>
      <c r="O124589" s="57">
        <v>1</v>
      </c>
      <c r="P124589" t="s">
        <v>22</v>
      </c>
    </row>
    <row r="124590" spans="12:16" x14ac:dyDescent="0.25">
      <c r="L124590" s="58">
        <v>46831.125</v>
      </c>
      <c r="M124590" s="57">
        <v>2028</v>
      </c>
      <c r="N124590" s="57">
        <v>3</v>
      </c>
      <c r="O124590" s="57">
        <v>1</v>
      </c>
      <c r="P124590" t="s">
        <v>22</v>
      </c>
    </row>
    <row r="124591" spans="12:16" x14ac:dyDescent="0.25">
      <c r="L124591" s="58">
        <v>46831.166666666664</v>
      </c>
      <c r="M124591" s="57">
        <v>2028</v>
      </c>
      <c r="N124591" s="57">
        <v>3</v>
      </c>
      <c r="O124591" s="57">
        <v>1</v>
      </c>
      <c r="P124591" t="s">
        <v>22</v>
      </c>
    </row>
    <row r="124592" spans="12:16" x14ac:dyDescent="0.25">
      <c r="L124592" s="58">
        <v>46831.208333333336</v>
      </c>
      <c r="M124592" s="57">
        <v>2028</v>
      </c>
      <c r="N124592" s="57">
        <v>3</v>
      </c>
      <c r="O124592" s="57">
        <v>1</v>
      </c>
      <c r="P124592" t="s">
        <v>22</v>
      </c>
    </row>
    <row r="124593" spans="12:16" x14ac:dyDescent="0.25">
      <c r="L124593" s="58">
        <v>46831.25</v>
      </c>
      <c r="M124593" s="57">
        <v>2028</v>
      </c>
      <c r="N124593" s="57">
        <v>3</v>
      </c>
      <c r="O124593" s="57">
        <v>1</v>
      </c>
      <c r="P124593" t="s">
        <v>22</v>
      </c>
    </row>
    <row r="124594" spans="12:16" x14ac:dyDescent="0.25">
      <c r="L124594" s="58">
        <v>46831.291666666664</v>
      </c>
      <c r="M124594" s="57">
        <v>2028</v>
      </c>
      <c r="N124594" s="57">
        <v>3</v>
      </c>
      <c r="O124594" s="57">
        <v>1</v>
      </c>
      <c r="P124594" t="s">
        <v>22</v>
      </c>
    </row>
    <row r="124595" spans="12:16" x14ac:dyDescent="0.25">
      <c r="L124595" s="58">
        <v>46831.333333333336</v>
      </c>
      <c r="M124595" s="57">
        <v>2028</v>
      </c>
      <c r="N124595" s="57">
        <v>3</v>
      </c>
      <c r="O124595" s="57">
        <v>1</v>
      </c>
      <c r="P124595" t="s">
        <v>22</v>
      </c>
    </row>
    <row r="124596" spans="12:16" x14ac:dyDescent="0.25">
      <c r="L124596" s="58">
        <v>46831.375</v>
      </c>
      <c r="M124596" s="57">
        <v>2028</v>
      </c>
      <c r="N124596" s="57">
        <v>3</v>
      </c>
      <c r="O124596" s="57">
        <v>1</v>
      </c>
      <c r="P124596" t="s">
        <v>22</v>
      </c>
    </row>
    <row r="124597" spans="12:16" x14ac:dyDescent="0.25">
      <c r="L124597" s="58">
        <v>46831.416666666664</v>
      </c>
      <c r="M124597" s="57">
        <v>2028</v>
      </c>
      <c r="N124597" s="57">
        <v>3</v>
      </c>
      <c r="O124597" s="57">
        <v>1</v>
      </c>
      <c r="P124597" t="s">
        <v>22</v>
      </c>
    </row>
    <row r="124598" spans="12:16" x14ac:dyDescent="0.25">
      <c r="L124598" s="58">
        <v>46831.458333333336</v>
      </c>
      <c r="M124598" s="57">
        <v>2028</v>
      </c>
      <c r="N124598" s="57">
        <v>3</v>
      </c>
      <c r="O124598" s="57">
        <v>1</v>
      </c>
      <c r="P124598" t="s">
        <v>22</v>
      </c>
    </row>
    <row r="124599" spans="12:16" x14ac:dyDescent="0.25">
      <c r="L124599" s="58">
        <v>46831.5</v>
      </c>
      <c r="M124599" s="57">
        <v>2028</v>
      </c>
      <c r="N124599" s="57">
        <v>3</v>
      </c>
      <c r="O124599" s="57">
        <v>1</v>
      </c>
      <c r="P124599" t="s">
        <v>22</v>
      </c>
    </row>
    <row r="124600" spans="12:16" x14ac:dyDescent="0.25">
      <c r="L124600" s="58">
        <v>46831.541666666664</v>
      </c>
      <c r="M124600" s="57">
        <v>2028</v>
      </c>
      <c r="N124600" s="57">
        <v>3</v>
      </c>
      <c r="O124600" s="57">
        <v>1</v>
      </c>
      <c r="P124600" t="s">
        <v>22</v>
      </c>
    </row>
    <row r="124601" spans="12:16" x14ac:dyDescent="0.25">
      <c r="L124601" s="58">
        <v>46831.583333333336</v>
      </c>
      <c r="M124601" s="57">
        <v>2028</v>
      </c>
      <c r="N124601" s="57">
        <v>3</v>
      </c>
      <c r="O124601" s="57">
        <v>1</v>
      </c>
      <c r="P124601" t="s">
        <v>22</v>
      </c>
    </row>
    <row r="124602" spans="12:16" x14ac:dyDescent="0.25">
      <c r="L124602" s="58">
        <v>46831.625</v>
      </c>
      <c r="M124602" s="57">
        <v>2028</v>
      </c>
      <c r="N124602" s="57">
        <v>3</v>
      </c>
      <c r="O124602" s="57">
        <v>1</v>
      </c>
      <c r="P124602" t="s">
        <v>22</v>
      </c>
    </row>
    <row r="124603" spans="12:16" x14ac:dyDescent="0.25">
      <c r="L124603" s="58">
        <v>46831.666666666664</v>
      </c>
      <c r="M124603" s="57">
        <v>2028</v>
      </c>
      <c r="N124603" s="57">
        <v>3</v>
      </c>
      <c r="O124603" s="57">
        <v>1</v>
      </c>
      <c r="P124603" t="s">
        <v>22</v>
      </c>
    </row>
    <row r="124604" spans="12:16" x14ac:dyDescent="0.25">
      <c r="L124604" s="58">
        <v>46831.708333333336</v>
      </c>
      <c r="M124604" s="57">
        <v>2028</v>
      </c>
      <c r="N124604" s="57">
        <v>3</v>
      </c>
      <c r="O124604" s="57">
        <v>1</v>
      </c>
      <c r="P124604" t="s">
        <v>22</v>
      </c>
    </row>
    <row r="124605" spans="12:16" x14ac:dyDescent="0.25">
      <c r="L124605" s="58">
        <v>46831.75</v>
      </c>
      <c r="M124605" s="57">
        <v>2028</v>
      </c>
      <c r="N124605" s="57">
        <v>3</v>
      </c>
      <c r="O124605" s="57">
        <v>1</v>
      </c>
      <c r="P124605" t="s">
        <v>22</v>
      </c>
    </row>
    <row r="124606" spans="12:16" x14ac:dyDescent="0.25">
      <c r="L124606" s="58">
        <v>46831.791666666664</v>
      </c>
      <c r="M124606" s="57">
        <v>2028</v>
      </c>
      <c r="N124606" s="57">
        <v>3</v>
      </c>
      <c r="O124606" s="57">
        <v>1</v>
      </c>
      <c r="P124606" t="s">
        <v>22</v>
      </c>
    </row>
    <row r="124607" spans="12:16" x14ac:dyDescent="0.25">
      <c r="L124607" s="58">
        <v>46831.833333333336</v>
      </c>
      <c r="M124607" s="57">
        <v>2028</v>
      </c>
      <c r="N124607" s="57">
        <v>3</v>
      </c>
      <c r="O124607" s="57">
        <v>1</v>
      </c>
      <c r="P124607" t="s">
        <v>22</v>
      </c>
    </row>
    <row r="124608" spans="12:16" x14ac:dyDescent="0.25">
      <c r="L124608" s="58">
        <v>46831.875</v>
      </c>
      <c r="M124608" s="57">
        <v>2028</v>
      </c>
      <c r="N124608" s="57">
        <v>3</v>
      </c>
      <c r="O124608" s="57">
        <v>1</v>
      </c>
      <c r="P124608" t="s">
        <v>22</v>
      </c>
    </row>
    <row r="124609" spans="12:16" x14ac:dyDescent="0.25">
      <c r="L124609" s="58">
        <v>46831.916666666664</v>
      </c>
      <c r="M124609" s="57">
        <v>2028</v>
      </c>
      <c r="N124609" s="57">
        <v>3</v>
      </c>
      <c r="O124609" s="57">
        <v>1</v>
      </c>
      <c r="P124609" t="s">
        <v>22</v>
      </c>
    </row>
    <row r="124610" spans="12:16" x14ac:dyDescent="0.25">
      <c r="L124610" s="58">
        <v>46831.958333333336</v>
      </c>
      <c r="M124610" s="57">
        <v>2028</v>
      </c>
      <c r="N124610" s="57">
        <v>3</v>
      </c>
      <c r="O124610" s="57">
        <v>1</v>
      </c>
      <c r="P124610" t="s">
        <v>22</v>
      </c>
    </row>
    <row r="124611" spans="12:16" x14ac:dyDescent="0.25">
      <c r="L124611" s="58">
        <v>46832</v>
      </c>
      <c r="M124611" s="57">
        <v>2028</v>
      </c>
      <c r="N124611" s="57">
        <v>3</v>
      </c>
      <c r="O124611" s="57">
        <v>2</v>
      </c>
      <c r="P124611" t="s">
        <v>22</v>
      </c>
    </row>
    <row r="124612" spans="12:16" x14ac:dyDescent="0.25">
      <c r="L124612" s="58">
        <v>46832.041666666664</v>
      </c>
      <c r="M124612" s="57">
        <v>2028</v>
      </c>
      <c r="N124612" s="57">
        <v>3</v>
      </c>
      <c r="O124612" s="57">
        <v>2</v>
      </c>
      <c r="P124612" t="s">
        <v>22</v>
      </c>
    </row>
    <row r="124613" spans="12:16" x14ac:dyDescent="0.25">
      <c r="L124613" s="58">
        <v>46832.083333333336</v>
      </c>
      <c r="M124613" s="57">
        <v>2028</v>
      </c>
      <c r="N124613" s="57">
        <v>3</v>
      </c>
      <c r="O124613" s="57">
        <v>2</v>
      </c>
      <c r="P124613" t="s">
        <v>22</v>
      </c>
    </row>
    <row r="124614" spans="12:16" x14ac:dyDescent="0.25">
      <c r="L124614" s="58">
        <v>46832.125</v>
      </c>
      <c r="M124614" s="57">
        <v>2028</v>
      </c>
      <c r="N124614" s="57">
        <v>3</v>
      </c>
      <c r="O124614" s="57">
        <v>2</v>
      </c>
      <c r="P124614" t="s">
        <v>22</v>
      </c>
    </row>
    <row r="124615" spans="12:16" x14ac:dyDescent="0.25">
      <c r="L124615" s="58">
        <v>46832.166666666664</v>
      </c>
      <c r="M124615" s="57">
        <v>2028</v>
      </c>
      <c r="N124615" s="57">
        <v>3</v>
      </c>
      <c r="O124615" s="57">
        <v>2</v>
      </c>
      <c r="P124615" t="s">
        <v>22</v>
      </c>
    </row>
    <row r="124616" spans="12:16" x14ac:dyDescent="0.25">
      <c r="L124616" s="58">
        <v>46832.208333333336</v>
      </c>
      <c r="M124616" s="57">
        <v>2028</v>
      </c>
      <c r="N124616" s="57">
        <v>3</v>
      </c>
      <c r="O124616" s="57">
        <v>2</v>
      </c>
      <c r="P124616" t="s">
        <v>22</v>
      </c>
    </row>
    <row r="124617" spans="12:16" x14ac:dyDescent="0.25">
      <c r="L124617" s="58">
        <v>46832.25</v>
      </c>
      <c r="M124617" s="57">
        <v>2028</v>
      </c>
      <c r="N124617" s="57">
        <v>3</v>
      </c>
      <c r="O124617" s="57">
        <v>2</v>
      </c>
      <c r="P124617" t="s">
        <v>23</v>
      </c>
    </row>
    <row r="124618" spans="12:16" x14ac:dyDescent="0.25">
      <c r="L124618" s="58">
        <v>46832.291666666664</v>
      </c>
      <c r="M124618" s="57">
        <v>2028</v>
      </c>
      <c r="N124618" s="57">
        <v>3</v>
      </c>
      <c r="O124618" s="57">
        <v>2</v>
      </c>
      <c r="P124618" t="s">
        <v>23</v>
      </c>
    </row>
    <row r="124619" spans="12:16" x14ac:dyDescent="0.25">
      <c r="L124619" s="58">
        <v>46832.333333333336</v>
      </c>
      <c r="M124619" s="57">
        <v>2028</v>
      </c>
      <c r="N124619" s="57">
        <v>3</v>
      </c>
      <c r="O124619" s="57">
        <v>2</v>
      </c>
      <c r="P124619" t="s">
        <v>23</v>
      </c>
    </row>
    <row r="124620" spans="12:16" x14ac:dyDescent="0.25">
      <c r="L124620" s="58">
        <v>46832.375</v>
      </c>
      <c r="M124620" s="57">
        <v>2028</v>
      </c>
      <c r="N124620" s="57">
        <v>3</v>
      </c>
      <c r="O124620" s="57">
        <v>2</v>
      </c>
      <c r="P124620" t="s">
        <v>23</v>
      </c>
    </row>
    <row r="124621" spans="12:16" x14ac:dyDescent="0.25">
      <c r="L124621" s="58">
        <v>46832.416666666664</v>
      </c>
      <c r="M124621" s="57">
        <v>2028</v>
      </c>
      <c r="N124621" s="57">
        <v>3</v>
      </c>
      <c r="O124621" s="57">
        <v>2</v>
      </c>
      <c r="P124621" t="s">
        <v>23</v>
      </c>
    </row>
    <row r="124622" spans="12:16" x14ac:dyDescent="0.25">
      <c r="L124622" s="58">
        <v>46832.458333333336</v>
      </c>
      <c r="M124622" s="57">
        <v>2028</v>
      </c>
      <c r="N124622" s="57">
        <v>3</v>
      </c>
      <c r="O124622" s="57">
        <v>2</v>
      </c>
      <c r="P124622" t="s">
        <v>23</v>
      </c>
    </row>
    <row r="124623" spans="12:16" x14ac:dyDescent="0.25">
      <c r="L124623" s="58">
        <v>46832.5</v>
      </c>
      <c r="M124623" s="57">
        <v>2028</v>
      </c>
      <c r="N124623" s="57">
        <v>3</v>
      </c>
      <c r="O124623" s="57">
        <v>2</v>
      </c>
      <c r="P124623" t="s">
        <v>23</v>
      </c>
    </row>
    <row r="124624" spans="12:16" x14ac:dyDescent="0.25">
      <c r="L124624" s="58">
        <v>46832.541666666664</v>
      </c>
      <c r="M124624" s="57">
        <v>2028</v>
      </c>
      <c r="N124624" s="57">
        <v>3</v>
      </c>
      <c r="O124624" s="57">
        <v>2</v>
      </c>
      <c r="P124624" t="s">
        <v>23</v>
      </c>
    </row>
    <row r="124625" spans="12:16" x14ac:dyDescent="0.25">
      <c r="L124625" s="58">
        <v>46832.583333333336</v>
      </c>
      <c r="M124625" s="57">
        <v>2028</v>
      </c>
      <c r="N124625" s="57">
        <v>3</v>
      </c>
      <c r="O124625" s="57">
        <v>2</v>
      </c>
      <c r="P124625" t="s">
        <v>23</v>
      </c>
    </row>
    <row r="124626" spans="12:16" x14ac:dyDescent="0.25">
      <c r="L124626" s="58">
        <v>46832.625</v>
      </c>
      <c r="M124626" s="57">
        <v>2028</v>
      </c>
      <c r="N124626" s="57">
        <v>3</v>
      </c>
      <c r="O124626" s="57">
        <v>2</v>
      </c>
      <c r="P124626" t="s">
        <v>23</v>
      </c>
    </row>
    <row r="124627" spans="12:16" x14ac:dyDescent="0.25">
      <c r="L124627" s="58">
        <v>46832.666666666664</v>
      </c>
      <c r="M124627" s="57">
        <v>2028</v>
      </c>
      <c r="N124627" s="57">
        <v>3</v>
      </c>
      <c r="O124627" s="57">
        <v>2</v>
      </c>
      <c r="P124627" t="s">
        <v>23</v>
      </c>
    </row>
    <row r="124628" spans="12:16" x14ac:dyDescent="0.25">
      <c r="L124628" s="58">
        <v>46832.708333333336</v>
      </c>
      <c r="M124628" s="57">
        <v>2028</v>
      </c>
      <c r="N124628" s="57">
        <v>3</v>
      </c>
      <c r="O124628" s="57">
        <v>2</v>
      </c>
      <c r="P124628" t="s">
        <v>23</v>
      </c>
    </row>
    <row r="124629" spans="12:16" x14ac:dyDescent="0.25">
      <c r="L124629" s="58">
        <v>46832.75</v>
      </c>
      <c r="M124629" s="57">
        <v>2028</v>
      </c>
      <c r="N124629" s="57">
        <v>3</v>
      </c>
      <c r="O124629" s="57">
        <v>2</v>
      </c>
      <c r="P124629" t="s">
        <v>23</v>
      </c>
    </row>
    <row r="124630" spans="12:16" x14ac:dyDescent="0.25">
      <c r="L124630" s="58">
        <v>46832.791666666664</v>
      </c>
      <c r="M124630" s="57">
        <v>2028</v>
      </c>
      <c r="N124630" s="57">
        <v>3</v>
      </c>
      <c r="O124630" s="57">
        <v>2</v>
      </c>
      <c r="P124630" t="s">
        <v>23</v>
      </c>
    </row>
    <row r="124631" spans="12:16" x14ac:dyDescent="0.25">
      <c r="L124631" s="58">
        <v>46832.833333333336</v>
      </c>
      <c r="M124631" s="57">
        <v>2028</v>
      </c>
      <c r="N124631" s="57">
        <v>3</v>
      </c>
      <c r="O124631" s="57">
        <v>2</v>
      </c>
      <c r="P124631" t="s">
        <v>23</v>
      </c>
    </row>
    <row r="124632" spans="12:16" x14ac:dyDescent="0.25">
      <c r="L124632" s="58">
        <v>46832.875</v>
      </c>
      <c r="M124632" s="57">
        <v>2028</v>
      </c>
      <c r="N124632" s="57">
        <v>3</v>
      </c>
      <c r="O124632" s="57">
        <v>2</v>
      </c>
      <c r="P124632" t="s">
        <v>23</v>
      </c>
    </row>
    <row r="124633" spans="12:16" x14ac:dyDescent="0.25">
      <c r="L124633" s="58">
        <v>46832.916666666664</v>
      </c>
      <c r="M124633" s="57">
        <v>2028</v>
      </c>
      <c r="N124633" s="57">
        <v>3</v>
      </c>
      <c r="O124633" s="57">
        <v>2</v>
      </c>
      <c r="P124633" t="s">
        <v>22</v>
      </c>
    </row>
    <row r="124634" spans="12:16" x14ac:dyDescent="0.25">
      <c r="L124634" s="58">
        <v>46832.958333333336</v>
      </c>
      <c r="M124634" s="57">
        <v>2028</v>
      </c>
      <c r="N124634" s="57">
        <v>3</v>
      </c>
      <c r="O124634" s="57">
        <v>2</v>
      </c>
      <c r="P124634" t="s">
        <v>22</v>
      </c>
    </row>
    <row r="124635" spans="12:16" x14ac:dyDescent="0.25">
      <c r="L124635" s="58">
        <v>46833</v>
      </c>
      <c r="M124635" s="57">
        <v>2028</v>
      </c>
      <c r="N124635" s="57">
        <v>3</v>
      </c>
      <c r="O124635" s="57">
        <v>3</v>
      </c>
      <c r="P124635" t="s">
        <v>22</v>
      </c>
    </row>
    <row r="124636" spans="12:16" x14ac:dyDescent="0.25">
      <c r="L124636" s="58">
        <v>46833.041666666664</v>
      </c>
      <c r="M124636" s="57">
        <v>2028</v>
      </c>
      <c r="N124636" s="57">
        <v>3</v>
      </c>
      <c r="O124636" s="57">
        <v>3</v>
      </c>
      <c r="P124636" t="s">
        <v>22</v>
      </c>
    </row>
    <row r="124637" spans="12:16" x14ac:dyDescent="0.25">
      <c r="L124637" s="58">
        <v>46833.083333333336</v>
      </c>
      <c r="M124637" s="57">
        <v>2028</v>
      </c>
      <c r="N124637" s="57">
        <v>3</v>
      </c>
      <c r="O124637" s="57">
        <v>3</v>
      </c>
      <c r="P124637" t="s">
        <v>22</v>
      </c>
    </row>
    <row r="124638" spans="12:16" x14ac:dyDescent="0.25">
      <c r="L124638" s="58">
        <v>46833.125</v>
      </c>
      <c r="M124638" s="57">
        <v>2028</v>
      </c>
      <c r="N124638" s="57">
        <v>3</v>
      </c>
      <c r="O124638" s="57">
        <v>3</v>
      </c>
      <c r="P124638" t="s">
        <v>22</v>
      </c>
    </row>
    <row r="124639" spans="12:16" x14ac:dyDescent="0.25">
      <c r="L124639" s="58">
        <v>46833.166666666664</v>
      </c>
      <c r="M124639" s="57">
        <v>2028</v>
      </c>
      <c r="N124639" s="57">
        <v>3</v>
      </c>
      <c r="O124639" s="57">
        <v>3</v>
      </c>
      <c r="P124639" t="s">
        <v>22</v>
      </c>
    </row>
    <row r="124640" spans="12:16" x14ac:dyDescent="0.25">
      <c r="L124640" s="58">
        <v>46833.208333333336</v>
      </c>
      <c r="M124640" s="57">
        <v>2028</v>
      </c>
      <c r="N124640" s="57">
        <v>3</v>
      </c>
      <c r="O124640" s="57">
        <v>3</v>
      </c>
      <c r="P124640" t="s">
        <v>22</v>
      </c>
    </row>
    <row r="124641" spans="12:16" x14ac:dyDescent="0.25">
      <c r="L124641" s="58">
        <v>46833.25</v>
      </c>
      <c r="M124641" s="57">
        <v>2028</v>
      </c>
      <c r="N124641" s="57">
        <v>3</v>
      </c>
      <c r="O124641" s="57">
        <v>3</v>
      </c>
      <c r="P124641" t="s">
        <v>23</v>
      </c>
    </row>
    <row r="124642" spans="12:16" x14ac:dyDescent="0.25">
      <c r="L124642" s="58">
        <v>46833.291666666664</v>
      </c>
      <c r="M124642" s="57">
        <v>2028</v>
      </c>
      <c r="N124642" s="57">
        <v>3</v>
      </c>
      <c r="O124642" s="57">
        <v>3</v>
      </c>
      <c r="P124642" t="s">
        <v>23</v>
      </c>
    </row>
    <row r="124643" spans="12:16" x14ac:dyDescent="0.25">
      <c r="L124643" s="58">
        <v>46833.333333333336</v>
      </c>
      <c r="M124643" s="57">
        <v>2028</v>
      </c>
      <c r="N124643" s="57">
        <v>3</v>
      </c>
      <c r="O124643" s="57">
        <v>3</v>
      </c>
      <c r="P124643" t="s">
        <v>23</v>
      </c>
    </row>
    <row r="124644" spans="12:16" x14ac:dyDescent="0.25">
      <c r="L124644" s="58">
        <v>46833.375</v>
      </c>
      <c r="M124644" s="57">
        <v>2028</v>
      </c>
      <c r="N124644" s="57">
        <v>3</v>
      </c>
      <c r="O124644" s="57">
        <v>3</v>
      </c>
      <c r="P124644" t="s">
        <v>23</v>
      </c>
    </row>
    <row r="124645" spans="12:16" x14ac:dyDescent="0.25">
      <c r="L124645" s="58">
        <v>46833.416666666664</v>
      </c>
      <c r="M124645" s="57">
        <v>2028</v>
      </c>
      <c r="N124645" s="57">
        <v>3</v>
      </c>
      <c r="O124645" s="57">
        <v>3</v>
      </c>
      <c r="P124645" t="s">
        <v>23</v>
      </c>
    </row>
    <row r="124646" spans="12:16" x14ac:dyDescent="0.25">
      <c r="L124646" s="58">
        <v>46833.458333333336</v>
      </c>
      <c r="M124646" s="57">
        <v>2028</v>
      </c>
      <c r="N124646" s="57">
        <v>3</v>
      </c>
      <c r="O124646" s="57">
        <v>3</v>
      </c>
      <c r="P124646" t="s">
        <v>23</v>
      </c>
    </row>
    <row r="124647" spans="12:16" x14ac:dyDescent="0.25">
      <c r="L124647" s="58">
        <v>46833.5</v>
      </c>
      <c r="M124647" s="57">
        <v>2028</v>
      </c>
      <c r="N124647" s="57">
        <v>3</v>
      </c>
      <c r="O124647" s="57">
        <v>3</v>
      </c>
      <c r="P124647" t="s">
        <v>23</v>
      </c>
    </row>
    <row r="124648" spans="12:16" x14ac:dyDescent="0.25">
      <c r="L124648" s="58">
        <v>46833.541666666664</v>
      </c>
      <c r="M124648" s="57">
        <v>2028</v>
      </c>
      <c r="N124648" s="57">
        <v>3</v>
      </c>
      <c r="O124648" s="57">
        <v>3</v>
      </c>
      <c r="P124648" t="s">
        <v>23</v>
      </c>
    </row>
    <row r="124649" spans="12:16" x14ac:dyDescent="0.25">
      <c r="L124649" s="58">
        <v>46833.583333333336</v>
      </c>
      <c r="M124649" s="57">
        <v>2028</v>
      </c>
      <c r="N124649" s="57">
        <v>3</v>
      </c>
      <c r="O124649" s="57">
        <v>3</v>
      </c>
      <c r="P124649" t="s">
        <v>23</v>
      </c>
    </row>
    <row r="124650" spans="12:16" x14ac:dyDescent="0.25">
      <c r="L124650" s="58">
        <v>46833.625</v>
      </c>
      <c r="M124650" s="57">
        <v>2028</v>
      </c>
      <c r="N124650" s="57">
        <v>3</v>
      </c>
      <c r="O124650" s="57">
        <v>3</v>
      </c>
      <c r="P124650" t="s">
        <v>23</v>
      </c>
    </row>
    <row r="124651" spans="12:16" x14ac:dyDescent="0.25">
      <c r="L124651" s="58">
        <v>46833.666666666664</v>
      </c>
      <c r="M124651" s="57">
        <v>2028</v>
      </c>
      <c r="N124651" s="57">
        <v>3</v>
      </c>
      <c r="O124651" s="57">
        <v>3</v>
      </c>
      <c r="P124651" t="s">
        <v>23</v>
      </c>
    </row>
    <row r="124652" spans="12:16" x14ac:dyDescent="0.25">
      <c r="L124652" s="58">
        <v>46833.708333333336</v>
      </c>
      <c r="M124652" s="57">
        <v>2028</v>
      </c>
      <c r="N124652" s="57">
        <v>3</v>
      </c>
      <c r="O124652" s="57">
        <v>3</v>
      </c>
      <c r="P124652" t="s">
        <v>23</v>
      </c>
    </row>
    <row r="124653" spans="12:16" x14ac:dyDescent="0.25">
      <c r="L124653" s="58">
        <v>46833.75</v>
      </c>
      <c r="M124653" s="57">
        <v>2028</v>
      </c>
      <c r="N124653" s="57">
        <v>3</v>
      </c>
      <c r="O124653" s="57">
        <v>3</v>
      </c>
      <c r="P124653" t="s">
        <v>23</v>
      </c>
    </row>
    <row r="124654" spans="12:16" x14ac:dyDescent="0.25">
      <c r="L124654" s="58">
        <v>46833.791666666664</v>
      </c>
      <c r="M124654" s="57">
        <v>2028</v>
      </c>
      <c r="N124654" s="57">
        <v>3</v>
      </c>
      <c r="O124654" s="57">
        <v>3</v>
      </c>
      <c r="P124654" t="s">
        <v>23</v>
      </c>
    </row>
    <row r="124655" spans="12:16" x14ac:dyDescent="0.25">
      <c r="L124655" s="58">
        <v>46833.833333333336</v>
      </c>
      <c r="M124655" s="57">
        <v>2028</v>
      </c>
      <c r="N124655" s="57">
        <v>3</v>
      </c>
      <c r="O124655" s="57">
        <v>3</v>
      </c>
      <c r="P124655" t="s">
        <v>23</v>
      </c>
    </row>
    <row r="124656" spans="12:16" x14ac:dyDescent="0.25">
      <c r="L124656" s="58">
        <v>46833.875</v>
      </c>
      <c r="M124656" s="57">
        <v>2028</v>
      </c>
      <c r="N124656" s="57">
        <v>3</v>
      </c>
      <c r="O124656" s="57">
        <v>3</v>
      </c>
      <c r="P124656" t="s">
        <v>23</v>
      </c>
    </row>
    <row r="124657" spans="12:16" x14ac:dyDescent="0.25">
      <c r="L124657" s="58">
        <v>46833.916666666664</v>
      </c>
      <c r="M124657" s="57">
        <v>2028</v>
      </c>
      <c r="N124657" s="57">
        <v>3</v>
      </c>
      <c r="O124657" s="57">
        <v>3</v>
      </c>
      <c r="P124657" t="s">
        <v>22</v>
      </c>
    </row>
    <row r="124658" spans="12:16" x14ac:dyDescent="0.25">
      <c r="L124658" s="58">
        <v>46833.958333333336</v>
      </c>
      <c r="M124658" s="57">
        <v>2028</v>
      </c>
      <c r="N124658" s="57">
        <v>3</v>
      </c>
      <c r="O124658" s="57">
        <v>3</v>
      </c>
      <c r="P124658" t="s">
        <v>22</v>
      </c>
    </row>
    <row r="124659" spans="12:16" x14ac:dyDescent="0.25">
      <c r="L124659" s="58">
        <v>46834</v>
      </c>
      <c r="M124659" s="57">
        <v>2028</v>
      </c>
      <c r="N124659" s="57">
        <v>3</v>
      </c>
      <c r="O124659" s="57">
        <v>4</v>
      </c>
      <c r="P124659" t="s">
        <v>22</v>
      </c>
    </row>
    <row r="124660" spans="12:16" x14ac:dyDescent="0.25">
      <c r="L124660" s="58">
        <v>46834.041666666664</v>
      </c>
      <c r="M124660" s="57">
        <v>2028</v>
      </c>
      <c r="N124660" s="57">
        <v>3</v>
      </c>
      <c r="O124660" s="57">
        <v>4</v>
      </c>
      <c r="P124660" t="s">
        <v>22</v>
      </c>
    </row>
    <row r="124661" spans="12:16" x14ac:dyDescent="0.25">
      <c r="L124661" s="58">
        <v>46834.083333333336</v>
      </c>
      <c r="M124661" s="57">
        <v>2028</v>
      </c>
      <c r="N124661" s="57">
        <v>3</v>
      </c>
      <c r="O124661" s="57">
        <v>4</v>
      </c>
      <c r="P124661" t="s">
        <v>22</v>
      </c>
    </row>
    <row r="124662" spans="12:16" x14ac:dyDescent="0.25">
      <c r="L124662" s="58">
        <v>46834.125</v>
      </c>
      <c r="M124662" s="57">
        <v>2028</v>
      </c>
      <c r="N124662" s="57">
        <v>3</v>
      </c>
      <c r="O124662" s="57">
        <v>4</v>
      </c>
      <c r="P124662" t="s">
        <v>22</v>
      </c>
    </row>
    <row r="124663" spans="12:16" x14ac:dyDescent="0.25">
      <c r="L124663" s="58">
        <v>46834.166666666664</v>
      </c>
      <c r="M124663" s="57">
        <v>2028</v>
      </c>
      <c r="N124663" s="57">
        <v>3</v>
      </c>
      <c r="O124663" s="57">
        <v>4</v>
      </c>
      <c r="P124663" t="s">
        <v>22</v>
      </c>
    </row>
    <row r="124664" spans="12:16" x14ac:dyDescent="0.25">
      <c r="L124664" s="58">
        <v>46834.208333333336</v>
      </c>
      <c r="M124664" s="57">
        <v>2028</v>
      </c>
      <c r="N124664" s="57">
        <v>3</v>
      </c>
      <c r="O124664" s="57">
        <v>4</v>
      </c>
      <c r="P124664" t="s">
        <v>22</v>
      </c>
    </row>
    <row r="124665" spans="12:16" x14ac:dyDescent="0.25">
      <c r="L124665" s="58">
        <v>46834.25</v>
      </c>
      <c r="M124665" s="57">
        <v>2028</v>
      </c>
      <c r="N124665" s="57">
        <v>3</v>
      </c>
      <c r="O124665" s="57">
        <v>4</v>
      </c>
      <c r="P124665" t="s">
        <v>23</v>
      </c>
    </row>
    <row r="124666" spans="12:16" x14ac:dyDescent="0.25">
      <c r="L124666" s="58">
        <v>46834.291666666664</v>
      </c>
      <c r="M124666" s="57">
        <v>2028</v>
      </c>
      <c r="N124666" s="57">
        <v>3</v>
      </c>
      <c r="O124666" s="57">
        <v>4</v>
      </c>
      <c r="P124666" t="s">
        <v>23</v>
      </c>
    </row>
    <row r="124667" spans="12:16" x14ac:dyDescent="0.25">
      <c r="L124667" s="58">
        <v>46834.333333333336</v>
      </c>
      <c r="M124667" s="57">
        <v>2028</v>
      </c>
      <c r="N124667" s="57">
        <v>3</v>
      </c>
      <c r="O124667" s="57">
        <v>4</v>
      </c>
      <c r="P124667" t="s">
        <v>23</v>
      </c>
    </row>
    <row r="124668" spans="12:16" x14ac:dyDescent="0.25">
      <c r="L124668" s="58">
        <v>46834.375</v>
      </c>
      <c r="M124668" s="57">
        <v>2028</v>
      </c>
      <c r="N124668" s="57">
        <v>3</v>
      </c>
      <c r="O124668" s="57">
        <v>4</v>
      </c>
      <c r="P124668" t="s">
        <v>23</v>
      </c>
    </row>
    <row r="124669" spans="12:16" x14ac:dyDescent="0.25">
      <c r="L124669" s="58">
        <v>46834.416666666664</v>
      </c>
      <c r="M124669" s="57">
        <v>2028</v>
      </c>
      <c r="N124669" s="57">
        <v>3</v>
      </c>
      <c r="O124669" s="57">
        <v>4</v>
      </c>
      <c r="P124669" t="s">
        <v>23</v>
      </c>
    </row>
    <row r="124670" spans="12:16" x14ac:dyDescent="0.25">
      <c r="L124670" s="58">
        <v>46834.458333333336</v>
      </c>
      <c r="M124670" s="57">
        <v>2028</v>
      </c>
      <c r="N124670" s="57">
        <v>3</v>
      </c>
      <c r="O124670" s="57">
        <v>4</v>
      </c>
      <c r="P124670" t="s">
        <v>23</v>
      </c>
    </row>
    <row r="124671" spans="12:16" x14ac:dyDescent="0.25">
      <c r="L124671" s="58">
        <v>46834.5</v>
      </c>
      <c r="M124671" s="57">
        <v>2028</v>
      </c>
      <c r="N124671" s="57">
        <v>3</v>
      </c>
      <c r="O124671" s="57">
        <v>4</v>
      </c>
      <c r="P124671" t="s">
        <v>23</v>
      </c>
    </row>
    <row r="124672" spans="12:16" x14ac:dyDescent="0.25">
      <c r="L124672" s="58">
        <v>46834.541666666664</v>
      </c>
      <c r="M124672" s="57">
        <v>2028</v>
      </c>
      <c r="N124672" s="57">
        <v>3</v>
      </c>
      <c r="O124672" s="57">
        <v>4</v>
      </c>
      <c r="P124672" t="s">
        <v>23</v>
      </c>
    </row>
    <row r="124673" spans="12:16" x14ac:dyDescent="0.25">
      <c r="L124673" s="58">
        <v>46834.583333333336</v>
      </c>
      <c r="M124673" s="57">
        <v>2028</v>
      </c>
      <c r="N124673" s="57">
        <v>3</v>
      </c>
      <c r="O124673" s="57">
        <v>4</v>
      </c>
      <c r="P124673" t="s">
        <v>23</v>
      </c>
    </row>
    <row r="124674" spans="12:16" x14ac:dyDescent="0.25">
      <c r="L124674" s="58">
        <v>46834.625</v>
      </c>
      <c r="M124674" s="57">
        <v>2028</v>
      </c>
      <c r="N124674" s="57">
        <v>3</v>
      </c>
      <c r="O124674" s="57">
        <v>4</v>
      </c>
      <c r="P124674" t="s">
        <v>23</v>
      </c>
    </row>
    <row r="124675" spans="12:16" x14ac:dyDescent="0.25">
      <c r="L124675" s="58">
        <v>46834.666666666664</v>
      </c>
      <c r="M124675" s="57">
        <v>2028</v>
      </c>
      <c r="N124675" s="57">
        <v>3</v>
      </c>
      <c r="O124675" s="57">
        <v>4</v>
      </c>
      <c r="P124675" t="s">
        <v>23</v>
      </c>
    </row>
    <row r="124676" spans="12:16" x14ac:dyDescent="0.25">
      <c r="L124676" s="58">
        <v>46834.708333333336</v>
      </c>
      <c r="M124676" s="57">
        <v>2028</v>
      </c>
      <c r="N124676" s="57">
        <v>3</v>
      </c>
      <c r="O124676" s="57">
        <v>4</v>
      </c>
      <c r="P124676" t="s">
        <v>23</v>
      </c>
    </row>
    <row r="124677" spans="12:16" x14ac:dyDescent="0.25">
      <c r="L124677" s="58">
        <v>46834.75</v>
      </c>
      <c r="M124677" s="57">
        <v>2028</v>
      </c>
      <c r="N124677" s="57">
        <v>3</v>
      </c>
      <c r="O124677" s="57">
        <v>4</v>
      </c>
      <c r="P124677" t="s">
        <v>23</v>
      </c>
    </row>
    <row r="124678" spans="12:16" x14ac:dyDescent="0.25">
      <c r="L124678" s="58">
        <v>46834.791666666664</v>
      </c>
      <c r="M124678" s="57">
        <v>2028</v>
      </c>
      <c r="N124678" s="57">
        <v>3</v>
      </c>
      <c r="O124678" s="57">
        <v>4</v>
      </c>
      <c r="P124678" t="s">
        <v>23</v>
      </c>
    </row>
    <row r="124679" spans="12:16" x14ac:dyDescent="0.25">
      <c r="L124679" s="58">
        <v>46834.833333333336</v>
      </c>
      <c r="M124679" s="57">
        <v>2028</v>
      </c>
      <c r="N124679" s="57">
        <v>3</v>
      </c>
      <c r="O124679" s="57">
        <v>4</v>
      </c>
      <c r="P124679" t="s">
        <v>23</v>
      </c>
    </row>
    <row r="124680" spans="12:16" x14ac:dyDescent="0.25">
      <c r="L124680" s="58">
        <v>46834.875</v>
      </c>
      <c r="M124680" s="57">
        <v>2028</v>
      </c>
      <c r="N124680" s="57">
        <v>3</v>
      </c>
      <c r="O124680" s="57">
        <v>4</v>
      </c>
      <c r="P124680" t="s">
        <v>23</v>
      </c>
    </row>
    <row r="124681" spans="12:16" x14ac:dyDescent="0.25">
      <c r="L124681" s="58">
        <v>46834.916666666664</v>
      </c>
      <c r="M124681" s="57">
        <v>2028</v>
      </c>
      <c r="N124681" s="57">
        <v>3</v>
      </c>
      <c r="O124681" s="57">
        <v>4</v>
      </c>
      <c r="P124681" t="s">
        <v>22</v>
      </c>
    </row>
    <row r="124682" spans="12:16" x14ac:dyDescent="0.25">
      <c r="L124682" s="58">
        <v>46834.958333333336</v>
      </c>
      <c r="M124682" s="57">
        <v>2028</v>
      </c>
      <c r="N124682" s="57">
        <v>3</v>
      </c>
      <c r="O124682" s="57">
        <v>4</v>
      </c>
      <c r="P124682" t="s">
        <v>22</v>
      </c>
    </row>
    <row r="124683" spans="12:16" x14ac:dyDescent="0.25">
      <c r="L124683" s="58">
        <v>46835</v>
      </c>
      <c r="M124683" s="57">
        <v>2028</v>
      </c>
      <c r="N124683" s="57">
        <v>3</v>
      </c>
      <c r="O124683" s="57">
        <v>5</v>
      </c>
      <c r="P124683" t="s">
        <v>22</v>
      </c>
    </row>
    <row r="124684" spans="12:16" x14ac:dyDescent="0.25">
      <c r="L124684" s="58">
        <v>46835.041666666664</v>
      </c>
      <c r="M124684" s="57">
        <v>2028</v>
      </c>
      <c r="N124684" s="57">
        <v>3</v>
      </c>
      <c r="O124684" s="57">
        <v>5</v>
      </c>
      <c r="P124684" t="s">
        <v>22</v>
      </c>
    </row>
    <row r="124685" spans="12:16" x14ac:dyDescent="0.25">
      <c r="L124685" s="58">
        <v>46835.083333333336</v>
      </c>
      <c r="M124685" s="57">
        <v>2028</v>
      </c>
      <c r="N124685" s="57">
        <v>3</v>
      </c>
      <c r="O124685" s="57">
        <v>5</v>
      </c>
      <c r="P124685" t="s">
        <v>22</v>
      </c>
    </row>
    <row r="124686" spans="12:16" x14ac:dyDescent="0.25">
      <c r="L124686" s="58">
        <v>46835.125</v>
      </c>
      <c r="M124686" s="57">
        <v>2028</v>
      </c>
      <c r="N124686" s="57">
        <v>3</v>
      </c>
      <c r="O124686" s="57">
        <v>5</v>
      </c>
      <c r="P124686" t="s">
        <v>22</v>
      </c>
    </row>
    <row r="124687" spans="12:16" x14ac:dyDescent="0.25">
      <c r="L124687" s="58">
        <v>46835.166666666664</v>
      </c>
      <c r="M124687" s="57">
        <v>2028</v>
      </c>
      <c r="N124687" s="57">
        <v>3</v>
      </c>
      <c r="O124687" s="57">
        <v>5</v>
      </c>
      <c r="P124687" t="s">
        <v>22</v>
      </c>
    </row>
    <row r="124688" spans="12:16" x14ac:dyDescent="0.25">
      <c r="L124688" s="58">
        <v>46835.208333333336</v>
      </c>
      <c r="M124688" s="57">
        <v>2028</v>
      </c>
      <c r="N124688" s="57">
        <v>3</v>
      </c>
      <c r="O124688" s="57">
        <v>5</v>
      </c>
      <c r="P124688" t="s">
        <v>22</v>
      </c>
    </row>
    <row r="124689" spans="12:16" x14ac:dyDescent="0.25">
      <c r="L124689" s="58">
        <v>46835.25</v>
      </c>
      <c r="M124689" s="57">
        <v>2028</v>
      </c>
      <c r="N124689" s="57">
        <v>3</v>
      </c>
      <c r="O124689" s="57">
        <v>5</v>
      </c>
      <c r="P124689" t="s">
        <v>23</v>
      </c>
    </row>
    <row r="124690" spans="12:16" x14ac:dyDescent="0.25">
      <c r="L124690" s="58">
        <v>46835.291666666664</v>
      </c>
      <c r="M124690" s="57">
        <v>2028</v>
      </c>
      <c r="N124690" s="57">
        <v>3</v>
      </c>
      <c r="O124690" s="57">
        <v>5</v>
      </c>
      <c r="P124690" t="s">
        <v>23</v>
      </c>
    </row>
    <row r="124691" spans="12:16" x14ac:dyDescent="0.25">
      <c r="L124691" s="58">
        <v>46835.333333333336</v>
      </c>
      <c r="M124691" s="57">
        <v>2028</v>
      </c>
      <c r="N124691" s="57">
        <v>3</v>
      </c>
      <c r="O124691" s="57">
        <v>5</v>
      </c>
      <c r="P124691" t="s">
        <v>23</v>
      </c>
    </row>
    <row r="124692" spans="12:16" x14ac:dyDescent="0.25">
      <c r="L124692" s="58">
        <v>46835.375</v>
      </c>
      <c r="M124692" s="57">
        <v>2028</v>
      </c>
      <c r="N124692" s="57">
        <v>3</v>
      </c>
      <c r="O124692" s="57">
        <v>5</v>
      </c>
      <c r="P124692" t="s">
        <v>23</v>
      </c>
    </row>
    <row r="124693" spans="12:16" x14ac:dyDescent="0.25">
      <c r="L124693" s="58">
        <v>46835.416666666664</v>
      </c>
      <c r="M124693" s="57">
        <v>2028</v>
      </c>
      <c r="N124693" s="57">
        <v>3</v>
      </c>
      <c r="O124693" s="57">
        <v>5</v>
      </c>
      <c r="P124693" t="s">
        <v>23</v>
      </c>
    </row>
    <row r="124694" spans="12:16" x14ac:dyDescent="0.25">
      <c r="L124694" s="58">
        <v>46835.458333333336</v>
      </c>
      <c r="M124694" s="57">
        <v>2028</v>
      </c>
      <c r="N124694" s="57">
        <v>3</v>
      </c>
      <c r="O124694" s="57">
        <v>5</v>
      </c>
      <c r="P124694" t="s">
        <v>23</v>
      </c>
    </row>
    <row r="124695" spans="12:16" x14ac:dyDescent="0.25">
      <c r="L124695" s="58">
        <v>46835.5</v>
      </c>
      <c r="M124695" s="57">
        <v>2028</v>
      </c>
      <c r="N124695" s="57">
        <v>3</v>
      </c>
      <c r="O124695" s="57">
        <v>5</v>
      </c>
      <c r="P124695" t="s">
        <v>23</v>
      </c>
    </row>
    <row r="124696" spans="12:16" x14ac:dyDescent="0.25">
      <c r="L124696" s="58">
        <v>46835.541666666664</v>
      </c>
      <c r="M124696" s="57">
        <v>2028</v>
      </c>
      <c r="N124696" s="57">
        <v>3</v>
      </c>
      <c r="O124696" s="57">
        <v>5</v>
      </c>
      <c r="P124696" t="s">
        <v>23</v>
      </c>
    </row>
    <row r="124697" spans="12:16" x14ac:dyDescent="0.25">
      <c r="L124697" s="58">
        <v>46835.583333333336</v>
      </c>
      <c r="M124697" s="57">
        <v>2028</v>
      </c>
      <c r="N124697" s="57">
        <v>3</v>
      </c>
      <c r="O124697" s="57">
        <v>5</v>
      </c>
      <c r="P124697" t="s">
        <v>23</v>
      </c>
    </row>
    <row r="124698" spans="12:16" x14ac:dyDescent="0.25">
      <c r="L124698" s="58">
        <v>46835.625</v>
      </c>
      <c r="M124698" s="57">
        <v>2028</v>
      </c>
      <c r="N124698" s="57">
        <v>3</v>
      </c>
      <c r="O124698" s="57">
        <v>5</v>
      </c>
      <c r="P124698" t="s">
        <v>23</v>
      </c>
    </row>
    <row r="124699" spans="12:16" x14ac:dyDescent="0.25">
      <c r="L124699" s="58">
        <v>46835.666666666664</v>
      </c>
      <c r="M124699" s="57">
        <v>2028</v>
      </c>
      <c r="N124699" s="57">
        <v>3</v>
      </c>
      <c r="O124699" s="57">
        <v>5</v>
      </c>
      <c r="P124699" t="s">
        <v>23</v>
      </c>
    </row>
    <row r="124700" spans="12:16" x14ac:dyDescent="0.25">
      <c r="L124700" s="58">
        <v>46835.708333333336</v>
      </c>
      <c r="M124700" s="57">
        <v>2028</v>
      </c>
      <c r="N124700" s="57">
        <v>3</v>
      </c>
      <c r="O124700" s="57">
        <v>5</v>
      </c>
      <c r="P124700" t="s">
        <v>23</v>
      </c>
    </row>
    <row r="124701" spans="12:16" x14ac:dyDescent="0.25">
      <c r="L124701" s="58">
        <v>46835.75</v>
      </c>
      <c r="M124701" s="57">
        <v>2028</v>
      </c>
      <c r="N124701" s="57">
        <v>3</v>
      </c>
      <c r="O124701" s="57">
        <v>5</v>
      </c>
      <c r="P124701" t="s">
        <v>23</v>
      </c>
    </row>
    <row r="124702" spans="12:16" x14ac:dyDescent="0.25">
      <c r="L124702" s="58">
        <v>46835.791666666664</v>
      </c>
      <c r="M124702" s="57">
        <v>2028</v>
      </c>
      <c r="N124702" s="57">
        <v>3</v>
      </c>
      <c r="O124702" s="57">
        <v>5</v>
      </c>
      <c r="P124702" t="s">
        <v>23</v>
      </c>
    </row>
    <row r="124703" spans="12:16" x14ac:dyDescent="0.25">
      <c r="L124703" s="58">
        <v>46835.833333333336</v>
      </c>
      <c r="M124703" s="57">
        <v>2028</v>
      </c>
      <c r="N124703" s="57">
        <v>3</v>
      </c>
      <c r="O124703" s="57">
        <v>5</v>
      </c>
      <c r="P124703" t="s">
        <v>23</v>
      </c>
    </row>
    <row r="124704" spans="12:16" x14ac:dyDescent="0.25">
      <c r="L124704" s="58">
        <v>46835.875</v>
      </c>
      <c r="M124704" s="57">
        <v>2028</v>
      </c>
      <c r="N124704" s="57">
        <v>3</v>
      </c>
      <c r="O124704" s="57">
        <v>5</v>
      </c>
      <c r="P124704" t="s">
        <v>23</v>
      </c>
    </row>
    <row r="124705" spans="12:16" x14ac:dyDescent="0.25">
      <c r="L124705" s="58">
        <v>46835.916666666664</v>
      </c>
      <c r="M124705" s="57">
        <v>2028</v>
      </c>
      <c r="N124705" s="57">
        <v>3</v>
      </c>
      <c r="O124705" s="57">
        <v>5</v>
      </c>
      <c r="P124705" t="s">
        <v>22</v>
      </c>
    </row>
    <row r="124706" spans="12:16" x14ac:dyDescent="0.25">
      <c r="L124706" s="58">
        <v>46835.958333333336</v>
      </c>
      <c r="M124706" s="57">
        <v>2028</v>
      </c>
      <c r="N124706" s="57">
        <v>3</v>
      </c>
      <c r="O124706" s="57">
        <v>5</v>
      </c>
      <c r="P124706" t="s">
        <v>22</v>
      </c>
    </row>
    <row r="124707" spans="12:16" x14ac:dyDescent="0.25">
      <c r="L124707" s="58">
        <v>46836</v>
      </c>
      <c r="M124707" s="57">
        <v>2028</v>
      </c>
      <c r="N124707" s="57">
        <v>3</v>
      </c>
      <c r="O124707" s="57">
        <v>6</v>
      </c>
      <c r="P124707" t="s">
        <v>22</v>
      </c>
    </row>
    <row r="124708" spans="12:16" x14ac:dyDescent="0.25">
      <c r="L124708" s="58">
        <v>46836.041666666664</v>
      </c>
      <c r="M124708" s="57">
        <v>2028</v>
      </c>
      <c r="N124708" s="57">
        <v>3</v>
      </c>
      <c r="O124708" s="57">
        <v>6</v>
      </c>
      <c r="P124708" t="s">
        <v>22</v>
      </c>
    </row>
    <row r="124709" spans="12:16" x14ac:dyDescent="0.25">
      <c r="L124709" s="58">
        <v>46836.083333333336</v>
      </c>
      <c r="M124709" s="57">
        <v>2028</v>
      </c>
      <c r="N124709" s="57">
        <v>3</v>
      </c>
      <c r="O124709" s="57">
        <v>6</v>
      </c>
      <c r="P124709" t="s">
        <v>22</v>
      </c>
    </row>
    <row r="124710" spans="12:16" x14ac:dyDescent="0.25">
      <c r="L124710" s="58">
        <v>46836.125</v>
      </c>
      <c r="M124710" s="57">
        <v>2028</v>
      </c>
      <c r="N124710" s="57">
        <v>3</v>
      </c>
      <c r="O124710" s="57">
        <v>6</v>
      </c>
      <c r="P124710" t="s">
        <v>22</v>
      </c>
    </row>
    <row r="124711" spans="12:16" x14ac:dyDescent="0.25">
      <c r="L124711" s="58">
        <v>46836.166666666664</v>
      </c>
      <c r="M124711" s="57">
        <v>2028</v>
      </c>
      <c r="N124711" s="57">
        <v>3</v>
      </c>
      <c r="O124711" s="57">
        <v>6</v>
      </c>
      <c r="P124711" t="s">
        <v>22</v>
      </c>
    </row>
    <row r="124712" spans="12:16" x14ac:dyDescent="0.25">
      <c r="L124712" s="58">
        <v>46836.208333333336</v>
      </c>
      <c r="M124712" s="57">
        <v>2028</v>
      </c>
      <c r="N124712" s="57">
        <v>3</v>
      </c>
      <c r="O124712" s="57">
        <v>6</v>
      </c>
      <c r="P124712" t="s">
        <v>22</v>
      </c>
    </row>
    <row r="124713" spans="12:16" x14ac:dyDescent="0.25">
      <c r="L124713" s="58">
        <v>46836.25</v>
      </c>
      <c r="M124713" s="57">
        <v>2028</v>
      </c>
      <c r="N124713" s="57">
        <v>3</v>
      </c>
      <c r="O124713" s="57">
        <v>6</v>
      </c>
      <c r="P124713" t="s">
        <v>23</v>
      </c>
    </row>
    <row r="124714" spans="12:16" x14ac:dyDescent="0.25">
      <c r="L124714" s="58">
        <v>46836.291666666664</v>
      </c>
      <c r="M124714" s="57">
        <v>2028</v>
      </c>
      <c r="N124714" s="57">
        <v>3</v>
      </c>
      <c r="O124714" s="57">
        <v>6</v>
      </c>
      <c r="P124714" t="s">
        <v>23</v>
      </c>
    </row>
    <row r="124715" spans="12:16" x14ac:dyDescent="0.25">
      <c r="L124715" s="58">
        <v>46836.333333333336</v>
      </c>
      <c r="M124715" s="57">
        <v>2028</v>
      </c>
      <c r="N124715" s="57">
        <v>3</v>
      </c>
      <c r="O124715" s="57">
        <v>6</v>
      </c>
      <c r="P124715" t="s">
        <v>23</v>
      </c>
    </row>
    <row r="124716" spans="12:16" x14ac:dyDescent="0.25">
      <c r="L124716" s="58">
        <v>46836.375</v>
      </c>
      <c r="M124716" s="57">
        <v>2028</v>
      </c>
      <c r="N124716" s="57">
        <v>3</v>
      </c>
      <c r="O124716" s="57">
        <v>6</v>
      </c>
      <c r="P124716" t="s">
        <v>23</v>
      </c>
    </row>
    <row r="124717" spans="12:16" x14ac:dyDescent="0.25">
      <c r="L124717" s="58">
        <v>46836.416666666664</v>
      </c>
      <c r="M124717" s="57">
        <v>2028</v>
      </c>
      <c r="N124717" s="57">
        <v>3</v>
      </c>
      <c r="O124717" s="57">
        <v>6</v>
      </c>
      <c r="P124717" t="s">
        <v>23</v>
      </c>
    </row>
    <row r="124718" spans="12:16" x14ac:dyDescent="0.25">
      <c r="L124718" s="58">
        <v>46836.458333333336</v>
      </c>
      <c r="M124718" s="57">
        <v>2028</v>
      </c>
      <c r="N124718" s="57">
        <v>3</v>
      </c>
      <c r="O124718" s="57">
        <v>6</v>
      </c>
      <c r="P124718" t="s">
        <v>23</v>
      </c>
    </row>
    <row r="124719" spans="12:16" x14ac:dyDescent="0.25">
      <c r="L124719" s="58">
        <v>46836.5</v>
      </c>
      <c r="M124719" s="57">
        <v>2028</v>
      </c>
      <c r="N124719" s="57">
        <v>3</v>
      </c>
      <c r="O124719" s="57">
        <v>6</v>
      </c>
      <c r="P124719" t="s">
        <v>23</v>
      </c>
    </row>
    <row r="124720" spans="12:16" x14ac:dyDescent="0.25">
      <c r="L124720" s="58">
        <v>46836.541666666664</v>
      </c>
      <c r="M124720" s="57">
        <v>2028</v>
      </c>
      <c r="N124720" s="57">
        <v>3</v>
      </c>
      <c r="O124720" s="57">
        <v>6</v>
      </c>
      <c r="P124720" t="s">
        <v>23</v>
      </c>
    </row>
    <row r="124721" spans="12:16" x14ac:dyDescent="0.25">
      <c r="L124721" s="58">
        <v>46836.583333333336</v>
      </c>
      <c r="M124721" s="57">
        <v>2028</v>
      </c>
      <c r="N124721" s="57">
        <v>3</v>
      </c>
      <c r="O124721" s="57">
        <v>6</v>
      </c>
      <c r="P124721" t="s">
        <v>23</v>
      </c>
    </row>
    <row r="124722" spans="12:16" x14ac:dyDescent="0.25">
      <c r="L124722" s="58">
        <v>46836.625</v>
      </c>
      <c r="M124722" s="57">
        <v>2028</v>
      </c>
      <c r="N124722" s="57">
        <v>3</v>
      </c>
      <c r="O124722" s="57">
        <v>6</v>
      </c>
      <c r="P124722" t="s">
        <v>23</v>
      </c>
    </row>
    <row r="124723" spans="12:16" x14ac:dyDescent="0.25">
      <c r="L124723" s="58">
        <v>46836.666666666664</v>
      </c>
      <c r="M124723" s="57">
        <v>2028</v>
      </c>
      <c r="N124723" s="57">
        <v>3</v>
      </c>
      <c r="O124723" s="57">
        <v>6</v>
      </c>
      <c r="P124723" t="s">
        <v>23</v>
      </c>
    </row>
    <row r="124724" spans="12:16" x14ac:dyDescent="0.25">
      <c r="L124724" s="58">
        <v>46836.708333333336</v>
      </c>
      <c r="M124724" s="57">
        <v>2028</v>
      </c>
      <c r="N124724" s="57">
        <v>3</v>
      </c>
      <c r="O124724" s="57">
        <v>6</v>
      </c>
      <c r="P124724" t="s">
        <v>23</v>
      </c>
    </row>
    <row r="124725" spans="12:16" x14ac:dyDescent="0.25">
      <c r="L124725" s="58">
        <v>46836.75</v>
      </c>
      <c r="M124725" s="57">
        <v>2028</v>
      </c>
      <c r="N124725" s="57">
        <v>3</v>
      </c>
      <c r="O124725" s="57">
        <v>6</v>
      </c>
      <c r="P124725" t="s">
        <v>23</v>
      </c>
    </row>
    <row r="124726" spans="12:16" x14ac:dyDescent="0.25">
      <c r="L124726" s="58">
        <v>46836.791666666664</v>
      </c>
      <c r="M124726" s="57">
        <v>2028</v>
      </c>
      <c r="N124726" s="57">
        <v>3</v>
      </c>
      <c r="O124726" s="57">
        <v>6</v>
      </c>
      <c r="P124726" t="s">
        <v>23</v>
      </c>
    </row>
    <row r="124727" spans="12:16" x14ac:dyDescent="0.25">
      <c r="L124727" s="58">
        <v>46836.833333333336</v>
      </c>
      <c r="M124727" s="57">
        <v>2028</v>
      </c>
      <c r="N124727" s="57">
        <v>3</v>
      </c>
      <c r="O124727" s="57">
        <v>6</v>
      </c>
      <c r="P124727" t="s">
        <v>23</v>
      </c>
    </row>
    <row r="124728" spans="12:16" x14ac:dyDescent="0.25">
      <c r="L124728" s="58">
        <v>46836.875</v>
      </c>
      <c r="M124728" s="57">
        <v>2028</v>
      </c>
      <c r="N124728" s="57">
        <v>3</v>
      </c>
      <c r="O124728" s="57">
        <v>6</v>
      </c>
      <c r="P124728" t="s">
        <v>23</v>
      </c>
    </row>
    <row r="124729" spans="12:16" x14ac:dyDescent="0.25">
      <c r="L124729" s="58">
        <v>46836.916666666664</v>
      </c>
      <c r="M124729" s="57">
        <v>2028</v>
      </c>
      <c r="N124729" s="57">
        <v>3</v>
      </c>
      <c r="O124729" s="57">
        <v>6</v>
      </c>
      <c r="P124729" t="s">
        <v>22</v>
      </c>
    </row>
    <row r="124730" spans="12:16" x14ac:dyDescent="0.25">
      <c r="L124730" s="58">
        <v>46836.958333333336</v>
      </c>
      <c r="M124730" s="57">
        <v>2028</v>
      </c>
      <c r="N124730" s="57">
        <v>3</v>
      </c>
      <c r="O124730" s="57">
        <v>6</v>
      </c>
      <c r="P124730" t="s">
        <v>22</v>
      </c>
    </row>
    <row r="124731" spans="12:16" x14ac:dyDescent="0.25">
      <c r="L124731" s="58">
        <v>46837</v>
      </c>
      <c r="M124731" s="57">
        <v>2028</v>
      </c>
      <c r="N124731" s="57">
        <v>3</v>
      </c>
      <c r="O124731" s="57">
        <v>7</v>
      </c>
      <c r="P124731" t="s">
        <v>22</v>
      </c>
    </row>
    <row r="124732" spans="12:16" x14ac:dyDescent="0.25">
      <c r="L124732" s="58">
        <v>46837.041666666664</v>
      </c>
      <c r="M124732" s="57">
        <v>2028</v>
      </c>
      <c r="N124732" s="57">
        <v>3</v>
      </c>
      <c r="O124732" s="57">
        <v>7</v>
      </c>
      <c r="P124732" t="s">
        <v>22</v>
      </c>
    </row>
    <row r="124733" spans="12:16" x14ac:dyDescent="0.25">
      <c r="L124733" s="58">
        <v>46837.083333333336</v>
      </c>
      <c r="M124733" s="57">
        <v>2028</v>
      </c>
      <c r="N124733" s="57">
        <v>3</v>
      </c>
      <c r="O124733" s="57">
        <v>7</v>
      </c>
      <c r="P124733" t="s">
        <v>22</v>
      </c>
    </row>
    <row r="124734" spans="12:16" x14ac:dyDescent="0.25">
      <c r="L124734" s="58">
        <v>46837.125</v>
      </c>
      <c r="M124734" s="57">
        <v>2028</v>
      </c>
      <c r="N124734" s="57">
        <v>3</v>
      </c>
      <c r="O124734" s="57">
        <v>7</v>
      </c>
      <c r="P124734" t="s">
        <v>22</v>
      </c>
    </row>
    <row r="124735" spans="12:16" x14ac:dyDescent="0.25">
      <c r="L124735" s="58">
        <v>46837.166666666664</v>
      </c>
      <c r="M124735" s="57">
        <v>2028</v>
      </c>
      <c r="N124735" s="57">
        <v>3</v>
      </c>
      <c r="O124735" s="57">
        <v>7</v>
      </c>
      <c r="P124735" t="s">
        <v>22</v>
      </c>
    </row>
    <row r="124736" spans="12:16" x14ac:dyDescent="0.25">
      <c r="L124736" s="58">
        <v>46837.208333333336</v>
      </c>
      <c r="M124736" s="57">
        <v>2028</v>
      </c>
      <c r="N124736" s="57">
        <v>3</v>
      </c>
      <c r="O124736" s="57">
        <v>7</v>
      </c>
      <c r="P124736" t="s">
        <v>22</v>
      </c>
    </row>
    <row r="124737" spans="12:16" x14ac:dyDescent="0.25">
      <c r="L124737" s="58">
        <v>46837.25</v>
      </c>
      <c r="M124737" s="57">
        <v>2028</v>
      </c>
      <c r="N124737" s="57">
        <v>3</v>
      </c>
      <c r="O124737" s="57">
        <v>7</v>
      </c>
      <c r="P124737" t="s">
        <v>22</v>
      </c>
    </row>
    <row r="124738" spans="12:16" x14ac:dyDescent="0.25">
      <c r="L124738" s="58">
        <v>46837.291666666664</v>
      </c>
      <c r="M124738" s="57">
        <v>2028</v>
      </c>
      <c r="N124738" s="57">
        <v>3</v>
      </c>
      <c r="O124738" s="57">
        <v>7</v>
      </c>
      <c r="P124738" t="s">
        <v>22</v>
      </c>
    </row>
    <row r="124739" spans="12:16" x14ac:dyDescent="0.25">
      <c r="L124739" s="58">
        <v>46837.333333333336</v>
      </c>
      <c r="M124739" s="57">
        <v>2028</v>
      </c>
      <c r="N124739" s="57">
        <v>3</v>
      </c>
      <c r="O124739" s="57">
        <v>7</v>
      </c>
      <c r="P124739" t="s">
        <v>22</v>
      </c>
    </row>
    <row r="124740" spans="12:16" x14ac:dyDescent="0.25">
      <c r="L124740" s="58">
        <v>46837.375</v>
      </c>
      <c r="M124740" s="57">
        <v>2028</v>
      </c>
      <c r="N124740" s="57">
        <v>3</v>
      </c>
      <c r="O124740" s="57">
        <v>7</v>
      </c>
      <c r="P124740" t="s">
        <v>22</v>
      </c>
    </row>
    <row r="124741" spans="12:16" x14ac:dyDescent="0.25">
      <c r="L124741" s="58">
        <v>46837.416666666664</v>
      </c>
      <c r="M124741" s="57">
        <v>2028</v>
      </c>
      <c r="N124741" s="57">
        <v>3</v>
      </c>
      <c r="O124741" s="57">
        <v>7</v>
      </c>
      <c r="P124741" t="s">
        <v>22</v>
      </c>
    </row>
    <row r="124742" spans="12:16" x14ac:dyDescent="0.25">
      <c r="L124742" s="58">
        <v>46837.458333333336</v>
      </c>
      <c r="M124742" s="57">
        <v>2028</v>
      </c>
      <c r="N124742" s="57">
        <v>3</v>
      </c>
      <c r="O124742" s="57">
        <v>7</v>
      </c>
      <c r="P124742" t="s">
        <v>22</v>
      </c>
    </row>
    <row r="124743" spans="12:16" x14ac:dyDescent="0.25">
      <c r="L124743" s="58">
        <v>46837.5</v>
      </c>
      <c r="M124743" s="57">
        <v>2028</v>
      </c>
      <c r="N124743" s="57">
        <v>3</v>
      </c>
      <c r="O124743" s="57">
        <v>7</v>
      </c>
      <c r="P124743" t="s">
        <v>22</v>
      </c>
    </row>
    <row r="124744" spans="12:16" x14ac:dyDescent="0.25">
      <c r="L124744" s="58">
        <v>46837.541666666664</v>
      </c>
      <c r="M124744" s="57">
        <v>2028</v>
      </c>
      <c r="N124744" s="57">
        <v>3</v>
      </c>
      <c r="O124744" s="57">
        <v>7</v>
      </c>
      <c r="P124744" t="s">
        <v>22</v>
      </c>
    </row>
    <row r="124745" spans="12:16" x14ac:dyDescent="0.25">
      <c r="L124745" s="58">
        <v>46837.583333333336</v>
      </c>
      <c r="M124745" s="57">
        <v>2028</v>
      </c>
      <c r="N124745" s="57">
        <v>3</v>
      </c>
      <c r="O124745" s="57">
        <v>7</v>
      </c>
      <c r="P124745" t="s">
        <v>22</v>
      </c>
    </row>
    <row r="124746" spans="12:16" x14ac:dyDescent="0.25">
      <c r="L124746" s="58">
        <v>46837.625</v>
      </c>
      <c r="M124746" s="57">
        <v>2028</v>
      </c>
      <c r="N124746" s="57">
        <v>3</v>
      </c>
      <c r="O124746" s="57">
        <v>7</v>
      </c>
      <c r="P124746" t="s">
        <v>22</v>
      </c>
    </row>
    <row r="124747" spans="12:16" x14ac:dyDescent="0.25">
      <c r="L124747" s="58">
        <v>46837.666666666664</v>
      </c>
      <c r="M124747" s="57">
        <v>2028</v>
      </c>
      <c r="N124747" s="57">
        <v>3</v>
      </c>
      <c r="O124747" s="57">
        <v>7</v>
      </c>
      <c r="P124747" t="s">
        <v>22</v>
      </c>
    </row>
    <row r="124748" spans="12:16" x14ac:dyDescent="0.25">
      <c r="L124748" s="58">
        <v>46837.708333333336</v>
      </c>
      <c r="M124748" s="57">
        <v>2028</v>
      </c>
      <c r="N124748" s="57">
        <v>3</v>
      </c>
      <c r="O124748" s="57">
        <v>7</v>
      </c>
      <c r="P124748" t="s">
        <v>22</v>
      </c>
    </row>
    <row r="124749" spans="12:16" x14ac:dyDescent="0.25">
      <c r="L124749" s="58">
        <v>46837.75</v>
      </c>
      <c r="M124749" s="57">
        <v>2028</v>
      </c>
      <c r="N124749" s="57">
        <v>3</v>
      </c>
      <c r="O124749" s="57">
        <v>7</v>
      </c>
      <c r="P124749" t="s">
        <v>22</v>
      </c>
    </row>
    <row r="124750" spans="12:16" x14ac:dyDescent="0.25">
      <c r="L124750" s="58">
        <v>46837.791666666664</v>
      </c>
      <c r="M124750" s="57">
        <v>2028</v>
      </c>
      <c r="N124750" s="57">
        <v>3</v>
      </c>
      <c r="O124750" s="57">
        <v>7</v>
      </c>
      <c r="P124750" t="s">
        <v>22</v>
      </c>
    </row>
    <row r="124751" spans="12:16" x14ac:dyDescent="0.25">
      <c r="L124751" s="58">
        <v>46837.833333333336</v>
      </c>
      <c r="M124751" s="57">
        <v>2028</v>
      </c>
      <c r="N124751" s="57">
        <v>3</v>
      </c>
      <c r="O124751" s="57">
        <v>7</v>
      </c>
      <c r="P124751" t="s">
        <v>22</v>
      </c>
    </row>
    <row r="124752" spans="12:16" x14ac:dyDescent="0.25">
      <c r="L124752" s="58">
        <v>46837.875</v>
      </c>
      <c r="M124752" s="57">
        <v>2028</v>
      </c>
      <c r="N124752" s="57">
        <v>3</v>
      </c>
      <c r="O124752" s="57">
        <v>7</v>
      </c>
      <c r="P124752" t="s">
        <v>22</v>
      </c>
    </row>
    <row r="124753" spans="12:16" x14ac:dyDescent="0.25">
      <c r="L124753" s="58">
        <v>46837.916666666664</v>
      </c>
      <c r="M124753" s="57">
        <v>2028</v>
      </c>
      <c r="N124753" s="57">
        <v>3</v>
      </c>
      <c r="O124753" s="57">
        <v>7</v>
      </c>
      <c r="P124753" t="s">
        <v>22</v>
      </c>
    </row>
    <row r="124754" spans="12:16" x14ac:dyDescent="0.25">
      <c r="L124754" s="58">
        <v>46837.958333333336</v>
      </c>
      <c r="M124754" s="57">
        <v>2028</v>
      </c>
      <c r="N124754" s="57">
        <v>3</v>
      </c>
      <c r="O124754" s="57">
        <v>7</v>
      </c>
      <c r="P124754" t="s">
        <v>22</v>
      </c>
    </row>
    <row r="124755" spans="12:16" x14ac:dyDescent="0.25">
      <c r="L124755" s="58">
        <v>46838</v>
      </c>
      <c r="M124755" s="57">
        <v>2028</v>
      </c>
      <c r="N124755" s="57">
        <v>3</v>
      </c>
      <c r="O124755" s="57">
        <v>1</v>
      </c>
      <c r="P124755" t="s">
        <v>22</v>
      </c>
    </row>
    <row r="124756" spans="12:16" x14ac:dyDescent="0.25">
      <c r="L124756" s="58">
        <v>46838.041666666664</v>
      </c>
      <c r="M124756" s="57">
        <v>2028</v>
      </c>
      <c r="N124756" s="57">
        <v>3</v>
      </c>
      <c r="O124756" s="57">
        <v>1</v>
      </c>
      <c r="P124756" t="s">
        <v>22</v>
      </c>
    </row>
    <row r="124757" spans="12:16" x14ac:dyDescent="0.25">
      <c r="L124757" s="58">
        <v>46838.083333333336</v>
      </c>
      <c r="M124757" s="57">
        <v>2028</v>
      </c>
      <c r="N124757" s="57">
        <v>3</v>
      </c>
      <c r="O124757" s="57">
        <v>1</v>
      </c>
      <c r="P124757" t="s">
        <v>22</v>
      </c>
    </row>
    <row r="124758" spans="12:16" x14ac:dyDescent="0.25">
      <c r="L124758" s="58">
        <v>46838.125</v>
      </c>
      <c r="M124758" s="57">
        <v>2028</v>
      </c>
      <c r="N124758" s="57">
        <v>3</v>
      </c>
      <c r="O124758" s="57">
        <v>1</v>
      </c>
      <c r="P124758" t="s">
        <v>22</v>
      </c>
    </row>
    <row r="124759" spans="12:16" x14ac:dyDescent="0.25">
      <c r="L124759" s="58">
        <v>46838.166666666664</v>
      </c>
      <c r="M124759" s="57">
        <v>2028</v>
      </c>
      <c r="N124759" s="57">
        <v>3</v>
      </c>
      <c r="O124759" s="57">
        <v>1</v>
      </c>
      <c r="P124759" t="s">
        <v>22</v>
      </c>
    </row>
    <row r="124760" spans="12:16" x14ac:dyDescent="0.25">
      <c r="L124760" s="58">
        <v>46838.208333333336</v>
      </c>
      <c r="M124760" s="57">
        <v>2028</v>
      </c>
      <c r="N124760" s="57">
        <v>3</v>
      </c>
      <c r="O124760" s="57">
        <v>1</v>
      </c>
      <c r="P124760" t="s">
        <v>22</v>
      </c>
    </row>
    <row r="124761" spans="12:16" x14ac:dyDescent="0.25">
      <c r="L124761" s="58">
        <v>46838.25</v>
      </c>
      <c r="M124761" s="57">
        <v>2028</v>
      </c>
      <c r="N124761" s="57">
        <v>3</v>
      </c>
      <c r="O124761" s="57">
        <v>1</v>
      </c>
      <c r="P124761" t="s">
        <v>22</v>
      </c>
    </row>
    <row r="124762" spans="12:16" x14ac:dyDescent="0.25">
      <c r="L124762" s="58">
        <v>46838.291666666664</v>
      </c>
      <c r="M124762" s="57">
        <v>2028</v>
      </c>
      <c r="N124762" s="57">
        <v>3</v>
      </c>
      <c r="O124762" s="57">
        <v>1</v>
      </c>
      <c r="P124762" t="s">
        <v>22</v>
      </c>
    </row>
    <row r="124763" spans="12:16" x14ac:dyDescent="0.25">
      <c r="L124763" s="58">
        <v>46838.333333333336</v>
      </c>
      <c r="M124763" s="57">
        <v>2028</v>
      </c>
      <c r="N124763" s="57">
        <v>3</v>
      </c>
      <c r="O124763" s="57">
        <v>1</v>
      </c>
      <c r="P124763" t="s">
        <v>22</v>
      </c>
    </row>
    <row r="124764" spans="12:16" x14ac:dyDescent="0.25">
      <c r="L124764" s="58">
        <v>46838.375</v>
      </c>
      <c r="M124764" s="57">
        <v>2028</v>
      </c>
      <c r="N124764" s="57">
        <v>3</v>
      </c>
      <c r="O124764" s="57">
        <v>1</v>
      </c>
      <c r="P124764" t="s">
        <v>22</v>
      </c>
    </row>
    <row r="124765" spans="12:16" x14ac:dyDescent="0.25">
      <c r="L124765" s="58">
        <v>46838.416666666664</v>
      </c>
      <c r="M124765" s="57">
        <v>2028</v>
      </c>
      <c r="N124765" s="57">
        <v>3</v>
      </c>
      <c r="O124765" s="57">
        <v>1</v>
      </c>
      <c r="P124765" t="s">
        <v>22</v>
      </c>
    </row>
    <row r="124766" spans="12:16" x14ac:dyDescent="0.25">
      <c r="L124766" s="58">
        <v>46838.458333333336</v>
      </c>
      <c r="M124766" s="57">
        <v>2028</v>
      </c>
      <c r="N124766" s="57">
        <v>3</v>
      </c>
      <c r="O124766" s="57">
        <v>1</v>
      </c>
      <c r="P124766" t="s">
        <v>22</v>
      </c>
    </row>
    <row r="124767" spans="12:16" x14ac:dyDescent="0.25">
      <c r="L124767" s="58">
        <v>46838.5</v>
      </c>
      <c r="M124767" s="57">
        <v>2028</v>
      </c>
      <c r="N124767" s="57">
        <v>3</v>
      </c>
      <c r="O124767" s="57">
        <v>1</v>
      </c>
      <c r="P124767" t="s">
        <v>22</v>
      </c>
    </row>
    <row r="124768" spans="12:16" x14ac:dyDescent="0.25">
      <c r="L124768" s="58">
        <v>46838.541666666664</v>
      </c>
      <c r="M124768" s="57">
        <v>2028</v>
      </c>
      <c r="N124768" s="57">
        <v>3</v>
      </c>
      <c r="O124768" s="57">
        <v>1</v>
      </c>
      <c r="P124768" t="s">
        <v>22</v>
      </c>
    </row>
    <row r="124769" spans="12:16" x14ac:dyDescent="0.25">
      <c r="L124769" s="58">
        <v>46838.583333333336</v>
      </c>
      <c r="M124769" s="57">
        <v>2028</v>
      </c>
      <c r="N124769" s="57">
        <v>3</v>
      </c>
      <c r="O124769" s="57">
        <v>1</v>
      </c>
      <c r="P124769" t="s">
        <v>22</v>
      </c>
    </row>
    <row r="124770" spans="12:16" x14ac:dyDescent="0.25">
      <c r="L124770" s="58">
        <v>46838.625</v>
      </c>
      <c r="M124770" s="57">
        <v>2028</v>
      </c>
      <c r="N124770" s="57">
        <v>3</v>
      </c>
      <c r="O124770" s="57">
        <v>1</v>
      </c>
      <c r="P124770" t="s">
        <v>22</v>
      </c>
    </row>
    <row r="124771" spans="12:16" x14ac:dyDescent="0.25">
      <c r="L124771" s="58">
        <v>46838.666666666664</v>
      </c>
      <c r="M124771" s="57">
        <v>2028</v>
      </c>
      <c r="N124771" s="57">
        <v>3</v>
      </c>
      <c r="O124771" s="57">
        <v>1</v>
      </c>
      <c r="P124771" t="s">
        <v>22</v>
      </c>
    </row>
    <row r="124772" spans="12:16" x14ac:dyDescent="0.25">
      <c r="L124772" s="58">
        <v>46838.708333333336</v>
      </c>
      <c r="M124772" s="57">
        <v>2028</v>
      </c>
      <c r="N124772" s="57">
        <v>3</v>
      </c>
      <c r="O124772" s="57">
        <v>1</v>
      </c>
      <c r="P124772" t="s">
        <v>22</v>
      </c>
    </row>
    <row r="124773" spans="12:16" x14ac:dyDescent="0.25">
      <c r="L124773" s="58">
        <v>46838.75</v>
      </c>
      <c r="M124773" s="57">
        <v>2028</v>
      </c>
      <c r="N124773" s="57">
        <v>3</v>
      </c>
      <c r="O124773" s="57">
        <v>1</v>
      </c>
      <c r="P124773" t="s">
        <v>22</v>
      </c>
    </row>
    <row r="124774" spans="12:16" x14ac:dyDescent="0.25">
      <c r="L124774" s="58">
        <v>46838.791666666664</v>
      </c>
      <c r="M124774" s="57">
        <v>2028</v>
      </c>
      <c r="N124774" s="57">
        <v>3</v>
      </c>
      <c r="O124774" s="57">
        <v>1</v>
      </c>
      <c r="P124774" t="s">
        <v>22</v>
      </c>
    </row>
    <row r="124775" spans="12:16" x14ac:dyDescent="0.25">
      <c r="L124775" s="58">
        <v>46838.833333333336</v>
      </c>
      <c r="M124775" s="57">
        <v>2028</v>
      </c>
      <c r="N124775" s="57">
        <v>3</v>
      </c>
      <c r="O124775" s="57">
        <v>1</v>
      </c>
      <c r="P124775" t="s">
        <v>22</v>
      </c>
    </row>
    <row r="124776" spans="12:16" x14ac:dyDescent="0.25">
      <c r="L124776" s="58">
        <v>46838.875</v>
      </c>
      <c r="M124776" s="57">
        <v>2028</v>
      </c>
      <c r="N124776" s="57">
        <v>3</v>
      </c>
      <c r="O124776" s="57">
        <v>1</v>
      </c>
      <c r="P124776" t="s">
        <v>22</v>
      </c>
    </row>
    <row r="124777" spans="12:16" x14ac:dyDescent="0.25">
      <c r="L124777" s="58">
        <v>46838.916666666664</v>
      </c>
      <c r="M124777" s="57">
        <v>2028</v>
      </c>
      <c r="N124777" s="57">
        <v>3</v>
      </c>
      <c r="O124777" s="57">
        <v>1</v>
      </c>
      <c r="P124777" t="s">
        <v>22</v>
      </c>
    </row>
    <row r="124778" spans="12:16" x14ac:dyDescent="0.25">
      <c r="L124778" s="58">
        <v>46838.958333333336</v>
      </c>
      <c r="M124778" s="57">
        <v>2028</v>
      </c>
      <c r="N124778" s="57">
        <v>3</v>
      </c>
      <c r="O124778" s="57">
        <v>1</v>
      </c>
      <c r="P124778" t="s">
        <v>22</v>
      </c>
    </row>
    <row r="124779" spans="12:16" x14ac:dyDescent="0.25">
      <c r="L124779" s="58">
        <v>46839</v>
      </c>
      <c r="M124779" s="57">
        <v>2028</v>
      </c>
      <c r="N124779" s="57">
        <v>3</v>
      </c>
      <c r="O124779" s="57">
        <v>2</v>
      </c>
      <c r="P124779" t="s">
        <v>22</v>
      </c>
    </row>
    <row r="124780" spans="12:16" x14ac:dyDescent="0.25">
      <c r="L124780" s="58">
        <v>46839.041666666664</v>
      </c>
      <c r="M124780" s="57">
        <v>2028</v>
      </c>
      <c r="N124780" s="57">
        <v>3</v>
      </c>
      <c r="O124780" s="57">
        <v>2</v>
      </c>
      <c r="P124780" t="s">
        <v>22</v>
      </c>
    </row>
    <row r="124781" spans="12:16" x14ac:dyDescent="0.25">
      <c r="L124781" s="58">
        <v>46839.083333333336</v>
      </c>
      <c r="M124781" s="57">
        <v>2028</v>
      </c>
      <c r="N124781" s="57">
        <v>3</v>
      </c>
      <c r="O124781" s="57">
        <v>2</v>
      </c>
      <c r="P124781" t="s">
        <v>22</v>
      </c>
    </row>
    <row r="124782" spans="12:16" x14ac:dyDescent="0.25">
      <c r="L124782" s="58">
        <v>46839.125</v>
      </c>
      <c r="M124782" s="57">
        <v>2028</v>
      </c>
      <c r="N124782" s="57">
        <v>3</v>
      </c>
      <c r="O124782" s="57">
        <v>2</v>
      </c>
      <c r="P124782" t="s">
        <v>22</v>
      </c>
    </row>
    <row r="124783" spans="12:16" x14ac:dyDescent="0.25">
      <c r="L124783" s="58">
        <v>46839.166666666664</v>
      </c>
      <c r="M124783" s="57">
        <v>2028</v>
      </c>
      <c r="N124783" s="57">
        <v>3</v>
      </c>
      <c r="O124783" s="57">
        <v>2</v>
      </c>
      <c r="P124783" t="s">
        <v>22</v>
      </c>
    </row>
    <row r="124784" spans="12:16" x14ac:dyDescent="0.25">
      <c r="L124784" s="58">
        <v>46839.208333333336</v>
      </c>
      <c r="M124784" s="57">
        <v>2028</v>
      </c>
      <c r="N124784" s="57">
        <v>3</v>
      </c>
      <c r="O124784" s="57">
        <v>2</v>
      </c>
      <c r="P124784" t="s">
        <v>22</v>
      </c>
    </row>
    <row r="124785" spans="12:16" x14ac:dyDescent="0.25">
      <c r="L124785" s="58">
        <v>46839.25</v>
      </c>
      <c r="M124785" s="57">
        <v>2028</v>
      </c>
      <c r="N124785" s="57">
        <v>3</v>
      </c>
      <c r="O124785" s="57">
        <v>2</v>
      </c>
      <c r="P124785" t="s">
        <v>23</v>
      </c>
    </row>
    <row r="124786" spans="12:16" x14ac:dyDescent="0.25">
      <c r="L124786" s="58">
        <v>46839.291666666664</v>
      </c>
      <c r="M124786" s="57">
        <v>2028</v>
      </c>
      <c r="N124786" s="57">
        <v>3</v>
      </c>
      <c r="O124786" s="57">
        <v>2</v>
      </c>
      <c r="P124786" t="s">
        <v>23</v>
      </c>
    </row>
    <row r="124787" spans="12:16" x14ac:dyDescent="0.25">
      <c r="L124787" s="58">
        <v>46839.333333333336</v>
      </c>
      <c r="M124787" s="57">
        <v>2028</v>
      </c>
      <c r="N124787" s="57">
        <v>3</v>
      </c>
      <c r="O124787" s="57">
        <v>2</v>
      </c>
      <c r="P124787" t="s">
        <v>23</v>
      </c>
    </row>
    <row r="124788" spans="12:16" x14ac:dyDescent="0.25">
      <c r="L124788" s="58">
        <v>46839.375</v>
      </c>
      <c r="M124788" s="57">
        <v>2028</v>
      </c>
      <c r="N124788" s="57">
        <v>3</v>
      </c>
      <c r="O124788" s="57">
        <v>2</v>
      </c>
      <c r="P124788" t="s">
        <v>23</v>
      </c>
    </row>
    <row r="124789" spans="12:16" x14ac:dyDescent="0.25">
      <c r="L124789" s="58">
        <v>46839.416666666664</v>
      </c>
      <c r="M124789" s="57">
        <v>2028</v>
      </c>
      <c r="N124789" s="57">
        <v>3</v>
      </c>
      <c r="O124789" s="57">
        <v>2</v>
      </c>
      <c r="P124789" t="s">
        <v>23</v>
      </c>
    </row>
    <row r="124790" spans="12:16" x14ac:dyDescent="0.25">
      <c r="L124790" s="58">
        <v>46839.458333333336</v>
      </c>
      <c r="M124790" s="57">
        <v>2028</v>
      </c>
      <c r="N124790" s="57">
        <v>3</v>
      </c>
      <c r="O124790" s="57">
        <v>2</v>
      </c>
      <c r="P124790" t="s">
        <v>23</v>
      </c>
    </row>
    <row r="124791" spans="12:16" x14ac:dyDescent="0.25">
      <c r="L124791" s="58">
        <v>46839.5</v>
      </c>
      <c r="M124791" s="57">
        <v>2028</v>
      </c>
      <c r="N124791" s="57">
        <v>3</v>
      </c>
      <c r="O124791" s="57">
        <v>2</v>
      </c>
      <c r="P124791" t="s">
        <v>23</v>
      </c>
    </row>
    <row r="124792" spans="12:16" x14ac:dyDescent="0.25">
      <c r="L124792" s="58">
        <v>46839.541666666664</v>
      </c>
      <c r="M124792" s="57">
        <v>2028</v>
      </c>
      <c r="N124792" s="57">
        <v>3</v>
      </c>
      <c r="O124792" s="57">
        <v>2</v>
      </c>
      <c r="P124792" t="s">
        <v>23</v>
      </c>
    </row>
    <row r="124793" spans="12:16" x14ac:dyDescent="0.25">
      <c r="L124793" s="58">
        <v>46839.583333333336</v>
      </c>
      <c r="M124793" s="57">
        <v>2028</v>
      </c>
      <c r="N124793" s="57">
        <v>3</v>
      </c>
      <c r="O124793" s="57">
        <v>2</v>
      </c>
      <c r="P124793" t="s">
        <v>23</v>
      </c>
    </row>
    <row r="124794" spans="12:16" x14ac:dyDescent="0.25">
      <c r="L124794" s="58">
        <v>46839.625</v>
      </c>
      <c r="M124794" s="57">
        <v>2028</v>
      </c>
      <c r="N124794" s="57">
        <v>3</v>
      </c>
      <c r="O124794" s="57">
        <v>2</v>
      </c>
      <c r="P124794" t="s">
        <v>23</v>
      </c>
    </row>
    <row r="124795" spans="12:16" x14ac:dyDescent="0.25">
      <c r="L124795" s="58">
        <v>46839.666666666664</v>
      </c>
      <c r="M124795" s="57">
        <v>2028</v>
      </c>
      <c r="N124795" s="57">
        <v>3</v>
      </c>
      <c r="O124795" s="57">
        <v>2</v>
      </c>
      <c r="P124795" t="s">
        <v>23</v>
      </c>
    </row>
    <row r="124796" spans="12:16" x14ac:dyDescent="0.25">
      <c r="L124796" s="58">
        <v>46839.708333333336</v>
      </c>
      <c r="M124796" s="57">
        <v>2028</v>
      </c>
      <c r="N124796" s="57">
        <v>3</v>
      </c>
      <c r="O124796" s="57">
        <v>2</v>
      </c>
      <c r="P124796" t="s">
        <v>23</v>
      </c>
    </row>
    <row r="124797" spans="12:16" x14ac:dyDescent="0.25">
      <c r="L124797" s="58">
        <v>46839.75</v>
      </c>
      <c r="M124797" s="57">
        <v>2028</v>
      </c>
      <c r="N124797" s="57">
        <v>3</v>
      </c>
      <c r="O124797" s="57">
        <v>2</v>
      </c>
      <c r="P124797" t="s">
        <v>23</v>
      </c>
    </row>
    <row r="124798" spans="12:16" x14ac:dyDescent="0.25">
      <c r="L124798" s="58">
        <v>46839.791666666664</v>
      </c>
      <c r="M124798" s="57">
        <v>2028</v>
      </c>
      <c r="N124798" s="57">
        <v>3</v>
      </c>
      <c r="O124798" s="57">
        <v>2</v>
      </c>
      <c r="P124798" t="s">
        <v>23</v>
      </c>
    </row>
    <row r="124799" spans="12:16" x14ac:dyDescent="0.25">
      <c r="L124799" s="58">
        <v>46839.833333333336</v>
      </c>
      <c r="M124799" s="57">
        <v>2028</v>
      </c>
      <c r="N124799" s="57">
        <v>3</v>
      </c>
      <c r="O124799" s="57">
        <v>2</v>
      </c>
      <c r="P124799" t="s">
        <v>23</v>
      </c>
    </row>
    <row r="124800" spans="12:16" x14ac:dyDescent="0.25">
      <c r="L124800" s="58">
        <v>46839.875</v>
      </c>
      <c r="M124800" s="57">
        <v>2028</v>
      </c>
      <c r="N124800" s="57">
        <v>3</v>
      </c>
      <c r="O124800" s="57">
        <v>2</v>
      </c>
      <c r="P124800" t="s">
        <v>23</v>
      </c>
    </row>
    <row r="124801" spans="12:16" x14ac:dyDescent="0.25">
      <c r="L124801" s="58">
        <v>46839.916666666664</v>
      </c>
      <c r="M124801" s="57">
        <v>2028</v>
      </c>
      <c r="N124801" s="57">
        <v>3</v>
      </c>
      <c r="O124801" s="57">
        <v>2</v>
      </c>
      <c r="P124801" t="s">
        <v>22</v>
      </c>
    </row>
    <row r="124802" spans="12:16" x14ac:dyDescent="0.25">
      <c r="L124802" s="58">
        <v>46839.958333333336</v>
      </c>
      <c r="M124802" s="57">
        <v>2028</v>
      </c>
      <c r="N124802" s="57">
        <v>3</v>
      </c>
      <c r="O124802" s="57">
        <v>2</v>
      </c>
      <c r="P124802" t="s">
        <v>22</v>
      </c>
    </row>
    <row r="124803" spans="12:16" x14ac:dyDescent="0.25">
      <c r="L124803" s="58">
        <v>46840</v>
      </c>
      <c r="M124803" s="57">
        <v>2028</v>
      </c>
      <c r="N124803" s="57">
        <v>3</v>
      </c>
      <c r="O124803" s="57">
        <v>3</v>
      </c>
      <c r="P124803" t="s">
        <v>22</v>
      </c>
    </row>
    <row r="124804" spans="12:16" x14ac:dyDescent="0.25">
      <c r="L124804" s="58">
        <v>46840.041666666664</v>
      </c>
      <c r="M124804" s="57">
        <v>2028</v>
      </c>
      <c r="N124804" s="57">
        <v>3</v>
      </c>
      <c r="O124804" s="57">
        <v>3</v>
      </c>
      <c r="P124804" t="s">
        <v>22</v>
      </c>
    </row>
    <row r="124805" spans="12:16" x14ac:dyDescent="0.25">
      <c r="L124805" s="58">
        <v>46840.083333333336</v>
      </c>
      <c r="M124805" s="57">
        <v>2028</v>
      </c>
      <c r="N124805" s="57">
        <v>3</v>
      </c>
      <c r="O124805" s="57">
        <v>3</v>
      </c>
      <c r="P124805" t="s">
        <v>22</v>
      </c>
    </row>
    <row r="124806" spans="12:16" x14ac:dyDescent="0.25">
      <c r="L124806" s="58">
        <v>46840.125</v>
      </c>
      <c r="M124806" s="57">
        <v>2028</v>
      </c>
      <c r="N124806" s="57">
        <v>3</v>
      </c>
      <c r="O124806" s="57">
        <v>3</v>
      </c>
      <c r="P124806" t="s">
        <v>22</v>
      </c>
    </row>
    <row r="124807" spans="12:16" x14ac:dyDescent="0.25">
      <c r="L124807" s="58">
        <v>46840.166666666664</v>
      </c>
      <c r="M124807" s="57">
        <v>2028</v>
      </c>
      <c r="N124807" s="57">
        <v>3</v>
      </c>
      <c r="O124807" s="57">
        <v>3</v>
      </c>
      <c r="P124807" t="s">
        <v>22</v>
      </c>
    </row>
    <row r="124808" spans="12:16" x14ac:dyDescent="0.25">
      <c r="L124808" s="58">
        <v>46840.208333333336</v>
      </c>
      <c r="M124808" s="57">
        <v>2028</v>
      </c>
      <c r="N124808" s="57">
        <v>3</v>
      </c>
      <c r="O124808" s="57">
        <v>3</v>
      </c>
      <c r="P124808" t="s">
        <v>22</v>
      </c>
    </row>
    <row r="124809" spans="12:16" x14ac:dyDescent="0.25">
      <c r="L124809" s="58">
        <v>46840.25</v>
      </c>
      <c r="M124809" s="57">
        <v>2028</v>
      </c>
      <c r="N124809" s="57">
        <v>3</v>
      </c>
      <c r="O124809" s="57">
        <v>3</v>
      </c>
      <c r="P124809" t="s">
        <v>23</v>
      </c>
    </row>
    <row r="124810" spans="12:16" x14ac:dyDescent="0.25">
      <c r="L124810" s="58">
        <v>46840.291666666664</v>
      </c>
      <c r="M124810" s="57">
        <v>2028</v>
      </c>
      <c r="N124810" s="57">
        <v>3</v>
      </c>
      <c r="O124810" s="57">
        <v>3</v>
      </c>
      <c r="P124810" t="s">
        <v>23</v>
      </c>
    </row>
    <row r="124811" spans="12:16" x14ac:dyDescent="0.25">
      <c r="L124811" s="58">
        <v>46840.333333333336</v>
      </c>
      <c r="M124811" s="57">
        <v>2028</v>
      </c>
      <c r="N124811" s="57">
        <v>3</v>
      </c>
      <c r="O124811" s="57">
        <v>3</v>
      </c>
      <c r="P124811" t="s">
        <v>23</v>
      </c>
    </row>
    <row r="124812" spans="12:16" x14ac:dyDescent="0.25">
      <c r="L124812" s="58">
        <v>46840.375</v>
      </c>
      <c r="M124812" s="57">
        <v>2028</v>
      </c>
      <c r="N124812" s="57">
        <v>3</v>
      </c>
      <c r="O124812" s="57">
        <v>3</v>
      </c>
      <c r="P124812" t="s">
        <v>23</v>
      </c>
    </row>
    <row r="124813" spans="12:16" x14ac:dyDescent="0.25">
      <c r="L124813" s="58">
        <v>46840.416666666664</v>
      </c>
      <c r="M124813" s="57">
        <v>2028</v>
      </c>
      <c r="N124813" s="57">
        <v>3</v>
      </c>
      <c r="O124813" s="57">
        <v>3</v>
      </c>
      <c r="P124813" t="s">
        <v>23</v>
      </c>
    </row>
    <row r="124814" spans="12:16" x14ac:dyDescent="0.25">
      <c r="L124814" s="58">
        <v>46840.458333333336</v>
      </c>
      <c r="M124814" s="57">
        <v>2028</v>
      </c>
      <c r="N124814" s="57">
        <v>3</v>
      </c>
      <c r="O124814" s="57">
        <v>3</v>
      </c>
      <c r="P124814" t="s">
        <v>23</v>
      </c>
    </row>
    <row r="124815" spans="12:16" x14ac:dyDescent="0.25">
      <c r="L124815" s="58">
        <v>46840.5</v>
      </c>
      <c r="M124815" s="57">
        <v>2028</v>
      </c>
      <c r="N124815" s="57">
        <v>3</v>
      </c>
      <c r="O124815" s="57">
        <v>3</v>
      </c>
      <c r="P124815" t="s">
        <v>23</v>
      </c>
    </row>
    <row r="124816" spans="12:16" x14ac:dyDescent="0.25">
      <c r="L124816" s="58">
        <v>46840.541666666664</v>
      </c>
      <c r="M124816" s="57">
        <v>2028</v>
      </c>
      <c r="N124816" s="57">
        <v>3</v>
      </c>
      <c r="O124816" s="57">
        <v>3</v>
      </c>
      <c r="P124816" t="s">
        <v>23</v>
      </c>
    </row>
    <row r="124817" spans="12:16" x14ac:dyDescent="0.25">
      <c r="L124817" s="58">
        <v>46840.583333333336</v>
      </c>
      <c r="M124817" s="57">
        <v>2028</v>
      </c>
      <c r="N124817" s="57">
        <v>3</v>
      </c>
      <c r="O124817" s="57">
        <v>3</v>
      </c>
      <c r="P124817" t="s">
        <v>23</v>
      </c>
    </row>
    <row r="124818" spans="12:16" x14ac:dyDescent="0.25">
      <c r="L124818" s="58">
        <v>46840.625</v>
      </c>
      <c r="M124818" s="57">
        <v>2028</v>
      </c>
      <c r="N124818" s="57">
        <v>3</v>
      </c>
      <c r="O124818" s="57">
        <v>3</v>
      </c>
      <c r="P124818" t="s">
        <v>23</v>
      </c>
    </row>
    <row r="124819" spans="12:16" x14ac:dyDescent="0.25">
      <c r="L124819" s="58">
        <v>46840.666666666664</v>
      </c>
      <c r="M124819" s="57">
        <v>2028</v>
      </c>
      <c r="N124819" s="57">
        <v>3</v>
      </c>
      <c r="O124819" s="57">
        <v>3</v>
      </c>
      <c r="P124819" t="s">
        <v>23</v>
      </c>
    </row>
    <row r="124820" spans="12:16" x14ac:dyDescent="0.25">
      <c r="L124820" s="58">
        <v>46840.708333333336</v>
      </c>
      <c r="M124820" s="57">
        <v>2028</v>
      </c>
      <c r="N124820" s="57">
        <v>3</v>
      </c>
      <c r="O124820" s="57">
        <v>3</v>
      </c>
      <c r="P124820" t="s">
        <v>23</v>
      </c>
    </row>
    <row r="124821" spans="12:16" x14ac:dyDescent="0.25">
      <c r="L124821" s="58">
        <v>46840.75</v>
      </c>
      <c r="M124821" s="57">
        <v>2028</v>
      </c>
      <c r="N124821" s="57">
        <v>3</v>
      </c>
      <c r="O124821" s="57">
        <v>3</v>
      </c>
      <c r="P124821" t="s">
        <v>23</v>
      </c>
    </row>
    <row r="124822" spans="12:16" x14ac:dyDescent="0.25">
      <c r="L124822" s="58">
        <v>46840.791666666664</v>
      </c>
      <c r="M124822" s="57">
        <v>2028</v>
      </c>
      <c r="N124822" s="57">
        <v>3</v>
      </c>
      <c r="O124822" s="57">
        <v>3</v>
      </c>
      <c r="P124822" t="s">
        <v>23</v>
      </c>
    </row>
    <row r="124823" spans="12:16" x14ac:dyDescent="0.25">
      <c r="L124823" s="58">
        <v>46840.833333333336</v>
      </c>
      <c r="M124823" s="57">
        <v>2028</v>
      </c>
      <c r="N124823" s="57">
        <v>3</v>
      </c>
      <c r="O124823" s="57">
        <v>3</v>
      </c>
      <c r="P124823" t="s">
        <v>23</v>
      </c>
    </row>
    <row r="124824" spans="12:16" x14ac:dyDescent="0.25">
      <c r="L124824" s="58">
        <v>46840.875</v>
      </c>
      <c r="M124824" s="57">
        <v>2028</v>
      </c>
      <c r="N124824" s="57">
        <v>3</v>
      </c>
      <c r="O124824" s="57">
        <v>3</v>
      </c>
      <c r="P124824" t="s">
        <v>23</v>
      </c>
    </row>
    <row r="124825" spans="12:16" x14ac:dyDescent="0.25">
      <c r="L124825" s="58">
        <v>46840.916666666664</v>
      </c>
      <c r="M124825" s="57">
        <v>2028</v>
      </c>
      <c r="N124825" s="57">
        <v>3</v>
      </c>
      <c r="O124825" s="57">
        <v>3</v>
      </c>
      <c r="P124825" t="s">
        <v>22</v>
      </c>
    </row>
    <row r="124826" spans="12:16" x14ac:dyDescent="0.25">
      <c r="L124826" s="58">
        <v>46840.958333333336</v>
      </c>
      <c r="M124826" s="57">
        <v>2028</v>
      </c>
      <c r="N124826" s="57">
        <v>3</v>
      </c>
      <c r="O124826" s="57">
        <v>3</v>
      </c>
      <c r="P124826" t="s">
        <v>22</v>
      </c>
    </row>
    <row r="124827" spans="12:16" x14ac:dyDescent="0.25">
      <c r="L124827" s="58">
        <v>46841</v>
      </c>
      <c r="M124827" s="57">
        <v>2028</v>
      </c>
      <c r="N124827" s="57">
        <v>3</v>
      </c>
      <c r="O124827" s="57">
        <v>4</v>
      </c>
      <c r="P124827" t="s">
        <v>22</v>
      </c>
    </row>
    <row r="124828" spans="12:16" x14ac:dyDescent="0.25">
      <c r="L124828" s="58">
        <v>46841.041666666664</v>
      </c>
      <c r="M124828" s="57">
        <v>2028</v>
      </c>
      <c r="N124828" s="57">
        <v>3</v>
      </c>
      <c r="O124828" s="57">
        <v>4</v>
      </c>
      <c r="P124828" t="s">
        <v>22</v>
      </c>
    </row>
    <row r="124829" spans="12:16" x14ac:dyDescent="0.25">
      <c r="L124829" s="58">
        <v>46841.083333333336</v>
      </c>
      <c r="M124829" s="57">
        <v>2028</v>
      </c>
      <c r="N124829" s="57">
        <v>3</v>
      </c>
      <c r="O124829" s="57">
        <v>4</v>
      </c>
      <c r="P124829" t="s">
        <v>22</v>
      </c>
    </row>
    <row r="124830" spans="12:16" x14ac:dyDescent="0.25">
      <c r="L124830" s="58">
        <v>46841.125</v>
      </c>
      <c r="M124830" s="57">
        <v>2028</v>
      </c>
      <c r="N124830" s="57">
        <v>3</v>
      </c>
      <c r="O124830" s="57">
        <v>4</v>
      </c>
      <c r="P124830" t="s">
        <v>22</v>
      </c>
    </row>
    <row r="124831" spans="12:16" x14ac:dyDescent="0.25">
      <c r="L124831" s="58">
        <v>46841.166666666664</v>
      </c>
      <c r="M124831" s="57">
        <v>2028</v>
      </c>
      <c r="N124831" s="57">
        <v>3</v>
      </c>
      <c r="O124831" s="57">
        <v>4</v>
      </c>
      <c r="P124831" t="s">
        <v>22</v>
      </c>
    </row>
    <row r="124832" spans="12:16" x14ac:dyDescent="0.25">
      <c r="L124832" s="58">
        <v>46841.208333333336</v>
      </c>
      <c r="M124832" s="57">
        <v>2028</v>
      </c>
      <c r="N124832" s="57">
        <v>3</v>
      </c>
      <c r="O124832" s="57">
        <v>4</v>
      </c>
      <c r="P124832" t="s">
        <v>22</v>
      </c>
    </row>
    <row r="124833" spans="12:16" x14ac:dyDescent="0.25">
      <c r="L124833" s="58">
        <v>46841.25</v>
      </c>
      <c r="M124833" s="57">
        <v>2028</v>
      </c>
      <c r="N124833" s="57">
        <v>3</v>
      </c>
      <c r="O124833" s="57">
        <v>4</v>
      </c>
      <c r="P124833" t="s">
        <v>23</v>
      </c>
    </row>
    <row r="124834" spans="12:16" x14ac:dyDescent="0.25">
      <c r="L124834" s="58">
        <v>46841.291666666664</v>
      </c>
      <c r="M124834" s="57">
        <v>2028</v>
      </c>
      <c r="N124834" s="57">
        <v>3</v>
      </c>
      <c r="O124834" s="57">
        <v>4</v>
      </c>
      <c r="P124834" t="s">
        <v>23</v>
      </c>
    </row>
    <row r="124835" spans="12:16" x14ac:dyDescent="0.25">
      <c r="L124835" s="58">
        <v>46841.333333333336</v>
      </c>
      <c r="M124835" s="57">
        <v>2028</v>
      </c>
      <c r="N124835" s="57">
        <v>3</v>
      </c>
      <c r="O124835" s="57">
        <v>4</v>
      </c>
      <c r="P124835" t="s">
        <v>23</v>
      </c>
    </row>
    <row r="124836" spans="12:16" x14ac:dyDescent="0.25">
      <c r="L124836" s="58">
        <v>46841.375</v>
      </c>
      <c r="M124836" s="57">
        <v>2028</v>
      </c>
      <c r="N124836" s="57">
        <v>3</v>
      </c>
      <c r="O124836" s="57">
        <v>4</v>
      </c>
      <c r="P124836" t="s">
        <v>23</v>
      </c>
    </row>
    <row r="124837" spans="12:16" x14ac:dyDescent="0.25">
      <c r="L124837" s="58">
        <v>46841.416666666664</v>
      </c>
      <c r="M124837" s="57">
        <v>2028</v>
      </c>
      <c r="N124837" s="57">
        <v>3</v>
      </c>
      <c r="O124837" s="57">
        <v>4</v>
      </c>
      <c r="P124837" t="s">
        <v>23</v>
      </c>
    </row>
    <row r="124838" spans="12:16" x14ac:dyDescent="0.25">
      <c r="L124838" s="58">
        <v>46841.458333333336</v>
      </c>
      <c r="M124838" s="57">
        <v>2028</v>
      </c>
      <c r="N124838" s="57">
        <v>3</v>
      </c>
      <c r="O124838" s="57">
        <v>4</v>
      </c>
      <c r="P124838" t="s">
        <v>23</v>
      </c>
    </row>
    <row r="124839" spans="12:16" x14ac:dyDescent="0.25">
      <c r="L124839" s="58">
        <v>46841.5</v>
      </c>
      <c r="M124839" s="57">
        <v>2028</v>
      </c>
      <c r="N124839" s="57">
        <v>3</v>
      </c>
      <c r="O124839" s="57">
        <v>4</v>
      </c>
      <c r="P124839" t="s">
        <v>23</v>
      </c>
    </row>
    <row r="124840" spans="12:16" x14ac:dyDescent="0.25">
      <c r="L124840" s="58">
        <v>46841.541666666664</v>
      </c>
      <c r="M124840" s="57">
        <v>2028</v>
      </c>
      <c r="N124840" s="57">
        <v>3</v>
      </c>
      <c r="O124840" s="57">
        <v>4</v>
      </c>
      <c r="P124840" t="s">
        <v>23</v>
      </c>
    </row>
    <row r="124841" spans="12:16" x14ac:dyDescent="0.25">
      <c r="L124841" s="58">
        <v>46841.583333333336</v>
      </c>
      <c r="M124841" s="57">
        <v>2028</v>
      </c>
      <c r="N124841" s="57">
        <v>3</v>
      </c>
      <c r="O124841" s="57">
        <v>4</v>
      </c>
      <c r="P124841" t="s">
        <v>23</v>
      </c>
    </row>
    <row r="124842" spans="12:16" x14ac:dyDescent="0.25">
      <c r="L124842" s="58">
        <v>46841.625</v>
      </c>
      <c r="M124842" s="57">
        <v>2028</v>
      </c>
      <c r="N124842" s="57">
        <v>3</v>
      </c>
      <c r="O124842" s="57">
        <v>4</v>
      </c>
      <c r="P124842" t="s">
        <v>23</v>
      </c>
    </row>
    <row r="124843" spans="12:16" x14ac:dyDescent="0.25">
      <c r="L124843" s="58">
        <v>46841.666666666664</v>
      </c>
      <c r="M124843" s="57">
        <v>2028</v>
      </c>
      <c r="N124843" s="57">
        <v>3</v>
      </c>
      <c r="O124843" s="57">
        <v>4</v>
      </c>
      <c r="P124843" t="s">
        <v>23</v>
      </c>
    </row>
    <row r="124844" spans="12:16" x14ac:dyDescent="0.25">
      <c r="L124844" s="58">
        <v>46841.708333333336</v>
      </c>
      <c r="M124844" s="57">
        <v>2028</v>
      </c>
      <c r="N124844" s="57">
        <v>3</v>
      </c>
      <c r="O124844" s="57">
        <v>4</v>
      </c>
      <c r="P124844" t="s">
        <v>23</v>
      </c>
    </row>
    <row r="124845" spans="12:16" x14ac:dyDescent="0.25">
      <c r="L124845" s="58">
        <v>46841.75</v>
      </c>
      <c r="M124845" s="57">
        <v>2028</v>
      </c>
      <c r="N124845" s="57">
        <v>3</v>
      </c>
      <c r="O124845" s="57">
        <v>4</v>
      </c>
      <c r="P124845" t="s">
        <v>23</v>
      </c>
    </row>
    <row r="124846" spans="12:16" x14ac:dyDescent="0.25">
      <c r="L124846" s="58">
        <v>46841.791666666664</v>
      </c>
      <c r="M124846" s="57">
        <v>2028</v>
      </c>
      <c r="N124846" s="57">
        <v>3</v>
      </c>
      <c r="O124846" s="57">
        <v>4</v>
      </c>
      <c r="P124846" t="s">
        <v>23</v>
      </c>
    </row>
    <row r="124847" spans="12:16" x14ac:dyDescent="0.25">
      <c r="L124847" s="58">
        <v>46841.833333333336</v>
      </c>
      <c r="M124847" s="57">
        <v>2028</v>
      </c>
      <c r="N124847" s="57">
        <v>3</v>
      </c>
      <c r="O124847" s="57">
        <v>4</v>
      </c>
      <c r="P124847" t="s">
        <v>23</v>
      </c>
    </row>
    <row r="124848" spans="12:16" x14ac:dyDescent="0.25">
      <c r="L124848" s="58">
        <v>46841.875</v>
      </c>
      <c r="M124848" s="57">
        <v>2028</v>
      </c>
      <c r="N124848" s="57">
        <v>3</v>
      </c>
      <c r="O124848" s="57">
        <v>4</v>
      </c>
      <c r="P124848" t="s">
        <v>23</v>
      </c>
    </row>
    <row r="124849" spans="12:16" x14ac:dyDescent="0.25">
      <c r="L124849" s="58">
        <v>46841.916666666664</v>
      </c>
      <c r="M124849" s="57">
        <v>2028</v>
      </c>
      <c r="N124849" s="57">
        <v>3</v>
      </c>
      <c r="O124849" s="57">
        <v>4</v>
      </c>
      <c r="P124849" t="s">
        <v>22</v>
      </c>
    </row>
    <row r="124850" spans="12:16" x14ac:dyDescent="0.25">
      <c r="L124850" s="58">
        <v>46841.958333333336</v>
      </c>
      <c r="M124850" s="57">
        <v>2028</v>
      </c>
      <c r="N124850" s="57">
        <v>3</v>
      </c>
      <c r="O124850" s="57">
        <v>4</v>
      </c>
      <c r="P124850" t="s">
        <v>22</v>
      </c>
    </row>
    <row r="124851" spans="12:16" x14ac:dyDescent="0.25">
      <c r="L124851" s="58">
        <v>46842</v>
      </c>
      <c r="M124851" s="57">
        <v>2028</v>
      </c>
      <c r="N124851" s="57">
        <v>3</v>
      </c>
      <c r="O124851" s="57">
        <v>5</v>
      </c>
      <c r="P124851" t="s">
        <v>22</v>
      </c>
    </row>
    <row r="124852" spans="12:16" x14ac:dyDescent="0.25">
      <c r="L124852" s="58">
        <v>46842.041666666664</v>
      </c>
      <c r="M124852" s="57">
        <v>2028</v>
      </c>
      <c r="N124852" s="57">
        <v>3</v>
      </c>
      <c r="O124852" s="57">
        <v>5</v>
      </c>
      <c r="P124852" t="s">
        <v>22</v>
      </c>
    </row>
    <row r="124853" spans="12:16" x14ac:dyDescent="0.25">
      <c r="L124853" s="58">
        <v>46842.083333333336</v>
      </c>
      <c r="M124853" s="57">
        <v>2028</v>
      </c>
      <c r="N124853" s="57">
        <v>3</v>
      </c>
      <c r="O124853" s="57">
        <v>5</v>
      </c>
      <c r="P124853" t="s">
        <v>22</v>
      </c>
    </row>
    <row r="124854" spans="12:16" x14ac:dyDescent="0.25">
      <c r="L124854" s="58">
        <v>46842.125</v>
      </c>
      <c r="M124854" s="57">
        <v>2028</v>
      </c>
      <c r="N124854" s="57">
        <v>3</v>
      </c>
      <c r="O124854" s="57">
        <v>5</v>
      </c>
      <c r="P124854" t="s">
        <v>22</v>
      </c>
    </row>
    <row r="124855" spans="12:16" x14ac:dyDescent="0.25">
      <c r="L124855" s="58">
        <v>46842.166666666664</v>
      </c>
      <c r="M124855" s="57">
        <v>2028</v>
      </c>
      <c r="N124855" s="57">
        <v>3</v>
      </c>
      <c r="O124855" s="57">
        <v>5</v>
      </c>
      <c r="P124855" t="s">
        <v>22</v>
      </c>
    </row>
    <row r="124856" spans="12:16" x14ac:dyDescent="0.25">
      <c r="L124856" s="58">
        <v>46842.208333333336</v>
      </c>
      <c r="M124856" s="57">
        <v>2028</v>
      </c>
      <c r="N124856" s="57">
        <v>3</v>
      </c>
      <c r="O124856" s="57">
        <v>5</v>
      </c>
      <c r="P124856" t="s">
        <v>22</v>
      </c>
    </row>
    <row r="124857" spans="12:16" x14ac:dyDescent="0.25">
      <c r="L124857" s="58">
        <v>46842.25</v>
      </c>
      <c r="M124857" s="57">
        <v>2028</v>
      </c>
      <c r="N124857" s="57">
        <v>3</v>
      </c>
      <c r="O124857" s="57">
        <v>5</v>
      </c>
      <c r="P124857" t="s">
        <v>23</v>
      </c>
    </row>
    <row r="124858" spans="12:16" x14ac:dyDescent="0.25">
      <c r="L124858" s="58">
        <v>46842.291666666664</v>
      </c>
      <c r="M124858" s="57">
        <v>2028</v>
      </c>
      <c r="N124858" s="57">
        <v>3</v>
      </c>
      <c r="O124858" s="57">
        <v>5</v>
      </c>
      <c r="P124858" t="s">
        <v>23</v>
      </c>
    </row>
    <row r="124859" spans="12:16" x14ac:dyDescent="0.25">
      <c r="L124859" s="58">
        <v>46842.333333333336</v>
      </c>
      <c r="M124859" s="57">
        <v>2028</v>
      </c>
      <c r="N124859" s="57">
        <v>3</v>
      </c>
      <c r="O124859" s="57">
        <v>5</v>
      </c>
      <c r="P124859" t="s">
        <v>23</v>
      </c>
    </row>
    <row r="124860" spans="12:16" x14ac:dyDescent="0.25">
      <c r="L124860" s="58">
        <v>46842.375</v>
      </c>
      <c r="M124860" s="57">
        <v>2028</v>
      </c>
      <c r="N124860" s="57">
        <v>3</v>
      </c>
      <c r="O124860" s="57">
        <v>5</v>
      </c>
      <c r="P124860" t="s">
        <v>23</v>
      </c>
    </row>
    <row r="124861" spans="12:16" x14ac:dyDescent="0.25">
      <c r="L124861" s="58">
        <v>46842.416666666664</v>
      </c>
      <c r="M124861" s="57">
        <v>2028</v>
      </c>
      <c r="N124861" s="57">
        <v>3</v>
      </c>
      <c r="O124861" s="57">
        <v>5</v>
      </c>
      <c r="P124861" t="s">
        <v>23</v>
      </c>
    </row>
    <row r="124862" spans="12:16" x14ac:dyDescent="0.25">
      <c r="L124862" s="58">
        <v>46842.458333333336</v>
      </c>
      <c r="M124862" s="57">
        <v>2028</v>
      </c>
      <c r="N124862" s="57">
        <v>3</v>
      </c>
      <c r="O124862" s="57">
        <v>5</v>
      </c>
      <c r="P124862" t="s">
        <v>23</v>
      </c>
    </row>
    <row r="124863" spans="12:16" x14ac:dyDescent="0.25">
      <c r="L124863" s="58">
        <v>46842.5</v>
      </c>
      <c r="M124863" s="57">
        <v>2028</v>
      </c>
      <c r="N124863" s="57">
        <v>3</v>
      </c>
      <c r="O124863" s="57">
        <v>5</v>
      </c>
      <c r="P124863" t="s">
        <v>23</v>
      </c>
    </row>
    <row r="124864" spans="12:16" x14ac:dyDescent="0.25">
      <c r="L124864" s="58">
        <v>46842.541666666664</v>
      </c>
      <c r="M124864" s="57">
        <v>2028</v>
      </c>
      <c r="N124864" s="57">
        <v>3</v>
      </c>
      <c r="O124864" s="57">
        <v>5</v>
      </c>
      <c r="P124864" t="s">
        <v>23</v>
      </c>
    </row>
    <row r="124865" spans="12:16" x14ac:dyDescent="0.25">
      <c r="L124865" s="58">
        <v>46842.583333333336</v>
      </c>
      <c r="M124865" s="57">
        <v>2028</v>
      </c>
      <c r="N124865" s="57">
        <v>3</v>
      </c>
      <c r="O124865" s="57">
        <v>5</v>
      </c>
      <c r="P124865" t="s">
        <v>23</v>
      </c>
    </row>
    <row r="124866" spans="12:16" x14ac:dyDescent="0.25">
      <c r="L124866" s="58">
        <v>46842.625</v>
      </c>
      <c r="M124866" s="57">
        <v>2028</v>
      </c>
      <c r="N124866" s="57">
        <v>3</v>
      </c>
      <c r="O124866" s="57">
        <v>5</v>
      </c>
      <c r="P124866" t="s">
        <v>23</v>
      </c>
    </row>
    <row r="124867" spans="12:16" x14ac:dyDescent="0.25">
      <c r="L124867" s="58">
        <v>46842.666666666664</v>
      </c>
      <c r="M124867" s="57">
        <v>2028</v>
      </c>
      <c r="N124867" s="57">
        <v>3</v>
      </c>
      <c r="O124867" s="57">
        <v>5</v>
      </c>
      <c r="P124867" t="s">
        <v>23</v>
      </c>
    </row>
    <row r="124868" spans="12:16" x14ac:dyDescent="0.25">
      <c r="L124868" s="58">
        <v>46842.708333333336</v>
      </c>
      <c r="M124868" s="57">
        <v>2028</v>
      </c>
      <c r="N124868" s="57">
        <v>3</v>
      </c>
      <c r="O124868" s="57">
        <v>5</v>
      </c>
      <c r="P124868" t="s">
        <v>23</v>
      </c>
    </row>
    <row r="124869" spans="12:16" x14ac:dyDescent="0.25">
      <c r="L124869" s="58">
        <v>46842.75</v>
      </c>
      <c r="M124869" s="57">
        <v>2028</v>
      </c>
      <c r="N124869" s="57">
        <v>3</v>
      </c>
      <c r="O124869" s="57">
        <v>5</v>
      </c>
      <c r="P124869" t="s">
        <v>23</v>
      </c>
    </row>
    <row r="124870" spans="12:16" x14ac:dyDescent="0.25">
      <c r="L124870" s="58">
        <v>46842.791666666664</v>
      </c>
      <c r="M124870" s="57">
        <v>2028</v>
      </c>
      <c r="N124870" s="57">
        <v>3</v>
      </c>
      <c r="O124870" s="57">
        <v>5</v>
      </c>
      <c r="P124870" t="s">
        <v>23</v>
      </c>
    </row>
    <row r="124871" spans="12:16" x14ac:dyDescent="0.25">
      <c r="L124871" s="58">
        <v>46842.833333333336</v>
      </c>
      <c r="M124871" s="57">
        <v>2028</v>
      </c>
      <c r="N124871" s="57">
        <v>3</v>
      </c>
      <c r="O124871" s="57">
        <v>5</v>
      </c>
      <c r="P124871" t="s">
        <v>23</v>
      </c>
    </row>
    <row r="124872" spans="12:16" x14ac:dyDescent="0.25">
      <c r="L124872" s="58">
        <v>46842.875</v>
      </c>
      <c r="M124872" s="57">
        <v>2028</v>
      </c>
      <c r="N124872" s="57">
        <v>3</v>
      </c>
      <c r="O124872" s="57">
        <v>5</v>
      </c>
      <c r="P124872" t="s">
        <v>23</v>
      </c>
    </row>
    <row r="124873" spans="12:16" x14ac:dyDescent="0.25">
      <c r="L124873" s="58">
        <v>46842.916666666664</v>
      </c>
      <c r="M124873" s="57">
        <v>2028</v>
      </c>
      <c r="N124873" s="57">
        <v>3</v>
      </c>
      <c r="O124873" s="57">
        <v>5</v>
      </c>
      <c r="P124873" t="s">
        <v>22</v>
      </c>
    </row>
    <row r="124874" spans="12:16" x14ac:dyDescent="0.25">
      <c r="L124874" s="58">
        <v>46842.958333333336</v>
      </c>
      <c r="M124874" s="57">
        <v>2028</v>
      </c>
      <c r="N124874" s="57">
        <v>3</v>
      </c>
      <c r="O124874" s="57">
        <v>5</v>
      </c>
      <c r="P124874" t="s">
        <v>22</v>
      </c>
    </row>
    <row r="124875" spans="12:16" x14ac:dyDescent="0.25">
      <c r="L124875" s="58">
        <v>46843</v>
      </c>
      <c r="M124875" s="57">
        <v>2028</v>
      </c>
      <c r="N124875" s="57">
        <v>3</v>
      </c>
      <c r="O124875" s="57">
        <v>6</v>
      </c>
      <c r="P124875" t="s">
        <v>22</v>
      </c>
    </row>
    <row r="124876" spans="12:16" x14ac:dyDescent="0.25">
      <c r="L124876" s="58">
        <v>46843.041666666664</v>
      </c>
      <c r="M124876" s="57">
        <v>2028</v>
      </c>
      <c r="N124876" s="57">
        <v>3</v>
      </c>
      <c r="O124876" s="57">
        <v>6</v>
      </c>
      <c r="P124876" t="s">
        <v>22</v>
      </c>
    </row>
    <row r="124877" spans="12:16" x14ac:dyDescent="0.25">
      <c r="L124877" s="58">
        <v>46843.083333333336</v>
      </c>
      <c r="M124877" s="57">
        <v>2028</v>
      </c>
      <c r="N124877" s="57">
        <v>3</v>
      </c>
      <c r="O124877" s="57">
        <v>6</v>
      </c>
      <c r="P124877" t="s">
        <v>22</v>
      </c>
    </row>
    <row r="124878" spans="12:16" x14ac:dyDescent="0.25">
      <c r="L124878" s="58">
        <v>46843.125</v>
      </c>
      <c r="M124878" s="57">
        <v>2028</v>
      </c>
      <c r="N124878" s="57">
        <v>3</v>
      </c>
      <c r="O124878" s="57">
        <v>6</v>
      </c>
      <c r="P124878" t="s">
        <v>22</v>
      </c>
    </row>
    <row r="124879" spans="12:16" x14ac:dyDescent="0.25">
      <c r="L124879" s="58">
        <v>46843.166666666664</v>
      </c>
      <c r="M124879" s="57">
        <v>2028</v>
      </c>
      <c r="N124879" s="57">
        <v>3</v>
      </c>
      <c r="O124879" s="57">
        <v>6</v>
      </c>
      <c r="P124879" t="s">
        <v>22</v>
      </c>
    </row>
    <row r="124880" spans="12:16" x14ac:dyDescent="0.25">
      <c r="L124880" s="58">
        <v>46843.208333333336</v>
      </c>
      <c r="M124880" s="57">
        <v>2028</v>
      </c>
      <c r="N124880" s="57">
        <v>3</v>
      </c>
      <c r="O124880" s="57">
        <v>6</v>
      </c>
      <c r="P124880" t="s">
        <v>22</v>
      </c>
    </row>
    <row r="124881" spans="12:16" x14ac:dyDescent="0.25">
      <c r="L124881" s="58">
        <v>46843.25</v>
      </c>
      <c r="M124881" s="57">
        <v>2028</v>
      </c>
      <c r="N124881" s="57">
        <v>3</v>
      </c>
      <c r="O124881" s="57">
        <v>6</v>
      </c>
      <c r="P124881" t="s">
        <v>23</v>
      </c>
    </row>
    <row r="124882" spans="12:16" x14ac:dyDescent="0.25">
      <c r="L124882" s="58">
        <v>46843.291666666664</v>
      </c>
      <c r="M124882" s="57">
        <v>2028</v>
      </c>
      <c r="N124882" s="57">
        <v>3</v>
      </c>
      <c r="O124882" s="57">
        <v>6</v>
      </c>
      <c r="P124882" t="s">
        <v>23</v>
      </c>
    </row>
    <row r="124883" spans="12:16" x14ac:dyDescent="0.25">
      <c r="L124883" s="58">
        <v>46843.333333333336</v>
      </c>
      <c r="M124883" s="57">
        <v>2028</v>
      </c>
      <c r="N124883" s="57">
        <v>3</v>
      </c>
      <c r="O124883" s="57">
        <v>6</v>
      </c>
      <c r="P124883" t="s">
        <v>23</v>
      </c>
    </row>
    <row r="124884" spans="12:16" x14ac:dyDescent="0.25">
      <c r="L124884" s="58">
        <v>46843.375</v>
      </c>
      <c r="M124884" s="57">
        <v>2028</v>
      </c>
      <c r="N124884" s="57">
        <v>3</v>
      </c>
      <c r="O124884" s="57">
        <v>6</v>
      </c>
      <c r="P124884" t="s">
        <v>23</v>
      </c>
    </row>
    <row r="124885" spans="12:16" x14ac:dyDescent="0.25">
      <c r="L124885" s="58">
        <v>46843.416666666664</v>
      </c>
      <c r="M124885" s="57">
        <v>2028</v>
      </c>
      <c r="N124885" s="57">
        <v>3</v>
      </c>
      <c r="O124885" s="57">
        <v>6</v>
      </c>
      <c r="P124885" t="s">
        <v>23</v>
      </c>
    </row>
    <row r="124886" spans="12:16" x14ac:dyDescent="0.25">
      <c r="L124886" s="58">
        <v>46843.458333333336</v>
      </c>
      <c r="M124886" s="57">
        <v>2028</v>
      </c>
      <c r="N124886" s="57">
        <v>3</v>
      </c>
      <c r="O124886" s="57">
        <v>6</v>
      </c>
      <c r="P124886" t="s">
        <v>23</v>
      </c>
    </row>
    <row r="124887" spans="12:16" x14ac:dyDescent="0.25">
      <c r="L124887" s="58">
        <v>46843.5</v>
      </c>
      <c r="M124887" s="57">
        <v>2028</v>
      </c>
      <c r="N124887" s="57">
        <v>3</v>
      </c>
      <c r="O124887" s="57">
        <v>6</v>
      </c>
      <c r="P124887" t="s">
        <v>23</v>
      </c>
    </row>
    <row r="124888" spans="12:16" x14ac:dyDescent="0.25">
      <c r="L124888" s="58">
        <v>46843.541666666664</v>
      </c>
      <c r="M124888" s="57">
        <v>2028</v>
      </c>
      <c r="N124888" s="57">
        <v>3</v>
      </c>
      <c r="O124888" s="57">
        <v>6</v>
      </c>
      <c r="P124888" t="s">
        <v>23</v>
      </c>
    </row>
    <row r="124889" spans="12:16" x14ac:dyDescent="0.25">
      <c r="L124889" s="58">
        <v>46843.583333333336</v>
      </c>
      <c r="M124889" s="57">
        <v>2028</v>
      </c>
      <c r="N124889" s="57">
        <v>3</v>
      </c>
      <c r="O124889" s="57">
        <v>6</v>
      </c>
      <c r="P124889" t="s">
        <v>23</v>
      </c>
    </row>
    <row r="124890" spans="12:16" x14ac:dyDescent="0.25">
      <c r="L124890" s="58">
        <v>46843.625</v>
      </c>
      <c r="M124890" s="57">
        <v>2028</v>
      </c>
      <c r="N124890" s="57">
        <v>3</v>
      </c>
      <c r="O124890" s="57">
        <v>6</v>
      </c>
      <c r="P124890" t="s">
        <v>23</v>
      </c>
    </row>
    <row r="124891" spans="12:16" x14ac:dyDescent="0.25">
      <c r="L124891" s="58">
        <v>46843.666666666664</v>
      </c>
      <c r="M124891" s="57">
        <v>2028</v>
      </c>
      <c r="N124891" s="57">
        <v>3</v>
      </c>
      <c r="O124891" s="57">
        <v>6</v>
      </c>
      <c r="P124891" t="s">
        <v>23</v>
      </c>
    </row>
    <row r="124892" spans="12:16" x14ac:dyDescent="0.25">
      <c r="L124892" s="58">
        <v>46843.708333333336</v>
      </c>
      <c r="M124892" s="57">
        <v>2028</v>
      </c>
      <c r="N124892" s="57">
        <v>3</v>
      </c>
      <c r="O124892" s="57">
        <v>6</v>
      </c>
      <c r="P124892" t="s">
        <v>23</v>
      </c>
    </row>
    <row r="124893" spans="12:16" x14ac:dyDescent="0.25">
      <c r="L124893" s="58">
        <v>46843.75</v>
      </c>
      <c r="M124893" s="57">
        <v>2028</v>
      </c>
      <c r="N124893" s="57">
        <v>3</v>
      </c>
      <c r="O124893" s="57">
        <v>6</v>
      </c>
      <c r="P124893" t="s">
        <v>23</v>
      </c>
    </row>
    <row r="124894" spans="12:16" x14ac:dyDescent="0.25">
      <c r="L124894" s="58">
        <v>46843.791666666664</v>
      </c>
      <c r="M124894" s="57">
        <v>2028</v>
      </c>
      <c r="N124894" s="57">
        <v>3</v>
      </c>
      <c r="O124894" s="57">
        <v>6</v>
      </c>
      <c r="P124894" t="s">
        <v>23</v>
      </c>
    </row>
    <row r="124895" spans="12:16" x14ac:dyDescent="0.25">
      <c r="L124895" s="58">
        <v>46843.833333333336</v>
      </c>
      <c r="M124895" s="57">
        <v>2028</v>
      </c>
      <c r="N124895" s="57">
        <v>3</v>
      </c>
      <c r="O124895" s="57">
        <v>6</v>
      </c>
      <c r="P124895" t="s">
        <v>23</v>
      </c>
    </row>
    <row r="124896" spans="12:16" x14ac:dyDescent="0.25">
      <c r="L124896" s="58">
        <v>46843.875</v>
      </c>
      <c r="M124896" s="57">
        <v>2028</v>
      </c>
      <c r="N124896" s="57">
        <v>3</v>
      </c>
      <c r="O124896" s="57">
        <v>6</v>
      </c>
      <c r="P124896" t="s">
        <v>23</v>
      </c>
    </row>
    <row r="124897" spans="12:16" x14ac:dyDescent="0.25">
      <c r="L124897" s="58">
        <v>46843.916666666664</v>
      </c>
      <c r="M124897" s="57">
        <v>2028</v>
      </c>
      <c r="N124897" s="57">
        <v>3</v>
      </c>
      <c r="O124897" s="57">
        <v>6</v>
      </c>
      <c r="P124897" t="s">
        <v>22</v>
      </c>
    </row>
    <row r="124898" spans="12:16" x14ac:dyDescent="0.25">
      <c r="L124898" s="58">
        <v>46843.958333333336</v>
      </c>
      <c r="M124898" s="57">
        <v>2028</v>
      </c>
      <c r="N124898" s="57">
        <v>3</v>
      </c>
      <c r="O124898" s="57">
        <v>6</v>
      </c>
      <c r="P124898" t="s">
        <v>22</v>
      </c>
    </row>
    <row r="124899" spans="12:16" x14ac:dyDescent="0.25">
      <c r="L124899" s="58">
        <v>46844</v>
      </c>
      <c r="M124899" s="57">
        <v>2028</v>
      </c>
      <c r="N124899" s="57">
        <v>4</v>
      </c>
      <c r="O124899" s="57">
        <v>7</v>
      </c>
      <c r="P124899" t="s">
        <v>22</v>
      </c>
    </row>
    <row r="124900" spans="12:16" x14ac:dyDescent="0.25">
      <c r="L124900" s="58">
        <v>46844.041666666664</v>
      </c>
      <c r="M124900" s="57">
        <v>2028</v>
      </c>
      <c r="N124900" s="57">
        <v>4</v>
      </c>
      <c r="O124900" s="57">
        <v>7</v>
      </c>
      <c r="P124900" t="s">
        <v>22</v>
      </c>
    </row>
    <row r="124901" spans="12:16" x14ac:dyDescent="0.25">
      <c r="L124901" s="58">
        <v>46844.083333333336</v>
      </c>
      <c r="M124901" s="57">
        <v>2028</v>
      </c>
      <c r="N124901" s="57">
        <v>4</v>
      </c>
      <c r="O124901" s="57">
        <v>7</v>
      </c>
      <c r="P124901" t="s">
        <v>22</v>
      </c>
    </row>
    <row r="124902" spans="12:16" x14ac:dyDescent="0.25">
      <c r="L124902" s="58">
        <v>46844.125</v>
      </c>
      <c r="M124902" s="57">
        <v>2028</v>
      </c>
      <c r="N124902" s="57">
        <v>4</v>
      </c>
      <c r="O124902" s="57">
        <v>7</v>
      </c>
      <c r="P124902" t="s">
        <v>22</v>
      </c>
    </row>
    <row r="124903" spans="12:16" x14ac:dyDescent="0.25">
      <c r="L124903" s="58">
        <v>46844.166666666664</v>
      </c>
      <c r="M124903" s="57">
        <v>2028</v>
      </c>
      <c r="N124903" s="57">
        <v>4</v>
      </c>
      <c r="O124903" s="57">
        <v>7</v>
      </c>
      <c r="P124903" t="s">
        <v>22</v>
      </c>
    </row>
    <row r="124904" spans="12:16" x14ac:dyDescent="0.25">
      <c r="L124904" s="58">
        <v>46844.208333333336</v>
      </c>
      <c r="M124904" s="57">
        <v>2028</v>
      </c>
      <c r="N124904" s="57">
        <v>4</v>
      </c>
      <c r="O124904" s="57">
        <v>7</v>
      </c>
      <c r="P124904" t="s">
        <v>22</v>
      </c>
    </row>
    <row r="124905" spans="12:16" x14ac:dyDescent="0.25">
      <c r="L124905" s="58">
        <v>46844.25</v>
      </c>
      <c r="M124905" s="57">
        <v>2028</v>
      </c>
      <c r="N124905" s="57">
        <v>4</v>
      </c>
      <c r="O124905" s="57">
        <v>7</v>
      </c>
      <c r="P124905" t="s">
        <v>22</v>
      </c>
    </row>
    <row r="124906" spans="12:16" x14ac:dyDescent="0.25">
      <c r="L124906" s="58">
        <v>46844.291666666664</v>
      </c>
      <c r="M124906" s="57">
        <v>2028</v>
      </c>
      <c r="N124906" s="57">
        <v>4</v>
      </c>
      <c r="O124906" s="57">
        <v>7</v>
      </c>
      <c r="P124906" t="s">
        <v>22</v>
      </c>
    </row>
    <row r="124907" spans="12:16" x14ac:dyDescent="0.25">
      <c r="L124907" s="58">
        <v>46844.333333333336</v>
      </c>
      <c r="M124907" s="57">
        <v>2028</v>
      </c>
      <c r="N124907" s="57">
        <v>4</v>
      </c>
      <c r="O124907" s="57">
        <v>7</v>
      </c>
      <c r="P124907" t="s">
        <v>22</v>
      </c>
    </row>
    <row r="124908" spans="12:16" x14ac:dyDescent="0.25">
      <c r="L124908" s="58">
        <v>46844.375</v>
      </c>
      <c r="M124908" s="57">
        <v>2028</v>
      </c>
      <c r="N124908" s="57">
        <v>4</v>
      </c>
      <c r="O124908" s="57">
        <v>7</v>
      </c>
      <c r="P124908" t="s">
        <v>22</v>
      </c>
    </row>
    <row r="124909" spans="12:16" x14ac:dyDescent="0.25">
      <c r="L124909" s="58">
        <v>46844.416666666664</v>
      </c>
      <c r="M124909" s="57">
        <v>2028</v>
      </c>
      <c r="N124909" s="57">
        <v>4</v>
      </c>
      <c r="O124909" s="57">
        <v>7</v>
      </c>
      <c r="P124909" t="s">
        <v>22</v>
      </c>
    </row>
    <row r="124910" spans="12:16" x14ac:dyDescent="0.25">
      <c r="L124910" s="58">
        <v>46844.458333333336</v>
      </c>
      <c r="M124910" s="57">
        <v>2028</v>
      </c>
      <c r="N124910" s="57">
        <v>4</v>
      </c>
      <c r="O124910" s="57">
        <v>7</v>
      </c>
      <c r="P124910" t="s">
        <v>22</v>
      </c>
    </row>
    <row r="124911" spans="12:16" x14ac:dyDescent="0.25">
      <c r="L124911" s="58">
        <v>46844.5</v>
      </c>
      <c r="M124911" s="57">
        <v>2028</v>
      </c>
      <c r="N124911" s="57">
        <v>4</v>
      </c>
      <c r="O124911" s="57">
        <v>7</v>
      </c>
      <c r="P124911" t="s">
        <v>22</v>
      </c>
    </row>
    <row r="124912" spans="12:16" x14ac:dyDescent="0.25">
      <c r="L124912" s="58">
        <v>46844.541666666664</v>
      </c>
      <c r="M124912" s="57">
        <v>2028</v>
      </c>
      <c r="N124912" s="57">
        <v>4</v>
      </c>
      <c r="O124912" s="57">
        <v>7</v>
      </c>
      <c r="P124912" t="s">
        <v>22</v>
      </c>
    </row>
    <row r="124913" spans="12:16" x14ac:dyDescent="0.25">
      <c r="L124913" s="58">
        <v>46844.583333333336</v>
      </c>
      <c r="M124913" s="57">
        <v>2028</v>
      </c>
      <c r="N124913" s="57">
        <v>4</v>
      </c>
      <c r="O124913" s="57">
        <v>7</v>
      </c>
      <c r="P124913" t="s">
        <v>22</v>
      </c>
    </row>
    <row r="124914" spans="12:16" x14ac:dyDescent="0.25">
      <c r="L124914" s="58">
        <v>46844.625</v>
      </c>
      <c r="M124914" s="57">
        <v>2028</v>
      </c>
      <c r="N124914" s="57">
        <v>4</v>
      </c>
      <c r="O124914" s="57">
        <v>7</v>
      </c>
      <c r="P124914" t="s">
        <v>22</v>
      </c>
    </row>
    <row r="124915" spans="12:16" x14ac:dyDescent="0.25">
      <c r="L124915" s="58">
        <v>46844.666666666664</v>
      </c>
      <c r="M124915" s="57">
        <v>2028</v>
      </c>
      <c r="N124915" s="57">
        <v>4</v>
      </c>
      <c r="O124915" s="57">
        <v>7</v>
      </c>
      <c r="P124915" t="s">
        <v>22</v>
      </c>
    </row>
    <row r="124916" spans="12:16" x14ac:dyDescent="0.25">
      <c r="L124916" s="58">
        <v>46844.708333333336</v>
      </c>
      <c r="M124916" s="57">
        <v>2028</v>
      </c>
      <c r="N124916" s="57">
        <v>4</v>
      </c>
      <c r="O124916" s="57">
        <v>7</v>
      </c>
      <c r="P124916" t="s">
        <v>22</v>
      </c>
    </row>
    <row r="124917" spans="12:16" x14ac:dyDescent="0.25">
      <c r="L124917" s="58">
        <v>46844.75</v>
      </c>
      <c r="M124917" s="57">
        <v>2028</v>
      </c>
      <c r="N124917" s="57">
        <v>4</v>
      </c>
      <c r="O124917" s="57">
        <v>7</v>
      </c>
      <c r="P124917" t="s">
        <v>22</v>
      </c>
    </row>
    <row r="124918" spans="12:16" x14ac:dyDescent="0.25">
      <c r="L124918" s="58">
        <v>46844.791666666664</v>
      </c>
      <c r="M124918" s="57">
        <v>2028</v>
      </c>
      <c r="N124918" s="57">
        <v>4</v>
      </c>
      <c r="O124918" s="57">
        <v>7</v>
      </c>
      <c r="P124918" t="s">
        <v>22</v>
      </c>
    </row>
    <row r="124919" spans="12:16" x14ac:dyDescent="0.25">
      <c r="L124919" s="58">
        <v>46844.833333333336</v>
      </c>
      <c r="M124919" s="57">
        <v>2028</v>
      </c>
      <c r="N124919" s="57">
        <v>4</v>
      </c>
      <c r="O124919" s="57">
        <v>7</v>
      </c>
      <c r="P124919" t="s">
        <v>22</v>
      </c>
    </row>
    <row r="124920" spans="12:16" x14ac:dyDescent="0.25">
      <c r="L124920" s="58">
        <v>46844.875</v>
      </c>
      <c r="M124920" s="57">
        <v>2028</v>
      </c>
      <c r="N124920" s="57">
        <v>4</v>
      </c>
      <c r="O124920" s="57">
        <v>7</v>
      </c>
      <c r="P124920" t="s">
        <v>22</v>
      </c>
    </row>
    <row r="124921" spans="12:16" x14ac:dyDescent="0.25">
      <c r="L124921" s="58">
        <v>46844.916666666664</v>
      </c>
      <c r="M124921" s="57">
        <v>2028</v>
      </c>
      <c r="N124921" s="57">
        <v>4</v>
      </c>
      <c r="O124921" s="57">
        <v>7</v>
      </c>
      <c r="P124921" t="s">
        <v>22</v>
      </c>
    </row>
    <row r="124922" spans="12:16" x14ac:dyDescent="0.25">
      <c r="L124922" s="58">
        <v>46844.958333333336</v>
      </c>
      <c r="M124922" s="57">
        <v>2028</v>
      </c>
      <c r="N124922" s="57">
        <v>4</v>
      </c>
      <c r="O124922" s="57">
        <v>7</v>
      </c>
      <c r="P124922" t="s">
        <v>22</v>
      </c>
    </row>
    <row r="124923" spans="12:16" x14ac:dyDescent="0.25">
      <c r="L124923" s="58">
        <v>46845</v>
      </c>
      <c r="M124923" s="57">
        <v>2028</v>
      </c>
      <c r="N124923" s="57">
        <v>4</v>
      </c>
      <c r="O124923" s="57">
        <v>1</v>
      </c>
      <c r="P124923" t="s">
        <v>22</v>
      </c>
    </row>
    <row r="124924" spans="12:16" x14ac:dyDescent="0.25">
      <c r="L124924" s="58">
        <v>46845.041666666664</v>
      </c>
      <c r="M124924" s="57">
        <v>2028</v>
      </c>
      <c r="N124924" s="57">
        <v>4</v>
      </c>
      <c r="O124924" s="57">
        <v>1</v>
      </c>
      <c r="P124924" t="s">
        <v>22</v>
      </c>
    </row>
    <row r="124925" spans="12:16" x14ac:dyDescent="0.25">
      <c r="L124925" s="58">
        <v>46845.083333333336</v>
      </c>
      <c r="M124925" s="57">
        <v>2028</v>
      </c>
      <c r="N124925" s="57">
        <v>4</v>
      </c>
      <c r="O124925" s="57">
        <v>1</v>
      </c>
      <c r="P124925" t="s">
        <v>22</v>
      </c>
    </row>
    <row r="124926" spans="12:16" x14ac:dyDescent="0.25">
      <c r="L124926" s="58">
        <v>46845.125</v>
      </c>
      <c r="M124926" s="57">
        <v>2028</v>
      </c>
      <c r="N124926" s="57">
        <v>4</v>
      </c>
      <c r="O124926" s="57">
        <v>1</v>
      </c>
      <c r="P124926" t="s">
        <v>22</v>
      </c>
    </row>
    <row r="124927" spans="12:16" x14ac:dyDescent="0.25">
      <c r="L124927" s="58">
        <v>46845.166666666664</v>
      </c>
      <c r="M124927" s="57">
        <v>2028</v>
      </c>
      <c r="N124927" s="57">
        <v>4</v>
      </c>
      <c r="O124927" s="57">
        <v>1</v>
      </c>
      <c r="P124927" t="s">
        <v>22</v>
      </c>
    </row>
    <row r="124928" spans="12:16" x14ac:dyDescent="0.25">
      <c r="L124928" s="58">
        <v>46845.208333333336</v>
      </c>
      <c r="M124928" s="57">
        <v>2028</v>
      </c>
      <c r="N124928" s="57">
        <v>4</v>
      </c>
      <c r="O124928" s="57">
        <v>1</v>
      </c>
      <c r="P124928" t="s">
        <v>22</v>
      </c>
    </row>
    <row r="124929" spans="12:16" x14ac:dyDescent="0.25">
      <c r="L124929" s="58">
        <v>46845.25</v>
      </c>
      <c r="M124929" s="57">
        <v>2028</v>
      </c>
      <c r="N124929" s="57">
        <v>4</v>
      </c>
      <c r="O124929" s="57">
        <v>1</v>
      </c>
      <c r="P124929" t="s">
        <v>22</v>
      </c>
    </row>
    <row r="124930" spans="12:16" x14ac:dyDescent="0.25">
      <c r="L124930" s="58">
        <v>46845.291666666664</v>
      </c>
      <c r="M124930" s="57">
        <v>2028</v>
      </c>
      <c r="N124930" s="57">
        <v>4</v>
      </c>
      <c r="O124930" s="57">
        <v>1</v>
      </c>
      <c r="P124930" t="s">
        <v>22</v>
      </c>
    </row>
    <row r="124931" spans="12:16" x14ac:dyDescent="0.25">
      <c r="L124931" s="58">
        <v>46845.333333333336</v>
      </c>
      <c r="M124931" s="57">
        <v>2028</v>
      </c>
      <c r="N124931" s="57">
        <v>4</v>
      </c>
      <c r="O124931" s="57">
        <v>1</v>
      </c>
      <c r="P124931" t="s">
        <v>22</v>
      </c>
    </row>
    <row r="124932" spans="12:16" x14ac:dyDescent="0.25">
      <c r="L124932" s="58">
        <v>46845.375</v>
      </c>
      <c r="M124932" s="57">
        <v>2028</v>
      </c>
      <c r="N124932" s="57">
        <v>4</v>
      </c>
      <c r="O124932" s="57">
        <v>1</v>
      </c>
      <c r="P124932" t="s">
        <v>22</v>
      </c>
    </row>
    <row r="124933" spans="12:16" x14ac:dyDescent="0.25">
      <c r="L124933" s="58">
        <v>46845.416666666664</v>
      </c>
      <c r="M124933" s="57">
        <v>2028</v>
      </c>
      <c r="N124933" s="57">
        <v>4</v>
      </c>
      <c r="O124933" s="57">
        <v>1</v>
      </c>
      <c r="P124933" t="s">
        <v>22</v>
      </c>
    </row>
    <row r="124934" spans="12:16" x14ac:dyDescent="0.25">
      <c r="L124934" s="58">
        <v>46845.458333333336</v>
      </c>
      <c r="M124934" s="57">
        <v>2028</v>
      </c>
      <c r="N124934" s="57">
        <v>4</v>
      </c>
      <c r="O124934" s="57">
        <v>1</v>
      </c>
      <c r="P124934" t="s">
        <v>22</v>
      </c>
    </row>
    <row r="124935" spans="12:16" x14ac:dyDescent="0.25">
      <c r="L124935" s="58">
        <v>46845.5</v>
      </c>
      <c r="M124935" s="57">
        <v>2028</v>
      </c>
      <c r="N124935" s="57">
        <v>4</v>
      </c>
      <c r="O124935" s="57">
        <v>1</v>
      </c>
      <c r="P124935" t="s">
        <v>22</v>
      </c>
    </row>
    <row r="124936" spans="12:16" x14ac:dyDescent="0.25">
      <c r="L124936" s="58">
        <v>46845.541666666664</v>
      </c>
      <c r="M124936" s="57">
        <v>2028</v>
      </c>
      <c r="N124936" s="57">
        <v>4</v>
      </c>
      <c r="O124936" s="57">
        <v>1</v>
      </c>
      <c r="P124936" t="s">
        <v>22</v>
      </c>
    </row>
    <row r="124937" spans="12:16" x14ac:dyDescent="0.25">
      <c r="L124937" s="58">
        <v>46845.583333333336</v>
      </c>
      <c r="M124937" s="57">
        <v>2028</v>
      </c>
      <c r="N124937" s="57">
        <v>4</v>
      </c>
      <c r="O124937" s="57">
        <v>1</v>
      </c>
      <c r="P124937" t="s">
        <v>22</v>
      </c>
    </row>
    <row r="124938" spans="12:16" x14ac:dyDescent="0.25">
      <c r="L124938" s="58">
        <v>46845.625</v>
      </c>
      <c r="M124938" s="57">
        <v>2028</v>
      </c>
      <c r="N124938" s="57">
        <v>4</v>
      </c>
      <c r="O124938" s="57">
        <v>1</v>
      </c>
      <c r="P124938" t="s">
        <v>22</v>
      </c>
    </row>
    <row r="124939" spans="12:16" x14ac:dyDescent="0.25">
      <c r="L124939" s="58">
        <v>46845.666666666664</v>
      </c>
      <c r="M124939" s="57">
        <v>2028</v>
      </c>
      <c r="N124939" s="57">
        <v>4</v>
      </c>
      <c r="O124939" s="57">
        <v>1</v>
      </c>
      <c r="P124939" t="s">
        <v>22</v>
      </c>
    </row>
    <row r="124940" spans="12:16" x14ac:dyDescent="0.25">
      <c r="L124940" s="58">
        <v>46845.708333333336</v>
      </c>
      <c r="M124940" s="57">
        <v>2028</v>
      </c>
      <c r="N124940" s="57">
        <v>4</v>
      </c>
      <c r="O124940" s="57">
        <v>1</v>
      </c>
      <c r="P124940" t="s">
        <v>22</v>
      </c>
    </row>
    <row r="124941" spans="12:16" x14ac:dyDescent="0.25">
      <c r="L124941" s="58">
        <v>46845.75</v>
      </c>
      <c r="M124941" s="57">
        <v>2028</v>
      </c>
      <c r="N124941" s="57">
        <v>4</v>
      </c>
      <c r="O124941" s="57">
        <v>1</v>
      </c>
      <c r="P124941" t="s">
        <v>22</v>
      </c>
    </row>
    <row r="124942" spans="12:16" x14ac:dyDescent="0.25">
      <c r="L124942" s="58">
        <v>46845.791666666664</v>
      </c>
      <c r="M124942" s="57">
        <v>2028</v>
      </c>
      <c r="N124942" s="57">
        <v>4</v>
      </c>
      <c r="O124942" s="57">
        <v>1</v>
      </c>
      <c r="P124942" t="s">
        <v>22</v>
      </c>
    </row>
    <row r="124943" spans="12:16" x14ac:dyDescent="0.25">
      <c r="L124943" s="58">
        <v>46845.833333333336</v>
      </c>
      <c r="M124943" s="57">
        <v>2028</v>
      </c>
      <c r="N124943" s="57">
        <v>4</v>
      </c>
      <c r="O124943" s="57">
        <v>1</v>
      </c>
      <c r="P124943" t="s">
        <v>22</v>
      </c>
    </row>
    <row r="124944" spans="12:16" x14ac:dyDescent="0.25">
      <c r="L124944" s="58">
        <v>46845.875</v>
      </c>
      <c r="M124944" s="57">
        <v>2028</v>
      </c>
      <c r="N124944" s="57">
        <v>4</v>
      </c>
      <c r="O124944" s="57">
        <v>1</v>
      </c>
      <c r="P124944" t="s">
        <v>22</v>
      </c>
    </row>
    <row r="124945" spans="12:16" x14ac:dyDescent="0.25">
      <c r="L124945" s="58">
        <v>46845.916666666664</v>
      </c>
      <c r="M124945" s="57">
        <v>2028</v>
      </c>
      <c r="N124945" s="57">
        <v>4</v>
      </c>
      <c r="O124945" s="57">
        <v>1</v>
      </c>
      <c r="P124945" t="s">
        <v>22</v>
      </c>
    </row>
    <row r="124946" spans="12:16" x14ac:dyDescent="0.25">
      <c r="L124946" s="58">
        <v>46845.958333333336</v>
      </c>
      <c r="M124946" s="57">
        <v>2028</v>
      </c>
      <c r="N124946" s="57">
        <v>4</v>
      </c>
      <c r="O124946" s="57">
        <v>1</v>
      </c>
      <c r="P124946" t="s">
        <v>22</v>
      </c>
    </row>
    <row r="124947" spans="12:16" x14ac:dyDescent="0.25">
      <c r="L124947" s="58">
        <v>46846</v>
      </c>
      <c r="M124947" s="57">
        <v>2028</v>
      </c>
      <c r="N124947" s="57">
        <v>4</v>
      </c>
      <c r="O124947" s="57">
        <v>2</v>
      </c>
      <c r="P124947" t="s">
        <v>22</v>
      </c>
    </row>
    <row r="124948" spans="12:16" x14ac:dyDescent="0.25">
      <c r="L124948" s="58">
        <v>46846.041666666664</v>
      </c>
      <c r="M124948" s="57">
        <v>2028</v>
      </c>
      <c r="N124948" s="57">
        <v>4</v>
      </c>
      <c r="O124948" s="57">
        <v>2</v>
      </c>
      <c r="P124948" t="s">
        <v>22</v>
      </c>
    </row>
    <row r="124949" spans="12:16" x14ac:dyDescent="0.25">
      <c r="L124949" s="58">
        <v>46846.083333333336</v>
      </c>
      <c r="M124949" s="57">
        <v>2028</v>
      </c>
      <c r="N124949" s="57">
        <v>4</v>
      </c>
      <c r="O124949" s="57">
        <v>2</v>
      </c>
      <c r="P124949" t="s">
        <v>22</v>
      </c>
    </row>
    <row r="124950" spans="12:16" x14ac:dyDescent="0.25">
      <c r="L124950" s="58">
        <v>46846.125</v>
      </c>
      <c r="M124950" s="57">
        <v>2028</v>
      </c>
      <c r="N124950" s="57">
        <v>4</v>
      </c>
      <c r="O124950" s="57">
        <v>2</v>
      </c>
      <c r="P124950" t="s">
        <v>22</v>
      </c>
    </row>
    <row r="124951" spans="12:16" x14ac:dyDescent="0.25">
      <c r="L124951" s="58">
        <v>46846.166666666664</v>
      </c>
      <c r="M124951" s="57">
        <v>2028</v>
      </c>
      <c r="N124951" s="57">
        <v>4</v>
      </c>
      <c r="O124951" s="57">
        <v>2</v>
      </c>
      <c r="P124951" t="s">
        <v>22</v>
      </c>
    </row>
    <row r="124952" spans="12:16" x14ac:dyDescent="0.25">
      <c r="L124952" s="58">
        <v>46846.208333333336</v>
      </c>
      <c r="M124952" s="57">
        <v>2028</v>
      </c>
      <c r="N124952" s="57">
        <v>4</v>
      </c>
      <c r="O124952" s="57">
        <v>2</v>
      </c>
      <c r="P124952" t="s">
        <v>22</v>
      </c>
    </row>
    <row r="124953" spans="12:16" x14ac:dyDescent="0.25">
      <c r="L124953" s="58">
        <v>46846.25</v>
      </c>
      <c r="M124953" s="57">
        <v>2028</v>
      </c>
      <c r="N124953" s="57">
        <v>4</v>
      </c>
      <c r="O124953" s="57">
        <v>2</v>
      </c>
      <c r="P124953" t="s">
        <v>23</v>
      </c>
    </row>
    <row r="124954" spans="12:16" x14ac:dyDescent="0.25">
      <c r="L124954" s="58">
        <v>46846.291666666664</v>
      </c>
      <c r="M124954" s="57">
        <v>2028</v>
      </c>
      <c r="N124954" s="57">
        <v>4</v>
      </c>
      <c r="O124954" s="57">
        <v>2</v>
      </c>
      <c r="P124954" t="s">
        <v>23</v>
      </c>
    </row>
    <row r="124955" spans="12:16" x14ac:dyDescent="0.25">
      <c r="L124955" s="58">
        <v>46846.333333333336</v>
      </c>
      <c r="M124955" s="57">
        <v>2028</v>
      </c>
      <c r="N124955" s="57">
        <v>4</v>
      </c>
      <c r="O124955" s="57">
        <v>2</v>
      </c>
      <c r="P124955" t="s">
        <v>23</v>
      </c>
    </row>
    <row r="124956" spans="12:16" x14ac:dyDescent="0.25">
      <c r="L124956" s="58">
        <v>46846.375</v>
      </c>
      <c r="M124956" s="57">
        <v>2028</v>
      </c>
      <c r="N124956" s="57">
        <v>4</v>
      </c>
      <c r="O124956" s="57">
        <v>2</v>
      </c>
      <c r="P124956" t="s">
        <v>23</v>
      </c>
    </row>
    <row r="124957" spans="12:16" x14ac:dyDescent="0.25">
      <c r="L124957" s="58">
        <v>46846.416666666664</v>
      </c>
      <c r="M124957" s="57">
        <v>2028</v>
      </c>
      <c r="N124957" s="57">
        <v>4</v>
      </c>
      <c r="O124957" s="57">
        <v>2</v>
      </c>
      <c r="P124957" t="s">
        <v>23</v>
      </c>
    </row>
    <row r="124958" spans="12:16" x14ac:dyDescent="0.25">
      <c r="L124958" s="58">
        <v>46846.458333333336</v>
      </c>
      <c r="M124958" s="57">
        <v>2028</v>
      </c>
      <c r="N124958" s="57">
        <v>4</v>
      </c>
      <c r="O124958" s="57">
        <v>2</v>
      </c>
      <c r="P124958" t="s">
        <v>23</v>
      </c>
    </row>
    <row r="124959" spans="12:16" x14ac:dyDescent="0.25">
      <c r="L124959" s="58">
        <v>46846.5</v>
      </c>
      <c r="M124959" s="57">
        <v>2028</v>
      </c>
      <c r="N124959" s="57">
        <v>4</v>
      </c>
      <c r="O124959" s="57">
        <v>2</v>
      </c>
      <c r="P124959" t="s">
        <v>23</v>
      </c>
    </row>
    <row r="124960" spans="12:16" x14ac:dyDescent="0.25">
      <c r="L124960" s="58">
        <v>46846.541666666664</v>
      </c>
      <c r="M124960" s="57">
        <v>2028</v>
      </c>
      <c r="N124960" s="57">
        <v>4</v>
      </c>
      <c r="O124960" s="57">
        <v>2</v>
      </c>
      <c r="P124960" t="s">
        <v>23</v>
      </c>
    </row>
    <row r="124961" spans="12:16" x14ac:dyDescent="0.25">
      <c r="L124961" s="58">
        <v>46846.583333333336</v>
      </c>
      <c r="M124961" s="57">
        <v>2028</v>
      </c>
      <c r="N124961" s="57">
        <v>4</v>
      </c>
      <c r="O124961" s="57">
        <v>2</v>
      </c>
      <c r="P124961" t="s">
        <v>23</v>
      </c>
    </row>
    <row r="124962" spans="12:16" x14ac:dyDescent="0.25">
      <c r="L124962" s="58">
        <v>46846.625</v>
      </c>
      <c r="M124962" s="57">
        <v>2028</v>
      </c>
      <c r="N124962" s="57">
        <v>4</v>
      </c>
      <c r="O124962" s="57">
        <v>2</v>
      </c>
      <c r="P124962" t="s">
        <v>23</v>
      </c>
    </row>
    <row r="124963" spans="12:16" x14ac:dyDescent="0.25">
      <c r="L124963" s="58">
        <v>46846.666666666664</v>
      </c>
      <c r="M124963" s="57">
        <v>2028</v>
      </c>
      <c r="N124963" s="57">
        <v>4</v>
      </c>
      <c r="O124963" s="57">
        <v>2</v>
      </c>
      <c r="P124963" t="s">
        <v>23</v>
      </c>
    </row>
    <row r="124964" spans="12:16" x14ac:dyDescent="0.25">
      <c r="L124964" s="58">
        <v>46846.708333333336</v>
      </c>
      <c r="M124964" s="57">
        <v>2028</v>
      </c>
      <c r="N124964" s="57">
        <v>4</v>
      </c>
      <c r="O124964" s="57">
        <v>2</v>
      </c>
      <c r="P124964" t="s">
        <v>23</v>
      </c>
    </row>
    <row r="124965" spans="12:16" x14ac:dyDescent="0.25">
      <c r="L124965" s="58">
        <v>46846.75</v>
      </c>
      <c r="M124965" s="57">
        <v>2028</v>
      </c>
      <c r="N124965" s="57">
        <v>4</v>
      </c>
      <c r="O124965" s="57">
        <v>2</v>
      </c>
      <c r="P124965" t="s">
        <v>23</v>
      </c>
    </row>
    <row r="124966" spans="12:16" x14ac:dyDescent="0.25">
      <c r="L124966" s="58">
        <v>46846.791666666664</v>
      </c>
      <c r="M124966" s="57">
        <v>2028</v>
      </c>
      <c r="N124966" s="57">
        <v>4</v>
      </c>
      <c r="O124966" s="57">
        <v>2</v>
      </c>
      <c r="P124966" t="s">
        <v>23</v>
      </c>
    </row>
    <row r="124967" spans="12:16" x14ac:dyDescent="0.25">
      <c r="L124967" s="58">
        <v>46846.833333333336</v>
      </c>
      <c r="M124967" s="57">
        <v>2028</v>
      </c>
      <c r="N124967" s="57">
        <v>4</v>
      </c>
      <c r="O124967" s="57">
        <v>2</v>
      </c>
      <c r="P124967" t="s">
        <v>23</v>
      </c>
    </row>
    <row r="124968" spans="12:16" x14ac:dyDescent="0.25">
      <c r="L124968" s="58">
        <v>46846.875</v>
      </c>
      <c r="M124968" s="57">
        <v>2028</v>
      </c>
      <c r="N124968" s="57">
        <v>4</v>
      </c>
      <c r="O124968" s="57">
        <v>2</v>
      </c>
      <c r="P124968" t="s">
        <v>23</v>
      </c>
    </row>
    <row r="124969" spans="12:16" x14ac:dyDescent="0.25">
      <c r="L124969" s="58">
        <v>46846.916666666664</v>
      </c>
      <c r="M124969" s="57">
        <v>2028</v>
      </c>
      <c r="N124969" s="57">
        <v>4</v>
      </c>
      <c r="O124969" s="57">
        <v>2</v>
      </c>
      <c r="P124969" t="s">
        <v>22</v>
      </c>
    </row>
    <row r="124970" spans="12:16" x14ac:dyDescent="0.25">
      <c r="L124970" s="58">
        <v>46846.958333333336</v>
      </c>
      <c r="M124970" s="57">
        <v>2028</v>
      </c>
      <c r="N124970" s="57">
        <v>4</v>
      </c>
      <c r="O124970" s="57">
        <v>2</v>
      </c>
      <c r="P124970" t="s">
        <v>22</v>
      </c>
    </row>
    <row r="124971" spans="12:16" x14ac:dyDescent="0.25">
      <c r="L124971" s="58">
        <v>46847</v>
      </c>
      <c r="M124971" s="57">
        <v>2028</v>
      </c>
      <c r="N124971" s="57">
        <v>4</v>
      </c>
      <c r="O124971" s="57">
        <v>3</v>
      </c>
      <c r="P124971" t="s">
        <v>22</v>
      </c>
    </row>
    <row r="124972" spans="12:16" x14ac:dyDescent="0.25">
      <c r="L124972" s="58">
        <v>46847.041666666664</v>
      </c>
      <c r="M124972" s="57">
        <v>2028</v>
      </c>
      <c r="N124972" s="57">
        <v>4</v>
      </c>
      <c r="O124972" s="57">
        <v>3</v>
      </c>
      <c r="P124972" t="s">
        <v>22</v>
      </c>
    </row>
    <row r="124973" spans="12:16" x14ac:dyDescent="0.25">
      <c r="L124973" s="58">
        <v>46847.083333333336</v>
      </c>
      <c r="M124973" s="57">
        <v>2028</v>
      </c>
      <c r="N124973" s="57">
        <v>4</v>
      </c>
      <c r="O124973" s="57">
        <v>3</v>
      </c>
      <c r="P124973" t="s">
        <v>22</v>
      </c>
    </row>
    <row r="124974" spans="12:16" x14ac:dyDescent="0.25">
      <c r="L124974" s="58">
        <v>46847.125</v>
      </c>
      <c r="M124974" s="57">
        <v>2028</v>
      </c>
      <c r="N124974" s="57">
        <v>4</v>
      </c>
      <c r="O124974" s="57">
        <v>3</v>
      </c>
      <c r="P124974" t="s">
        <v>22</v>
      </c>
    </row>
    <row r="124975" spans="12:16" x14ac:dyDescent="0.25">
      <c r="L124975" s="58">
        <v>46847.166666666664</v>
      </c>
      <c r="M124975" s="57">
        <v>2028</v>
      </c>
      <c r="N124975" s="57">
        <v>4</v>
      </c>
      <c r="O124975" s="57">
        <v>3</v>
      </c>
      <c r="P124975" t="s">
        <v>22</v>
      </c>
    </row>
    <row r="124976" spans="12:16" x14ac:dyDescent="0.25">
      <c r="L124976" s="58">
        <v>46847.208333333336</v>
      </c>
      <c r="M124976" s="57">
        <v>2028</v>
      </c>
      <c r="N124976" s="57">
        <v>4</v>
      </c>
      <c r="O124976" s="57">
        <v>3</v>
      </c>
      <c r="P124976" t="s">
        <v>22</v>
      </c>
    </row>
    <row r="124977" spans="12:16" x14ac:dyDescent="0.25">
      <c r="L124977" s="58">
        <v>46847.25</v>
      </c>
      <c r="M124977" s="57">
        <v>2028</v>
      </c>
      <c r="N124977" s="57">
        <v>4</v>
      </c>
      <c r="O124977" s="57">
        <v>3</v>
      </c>
      <c r="P124977" t="s">
        <v>23</v>
      </c>
    </row>
    <row r="124978" spans="12:16" x14ac:dyDescent="0.25">
      <c r="L124978" s="58">
        <v>46847.291666666664</v>
      </c>
      <c r="M124978" s="57">
        <v>2028</v>
      </c>
      <c r="N124978" s="57">
        <v>4</v>
      </c>
      <c r="O124978" s="57">
        <v>3</v>
      </c>
      <c r="P124978" t="s">
        <v>23</v>
      </c>
    </row>
    <row r="124979" spans="12:16" x14ac:dyDescent="0.25">
      <c r="L124979" s="58">
        <v>46847.333333333336</v>
      </c>
      <c r="M124979" s="57">
        <v>2028</v>
      </c>
      <c r="N124979" s="57">
        <v>4</v>
      </c>
      <c r="O124979" s="57">
        <v>3</v>
      </c>
      <c r="P124979" t="s">
        <v>23</v>
      </c>
    </row>
    <row r="124980" spans="12:16" x14ac:dyDescent="0.25">
      <c r="L124980" s="58">
        <v>46847.375</v>
      </c>
      <c r="M124980" s="57">
        <v>2028</v>
      </c>
      <c r="N124980" s="57">
        <v>4</v>
      </c>
      <c r="O124980" s="57">
        <v>3</v>
      </c>
      <c r="P124980" t="s">
        <v>23</v>
      </c>
    </row>
    <row r="124981" spans="12:16" x14ac:dyDescent="0.25">
      <c r="L124981" s="58">
        <v>46847.416666666664</v>
      </c>
      <c r="M124981" s="57">
        <v>2028</v>
      </c>
      <c r="N124981" s="57">
        <v>4</v>
      </c>
      <c r="O124981" s="57">
        <v>3</v>
      </c>
      <c r="P124981" t="s">
        <v>23</v>
      </c>
    </row>
    <row r="124982" spans="12:16" x14ac:dyDescent="0.25">
      <c r="L124982" s="58">
        <v>46847.458333333336</v>
      </c>
      <c r="M124982" s="57">
        <v>2028</v>
      </c>
      <c r="N124982" s="57">
        <v>4</v>
      </c>
      <c r="O124982" s="57">
        <v>3</v>
      </c>
      <c r="P124982" t="s">
        <v>23</v>
      </c>
    </row>
    <row r="124983" spans="12:16" x14ac:dyDescent="0.25">
      <c r="L124983" s="58">
        <v>46847.5</v>
      </c>
      <c r="M124983" s="57">
        <v>2028</v>
      </c>
      <c r="N124983" s="57">
        <v>4</v>
      </c>
      <c r="O124983" s="57">
        <v>3</v>
      </c>
      <c r="P124983" t="s">
        <v>23</v>
      </c>
    </row>
    <row r="124984" spans="12:16" x14ac:dyDescent="0.25">
      <c r="L124984" s="58">
        <v>46847.541666666664</v>
      </c>
      <c r="M124984" s="57">
        <v>2028</v>
      </c>
      <c r="N124984" s="57">
        <v>4</v>
      </c>
      <c r="O124984" s="57">
        <v>3</v>
      </c>
      <c r="P124984" t="s">
        <v>23</v>
      </c>
    </row>
    <row r="124985" spans="12:16" x14ac:dyDescent="0.25">
      <c r="L124985" s="58">
        <v>46847.583333333336</v>
      </c>
      <c r="M124985" s="57">
        <v>2028</v>
      </c>
      <c r="N124985" s="57">
        <v>4</v>
      </c>
      <c r="O124985" s="57">
        <v>3</v>
      </c>
      <c r="P124985" t="s">
        <v>23</v>
      </c>
    </row>
    <row r="124986" spans="12:16" x14ac:dyDescent="0.25">
      <c r="L124986" s="58">
        <v>46847.625</v>
      </c>
      <c r="M124986" s="57">
        <v>2028</v>
      </c>
      <c r="N124986" s="57">
        <v>4</v>
      </c>
      <c r="O124986" s="57">
        <v>3</v>
      </c>
      <c r="P124986" t="s">
        <v>23</v>
      </c>
    </row>
    <row r="124987" spans="12:16" x14ac:dyDescent="0.25">
      <c r="L124987" s="58">
        <v>46847.666666666664</v>
      </c>
      <c r="M124987" s="57">
        <v>2028</v>
      </c>
      <c r="N124987" s="57">
        <v>4</v>
      </c>
      <c r="O124987" s="57">
        <v>3</v>
      </c>
      <c r="P124987" t="s">
        <v>23</v>
      </c>
    </row>
    <row r="124988" spans="12:16" x14ac:dyDescent="0.25">
      <c r="L124988" s="58">
        <v>46847.708333333336</v>
      </c>
      <c r="M124988" s="57">
        <v>2028</v>
      </c>
      <c r="N124988" s="57">
        <v>4</v>
      </c>
      <c r="O124988" s="57">
        <v>3</v>
      </c>
      <c r="P124988" t="s">
        <v>23</v>
      </c>
    </row>
    <row r="124989" spans="12:16" x14ac:dyDescent="0.25">
      <c r="L124989" s="58">
        <v>46847.75</v>
      </c>
      <c r="M124989" s="57">
        <v>2028</v>
      </c>
      <c r="N124989" s="57">
        <v>4</v>
      </c>
      <c r="O124989" s="57">
        <v>3</v>
      </c>
      <c r="P124989" t="s">
        <v>23</v>
      </c>
    </row>
    <row r="124990" spans="12:16" x14ac:dyDescent="0.25">
      <c r="L124990" s="58">
        <v>46847.791666666664</v>
      </c>
      <c r="M124990" s="57">
        <v>2028</v>
      </c>
      <c r="N124990" s="57">
        <v>4</v>
      </c>
      <c r="O124990" s="57">
        <v>3</v>
      </c>
      <c r="P124990" t="s">
        <v>23</v>
      </c>
    </row>
    <row r="124991" spans="12:16" x14ac:dyDescent="0.25">
      <c r="L124991" s="58">
        <v>46847.833333333336</v>
      </c>
      <c r="M124991" s="57">
        <v>2028</v>
      </c>
      <c r="N124991" s="57">
        <v>4</v>
      </c>
      <c r="O124991" s="57">
        <v>3</v>
      </c>
      <c r="P124991" t="s">
        <v>23</v>
      </c>
    </row>
    <row r="124992" spans="12:16" x14ac:dyDescent="0.25">
      <c r="L124992" s="58">
        <v>46847.875</v>
      </c>
      <c r="M124992" s="57">
        <v>2028</v>
      </c>
      <c r="N124992" s="57">
        <v>4</v>
      </c>
      <c r="O124992" s="57">
        <v>3</v>
      </c>
      <c r="P124992" t="s">
        <v>23</v>
      </c>
    </row>
    <row r="124993" spans="12:16" x14ac:dyDescent="0.25">
      <c r="L124993" s="58">
        <v>46847.916666666664</v>
      </c>
      <c r="M124993" s="57">
        <v>2028</v>
      </c>
      <c r="N124993" s="57">
        <v>4</v>
      </c>
      <c r="O124993" s="57">
        <v>3</v>
      </c>
      <c r="P124993" t="s">
        <v>22</v>
      </c>
    </row>
    <row r="124994" spans="12:16" x14ac:dyDescent="0.25">
      <c r="L124994" s="58">
        <v>46847.958333333336</v>
      </c>
      <c r="M124994" s="57">
        <v>2028</v>
      </c>
      <c r="N124994" s="57">
        <v>4</v>
      </c>
      <c r="O124994" s="57">
        <v>3</v>
      </c>
      <c r="P124994" t="s">
        <v>22</v>
      </c>
    </row>
    <row r="124995" spans="12:16" x14ac:dyDescent="0.25">
      <c r="L124995" s="58">
        <v>46848</v>
      </c>
      <c r="M124995" s="57">
        <v>2028</v>
      </c>
      <c r="N124995" s="57">
        <v>4</v>
      </c>
      <c r="O124995" s="57">
        <v>4</v>
      </c>
      <c r="P124995" t="s">
        <v>22</v>
      </c>
    </row>
    <row r="124996" spans="12:16" x14ac:dyDescent="0.25">
      <c r="L124996" s="58">
        <v>46848.041666666664</v>
      </c>
      <c r="M124996" s="57">
        <v>2028</v>
      </c>
      <c r="N124996" s="57">
        <v>4</v>
      </c>
      <c r="O124996" s="57">
        <v>4</v>
      </c>
      <c r="P124996" t="s">
        <v>22</v>
      </c>
    </row>
    <row r="124997" spans="12:16" x14ac:dyDescent="0.25">
      <c r="L124997" s="58">
        <v>46848.083333333336</v>
      </c>
      <c r="M124997" s="57">
        <v>2028</v>
      </c>
      <c r="N124997" s="57">
        <v>4</v>
      </c>
      <c r="O124997" s="57">
        <v>4</v>
      </c>
      <c r="P124997" t="s">
        <v>22</v>
      </c>
    </row>
    <row r="124998" spans="12:16" x14ac:dyDescent="0.25">
      <c r="L124998" s="58">
        <v>46848.125</v>
      </c>
      <c r="M124998" s="57">
        <v>2028</v>
      </c>
      <c r="N124998" s="57">
        <v>4</v>
      </c>
      <c r="O124998" s="57">
        <v>4</v>
      </c>
      <c r="P124998" t="s">
        <v>22</v>
      </c>
    </row>
    <row r="124999" spans="12:16" x14ac:dyDescent="0.25">
      <c r="L124999" s="58">
        <v>46848.166666666664</v>
      </c>
      <c r="M124999" s="57">
        <v>2028</v>
      </c>
      <c r="N124999" s="57">
        <v>4</v>
      </c>
      <c r="O124999" s="57">
        <v>4</v>
      </c>
      <c r="P124999" t="s">
        <v>22</v>
      </c>
    </row>
    <row r="125000" spans="12:16" x14ac:dyDescent="0.25">
      <c r="L125000" s="58">
        <v>46848.208333333336</v>
      </c>
      <c r="M125000" s="57">
        <v>2028</v>
      </c>
      <c r="N125000" s="57">
        <v>4</v>
      </c>
      <c r="O125000" s="57">
        <v>4</v>
      </c>
      <c r="P125000" t="s">
        <v>22</v>
      </c>
    </row>
    <row r="125001" spans="12:16" x14ac:dyDescent="0.25">
      <c r="L125001" s="58">
        <v>46848.25</v>
      </c>
      <c r="M125001" s="57">
        <v>2028</v>
      </c>
      <c r="N125001" s="57">
        <v>4</v>
      </c>
      <c r="O125001" s="57">
        <v>4</v>
      </c>
      <c r="P125001" t="s">
        <v>23</v>
      </c>
    </row>
    <row r="125002" spans="12:16" x14ac:dyDescent="0.25">
      <c r="L125002" s="58">
        <v>46848.291666666664</v>
      </c>
      <c r="M125002" s="57">
        <v>2028</v>
      </c>
      <c r="N125002" s="57">
        <v>4</v>
      </c>
      <c r="O125002" s="57">
        <v>4</v>
      </c>
      <c r="P125002" t="s">
        <v>23</v>
      </c>
    </row>
    <row r="125003" spans="12:16" x14ac:dyDescent="0.25">
      <c r="L125003" s="58">
        <v>46848.333333333336</v>
      </c>
      <c r="M125003" s="57">
        <v>2028</v>
      </c>
      <c r="N125003" s="57">
        <v>4</v>
      </c>
      <c r="O125003" s="57">
        <v>4</v>
      </c>
      <c r="P125003" t="s">
        <v>23</v>
      </c>
    </row>
    <row r="125004" spans="12:16" x14ac:dyDescent="0.25">
      <c r="L125004" s="58">
        <v>46848.375</v>
      </c>
      <c r="M125004" s="57">
        <v>2028</v>
      </c>
      <c r="N125004" s="57">
        <v>4</v>
      </c>
      <c r="O125004" s="57">
        <v>4</v>
      </c>
      <c r="P125004" t="s">
        <v>23</v>
      </c>
    </row>
    <row r="125005" spans="12:16" x14ac:dyDescent="0.25">
      <c r="L125005" s="58">
        <v>46848.416666666664</v>
      </c>
      <c r="M125005" s="57">
        <v>2028</v>
      </c>
      <c r="N125005" s="57">
        <v>4</v>
      </c>
      <c r="O125005" s="57">
        <v>4</v>
      </c>
      <c r="P125005" t="s">
        <v>23</v>
      </c>
    </row>
    <row r="125006" spans="12:16" x14ac:dyDescent="0.25">
      <c r="L125006" s="58">
        <v>46848.458333333336</v>
      </c>
      <c r="M125006" s="57">
        <v>2028</v>
      </c>
      <c r="N125006" s="57">
        <v>4</v>
      </c>
      <c r="O125006" s="57">
        <v>4</v>
      </c>
      <c r="P125006" t="s">
        <v>23</v>
      </c>
    </row>
    <row r="125007" spans="12:16" x14ac:dyDescent="0.25">
      <c r="L125007" s="58">
        <v>46848.5</v>
      </c>
      <c r="M125007" s="57">
        <v>2028</v>
      </c>
      <c r="N125007" s="57">
        <v>4</v>
      </c>
      <c r="O125007" s="57">
        <v>4</v>
      </c>
      <c r="P125007" t="s">
        <v>23</v>
      </c>
    </row>
    <row r="125008" spans="12:16" x14ac:dyDescent="0.25">
      <c r="L125008" s="58">
        <v>46848.541666666664</v>
      </c>
      <c r="M125008" s="57">
        <v>2028</v>
      </c>
      <c r="N125008" s="57">
        <v>4</v>
      </c>
      <c r="O125008" s="57">
        <v>4</v>
      </c>
      <c r="P125008" t="s">
        <v>23</v>
      </c>
    </row>
    <row r="125009" spans="12:16" x14ac:dyDescent="0.25">
      <c r="L125009" s="58">
        <v>46848.583333333336</v>
      </c>
      <c r="M125009" s="57">
        <v>2028</v>
      </c>
      <c r="N125009" s="57">
        <v>4</v>
      </c>
      <c r="O125009" s="57">
        <v>4</v>
      </c>
      <c r="P125009" t="s">
        <v>23</v>
      </c>
    </row>
    <row r="125010" spans="12:16" x14ac:dyDescent="0.25">
      <c r="L125010" s="58">
        <v>46848.625</v>
      </c>
      <c r="M125010" s="57">
        <v>2028</v>
      </c>
      <c r="N125010" s="57">
        <v>4</v>
      </c>
      <c r="O125010" s="57">
        <v>4</v>
      </c>
      <c r="P125010" t="s">
        <v>23</v>
      </c>
    </row>
    <row r="125011" spans="12:16" x14ac:dyDescent="0.25">
      <c r="L125011" s="58">
        <v>46848.666666666664</v>
      </c>
      <c r="M125011" s="57">
        <v>2028</v>
      </c>
      <c r="N125011" s="57">
        <v>4</v>
      </c>
      <c r="O125011" s="57">
        <v>4</v>
      </c>
      <c r="P125011" t="s">
        <v>23</v>
      </c>
    </row>
    <row r="125012" spans="12:16" x14ac:dyDescent="0.25">
      <c r="L125012" s="58">
        <v>46848.708333333336</v>
      </c>
      <c r="M125012" s="57">
        <v>2028</v>
      </c>
      <c r="N125012" s="57">
        <v>4</v>
      </c>
      <c r="O125012" s="57">
        <v>4</v>
      </c>
      <c r="P125012" t="s">
        <v>23</v>
      </c>
    </row>
    <row r="125013" spans="12:16" x14ac:dyDescent="0.25">
      <c r="L125013" s="58">
        <v>46848.75</v>
      </c>
      <c r="M125013" s="57">
        <v>2028</v>
      </c>
      <c r="N125013" s="57">
        <v>4</v>
      </c>
      <c r="O125013" s="57">
        <v>4</v>
      </c>
      <c r="P125013" t="s">
        <v>23</v>
      </c>
    </row>
    <row r="125014" spans="12:16" x14ac:dyDescent="0.25">
      <c r="L125014" s="58">
        <v>46848.791666666664</v>
      </c>
      <c r="M125014" s="57">
        <v>2028</v>
      </c>
      <c r="N125014" s="57">
        <v>4</v>
      </c>
      <c r="O125014" s="57">
        <v>4</v>
      </c>
      <c r="P125014" t="s">
        <v>23</v>
      </c>
    </row>
    <row r="125015" spans="12:16" x14ac:dyDescent="0.25">
      <c r="L125015" s="58">
        <v>46848.833333333336</v>
      </c>
      <c r="M125015" s="57">
        <v>2028</v>
      </c>
      <c r="N125015" s="57">
        <v>4</v>
      </c>
      <c r="O125015" s="57">
        <v>4</v>
      </c>
      <c r="P125015" t="s">
        <v>23</v>
      </c>
    </row>
    <row r="125016" spans="12:16" x14ac:dyDescent="0.25">
      <c r="L125016" s="58">
        <v>46848.875</v>
      </c>
      <c r="M125016" s="57">
        <v>2028</v>
      </c>
      <c r="N125016" s="57">
        <v>4</v>
      </c>
      <c r="O125016" s="57">
        <v>4</v>
      </c>
      <c r="P125016" t="s">
        <v>23</v>
      </c>
    </row>
    <row r="125017" spans="12:16" x14ac:dyDescent="0.25">
      <c r="L125017" s="58">
        <v>46848.916666666664</v>
      </c>
      <c r="M125017" s="57">
        <v>2028</v>
      </c>
      <c r="N125017" s="57">
        <v>4</v>
      </c>
      <c r="O125017" s="57">
        <v>4</v>
      </c>
      <c r="P125017" t="s">
        <v>22</v>
      </c>
    </row>
    <row r="125018" spans="12:16" x14ac:dyDescent="0.25">
      <c r="L125018" s="58">
        <v>46848.958333333336</v>
      </c>
      <c r="M125018" s="57">
        <v>2028</v>
      </c>
      <c r="N125018" s="57">
        <v>4</v>
      </c>
      <c r="O125018" s="57">
        <v>4</v>
      </c>
      <c r="P125018" t="s">
        <v>22</v>
      </c>
    </row>
    <row r="125019" spans="12:16" x14ac:dyDescent="0.25">
      <c r="L125019" s="58">
        <v>46849</v>
      </c>
      <c r="M125019" s="57">
        <v>2028</v>
      </c>
      <c r="N125019" s="57">
        <v>4</v>
      </c>
      <c r="O125019" s="57">
        <v>5</v>
      </c>
      <c r="P125019" t="s">
        <v>22</v>
      </c>
    </row>
    <row r="125020" spans="12:16" x14ac:dyDescent="0.25">
      <c r="L125020" s="58">
        <v>46849.041666666664</v>
      </c>
      <c r="M125020" s="57">
        <v>2028</v>
      </c>
      <c r="N125020" s="57">
        <v>4</v>
      </c>
      <c r="O125020" s="57">
        <v>5</v>
      </c>
      <c r="P125020" t="s">
        <v>22</v>
      </c>
    </row>
    <row r="125021" spans="12:16" x14ac:dyDescent="0.25">
      <c r="L125021" s="58">
        <v>46849.083333333336</v>
      </c>
      <c r="M125021" s="57">
        <v>2028</v>
      </c>
      <c r="N125021" s="57">
        <v>4</v>
      </c>
      <c r="O125021" s="57">
        <v>5</v>
      </c>
      <c r="P125021" t="s">
        <v>22</v>
      </c>
    </row>
    <row r="125022" spans="12:16" x14ac:dyDescent="0.25">
      <c r="L125022" s="58">
        <v>46849.125</v>
      </c>
      <c r="M125022" s="57">
        <v>2028</v>
      </c>
      <c r="N125022" s="57">
        <v>4</v>
      </c>
      <c r="O125022" s="57">
        <v>5</v>
      </c>
      <c r="P125022" t="s">
        <v>22</v>
      </c>
    </row>
    <row r="125023" spans="12:16" x14ac:dyDescent="0.25">
      <c r="L125023" s="58">
        <v>46849.166666666664</v>
      </c>
      <c r="M125023" s="57">
        <v>2028</v>
      </c>
      <c r="N125023" s="57">
        <v>4</v>
      </c>
      <c r="O125023" s="57">
        <v>5</v>
      </c>
      <c r="P125023" t="s">
        <v>22</v>
      </c>
    </row>
    <row r="125024" spans="12:16" x14ac:dyDescent="0.25">
      <c r="L125024" s="58">
        <v>46849.208333333336</v>
      </c>
      <c r="M125024" s="57">
        <v>2028</v>
      </c>
      <c r="N125024" s="57">
        <v>4</v>
      </c>
      <c r="O125024" s="57">
        <v>5</v>
      </c>
      <c r="P125024" t="s">
        <v>22</v>
      </c>
    </row>
    <row r="125025" spans="12:16" x14ac:dyDescent="0.25">
      <c r="L125025" s="58">
        <v>46849.25</v>
      </c>
      <c r="M125025" s="57">
        <v>2028</v>
      </c>
      <c r="N125025" s="57">
        <v>4</v>
      </c>
      <c r="O125025" s="57">
        <v>5</v>
      </c>
      <c r="P125025" t="s">
        <v>23</v>
      </c>
    </row>
    <row r="125026" spans="12:16" x14ac:dyDescent="0.25">
      <c r="L125026" s="58">
        <v>46849.291666666664</v>
      </c>
      <c r="M125026" s="57">
        <v>2028</v>
      </c>
      <c r="N125026" s="57">
        <v>4</v>
      </c>
      <c r="O125026" s="57">
        <v>5</v>
      </c>
      <c r="P125026" t="s">
        <v>23</v>
      </c>
    </row>
    <row r="125027" spans="12:16" x14ac:dyDescent="0.25">
      <c r="L125027" s="58">
        <v>46849.333333333336</v>
      </c>
      <c r="M125027" s="57">
        <v>2028</v>
      </c>
      <c r="N125027" s="57">
        <v>4</v>
      </c>
      <c r="O125027" s="57">
        <v>5</v>
      </c>
      <c r="P125027" t="s">
        <v>23</v>
      </c>
    </row>
    <row r="125028" spans="12:16" x14ac:dyDescent="0.25">
      <c r="L125028" s="58">
        <v>46849.375</v>
      </c>
      <c r="M125028" s="57">
        <v>2028</v>
      </c>
      <c r="N125028" s="57">
        <v>4</v>
      </c>
      <c r="O125028" s="57">
        <v>5</v>
      </c>
      <c r="P125028" t="s">
        <v>23</v>
      </c>
    </row>
    <row r="125029" spans="12:16" x14ac:dyDescent="0.25">
      <c r="L125029" s="58">
        <v>46849.416666666664</v>
      </c>
      <c r="M125029" s="57">
        <v>2028</v>
      </c>
      <c r="N125029" s="57">
        <v>4</v>
      </c>
      <c r="O125029" s="57">
        <v>5</v>
      </c>
      <c r="P125029" t="s">
        <v>23</v>
      </c>
    </row>
    <row r="125030" spans="12:16" x14ac:dyDescent="0.25">
      <c r="L125030" s="58">
        <v>46849.458333333336</v>
      </c>
      <c r="M125030" s="57">
        <v>2028</v>
      </c>
      <c r="N125030" s="57">
        <v>4</v>
      </c>
      <c r="O125030" s="57">
        <v>5</v>
      </c>
      <c r="P125030" t="s">
        <v>23</v>
      </c>
    </row>
    <row r="125031" spans="12:16" x14ac:dyDescent="0.25">
      <c r="L125031" s="58">
        <v>46849.5</v>
      </c>
      <c r="M125031" s="57">
        <v>2028</v>
      </c>
      <c r="N125031" s="57">
        <v>4</v>
      </c>
      <c r="O125031" s="57">
        <v>5</v>
      </c>
      <c r="P125031" t="s">
        <v>23</v>
      </c>
    </row>
    <row r="125032" spans="12:16" x14ac:dyDescent="0.25">
      <c r="L125032" s="58">
        <v>46849.541666666664</v>
      </c>
      <c r="M125032" s="57">
        <v>2028</v>
      </c>
      <c r="N125032" s="57">
        <v>4</v>
      </c>
      <c r="O125032" s="57">
        <v>5</v>
      </c>
      <c r="P125032" t="s">
        <v>23</v>
      </c>
    </row>
    <row r="125033" spans="12:16" x14ac:dyDescent="0.25">
      <c r="L125033" s="58">
        <v>46849.583333333336</v>
      </c>
      <c r="M125033" s="57">
        <v>2028</v>
      </c>
      <c r="N125033" s="57">
        <v>4</v>
      </c>
      <c r="O125033" s="57">
        <v>5</v>
      </c>
      <c r="P125033" t="s">
        <v>23</v>
      </c>
    </row>
    <row r="125034" spans="12:16" x14ac:dyDescent="0.25">
      <c r="L125034" s="58">
        <v>46849.625</v>
      </c>
      <c r="M125034" s="57">
        <v>2028</v>
      </c>
      <c r="N125034" s="57">
        <v>4</v>
      </c>
      <c r="O125034" s="57">
        <v>5</v>
      </c>
      <c r="P125034" t="s">
        <v>23</v>
      </c>
    </row>
    <row r="125035" spans="12:16" x14ac:dyDescent="0.25">
      <c r="L125035" s="58">
        <v>46849.666666666664</v>
      </c>
      <c r="M125035" s="57">
        <v>2028</v>
      </c>
      <c r="N125035" s="57">
        <v>4</v>
      </c>
      <c r="O125035" s="57">
        <v>5</v>
      </c>
      <c r="P125035" t="s">
        <v>23</v>
      </c>
    </row>
    <row r="125036" spans="12:16" x14ac:dyDescent="0.25">
      <c r="L125036" s="58">
        <v>46849.708333333336</v>
      </c>
      <c r="M125036" s="57">
        <v>2028</v>
      </c>
      <c r="N125036" s="57">
        <v>4</v>
      </c>
      <c r="O125036" s="57">
        <v>5</v>
      </c>
      <c r="P125036" t="s">
        <v>23</v>
      </c>
    </row>
    <row r="125037" spans="12:16" x14ac:dyDescent="0.25">
      <c r="L125037" s="58">
        <v>46849.75</v>
      </c>
      <c r="M125037" s="57">
        <v>2028</v>
      </c>
      <c r="N125037" s="57">
        <v>4</v>
      </c>
      <c r="O125037" s="57">
        <v>5</v>
      </c>
      <c r="P125037" t="s">
        <v>23</v>
      </c>
    </row>
    <row r="125038" spans="12:16" x14ac:dyDescent="0.25">
      <c r="L125038" s="58">
        <v>46849.791666666664</v>
      </c>
      <c r="M125038" s="57">
        <v>2028</v>
      </c>
      <c r="N125038" s="57">
        <v>4</v>
      </c>
      <c r="O125038" s="57">
        <v>5</v>
      </c>
      <c r="P125038" t="s">
        <v>23</v>
      </c>
    </row>
    <row r="125039" spans="12:16" x14ac:dyDescent="0.25">
      <c r="L125039" s="58">
        <v>46849.833333333336</v>
      </c>
      <c r="M125039" s="57">
        <v>2028</v>
      </c>
      <c r="N125039" s="57">
        <v>4</v>
      </c>
      <c r="O125039" s="57">
        <v>5</v>
      </c>
      <c r="P125039" t="s">
        <v>23</v>
      </c>
    </row>
    <row r="125040" spans="12:16" x14ac:dyDescent="0.25">
      <c r="L125040" s="58">
        <v>46849.875</v>
      </c>
      <c r="M125040" s="57">
        <v>2028</v>
      </c>
      <c r="N125040" s="57">
        <v>4</v>
      </c>
      <c r="O125040" s="57">
        <v>5</v>
      </c>
      <c r="P125040" t="s">
        <v>23</v>
      </c>
    </row>
    <row r="125041" spans="12:16" x14ac:dyDescent="0.25">
      <c r="L125041" s="58">
        <v>46849.916666666664</v>
      </c>
      <c r="M125041" s="57">
        <v>2028</v>
      </c>
      <c r="N125041" s="57">
        <v>4</v>
      </c>
      <c r="O125041" s="57">
        <v>5</v>
      </c>
      <c r="P125041" t="s">
        <v>22</v>
      </c>
    </row>
    <row r="125042" spans="12:16" x14ac:dyDescent="0.25">
      <c r="L125042" s="58">
        <v>46849.958333333336</v>
      </c>
      <c r="M125042" s="57">
        <v>2028</v>
      </c>
      <c r="N125042" s="57">
        <v>4</v>
      </c>
      <c r="O125042" s="57">
        <v>5</v>
      </c>
      <c r="P125042" t="s">
        <v>22</v>
      </c>
    </row>
    <row r="125043" spans="12:16" x14ac:dyDescent="0.25">
      <c r="L125043" s="58">
        <v>46850</v>
      </c>
      <c r="M125043" s="57">
        <v>2028</v>
      </c>
      <c r="N125043" s="57">
        <v>4</v>
      </c>
      <c r="O125043" s="57">
        <v>6</v>
      </c>
      <c r="P125043" t="s">
        <v>22</v>
      </c>
    </row>
    <row r="125044" spans="12:16" x14ac:dyDescent="0.25">
      <c r="L125044" s="58">
        <v>46850.041666666664</v>
      </c>
      <c r="M125044" s="57">
        <v>2028</v>
      </c>
      <c r="N125044" s="57">
        <v>4</v>
      </c>
      <c r="O125044" s="57">
        <v>6</v>
      </c>
      <c r="P125044" t="s">
        <v>22</v>
      </c>
    </row>
    <row r="125045" spans="12:16" x14ac:dyDescent="0.25">
      <c r="L125045" s="58">
        <v>46850.083333333336</v>
      </c>
      <c r="M125045" s="57">
        <v>2028</v>
      </c>
      <c r="N125045" s="57">
        <v>4</v>
      </c>
      <c r="O125045" s="57">
        <v>6</v>
      </c>
      <c r="P125045" t="s">
        <v>22</v>
      </c>
    </row>
    <row r="125046" spans="12:16" x14ac:dyDescent="0.25">
      <c r="L125046" s="58">
        <v>46850.125</v>
      </c>
      <c r="M125046" s="57">
        <v>2028</v>
      </c>
      <c r="N125046" s="57">
        <v>4</v>
      </c>
      <c r="O125046" s="57">
        <v>6</v>
      </c>
      <c r="P125046" t="s">
        <v>22</v>
      </c>
    </row>
    <row r="125047" spans="12:16" x14ac:dyDescent="0.25">
      <c r="L125047" s="58">
        <v>46850.166666666664</v>
      </c>
      <c r="M125047" s="57">
        <v>2028</v>
      </c>
      <c r="N125047" s="57">
        <v>4</v>
      </c>
      <c r="O125047" s="57">
        <v>6</v>
      </c>
      <c r="P125047" t="s">
        <v>22</v>
      </c>
    </row>
    <row r="125048" spans="12:16" x14ac:dyDescent="0.25">
      <c r="L125048" s="58">
        <v>46850.208333333336</v>
      </c>
      <c r="M125048" s="57">
        <v>2028</v>
      </c>
      <c r="N125048" s="57">
        <v>4</v>
      </c>
      <c r="O125048" s="57">
        <v>6</v>
      </c>
      <c r="P125048" t="s">
        <v>22</v>
      </c>
    </row>
    <row r="125049" spans="12:16" x14ac:dyDescent="0.25">
      <c r="L125049" s="58">
        <v>46850.25</v>
      </c>
      <c r="M125049" s="57">
        <v>2028</v>
      </c>
      <c r="N125049" s="57">
        <v>4</v>
      </c>
      <c r="O125049" s="57">
        <v>6</v>
      </c>
      <c r="P125049" t="s">
        <v>23</v>
      </c>
    </row>
    <row r="125050" spans="12:16" x14ac:dyDescent="0.25">
      <c r="L125050" s="58">
        <v>46850.291666666664</v>
      </c>
      <c r="M125050" s="57">
        <v>2028</v>
      </c>
      <c r="N125050" s="57">
        <v>4</v>
      </c>
      <c r="O125050" s="57">
        <v>6</v>
      </c>
      <c r="P125050" t="s">
        <v>23</v>
      </c>
    </row>
    <row r="125051" spans="12:16" x14ac:dyDescent="0.25">
      <c r="L125051" s="58">
        <v>46850.333333333336</v>
      </c>
      <c r="M125051" s="57">
        <v>2028</v>
      </c>
      <c r="N125051" s="57">
        <v>4</v>
      </c>
      <c r="O125051" s="57">
        <v>6</v>
      </c>
      <c r="P125051" t="s">
        <v>23</v>
      </c>
    </row>
    <row r="125052" spans="12:16" x14ac:dyDescent="0.25">
      <c r="L125052" s="58">
        <v>46850.375</v>
      </c>
      <c r="M125052" s="57">
        <v>2028</v>
      </c>
      <c r="N125052" s="57">
        <v>4</v>
      </c>
      <c r="O125052" s="57">
        <v>6</v>
      </c>
      <c r="P125052" t="s">
        <v>23</v>
      </c>
    </row>
    <row r="125053" spans="12:16" x14ac:dyDescent="0.25">
      <c r="L125053" s="58">
        <v>46850.416666666664</v>
      </c>
      <c r="M125053" s="57">
        <v>2028</v>
      </c>
      <c r="N125053" s="57">
        <v>4</v>
      </c>
      <c r="O125053" s="57">
        <v>6</v>
      </c>
      <c r="P125053" t="s">
        <v>23</v>
      </c>
    </row>
    <row r="125054" spans="12:16" x14ac:dyDescent="0.25">
      <c r="L125054" s="58">
        <v>46850.458333333336</v>
      </c>
      <c r="M125054" s="57">
        <v>2028</v>
      </c>
      <c r="N125054" s="57">
        <v>4</v>
      </c>
      <c r="O125054" s="57">
        <v>6</v>
      </c>
      <c r="P125054" t="s">
        <v>23</v>
      </c>
    </row>
    <row r="125055" spans="12:16" x14ac:dyDescent="0.25">
      <c r="L125055" s="58">
        <v>46850.5</v>
      </c>
      <c r="M125055" s="57">
        <v>2028</v>
      </c>
      <c r="N125055" s="57">
        <v>4</v>
      </c>
      <c r="O125055" s="57">
        <v>6</v>
      </c>
      <c r="P125055" t="s">
        <v>23</v>
      </c>
    </row>
    <row r="125056" spans="12:16" x14ac:dyDescent="0.25">
      <c r="L125056" s="58">
        <v>46850.541666666664</v>
      </c>
      <c r="M125056" s="57">
        <v>2028</v>
      </c>
      <c r="N125056" s="57">
        <v>4</v>
      </c>
      <c r="O125056" s="57">
        <v>6</v>
      </c>
      <c r="P125056" t="s">
        <v>23</v>
      </c>
    </row>
    <row r="125057" spans="12:16" x14ac:dyDescent="0.25">
      <c r="L125057" s="58">
        <v>46850.583333333336</v>
      </c>
      <c r="M125057" s="57">
        <v>2028</v>
      </c>
      <c r="N125057" s="57">
        <v>4</v>
      </c>
      <c r="O125057" s="57">
        <v>6</v>
      </c>
      <c r="P125057" t="s">
        <v>23</v>
      </c>
    </row>
    <row r="125058" spans="12:16" x14ac:dyDescent="0.25">
      <c r="L125058" s="58">
        <v>46850.625</v>
      </c>
      <c r="M125058" s="57">
        <v>2028</v>
      </c>
      <c r="N125058" s="57">
        <v>4</v>
      </c>
      <c r="O125058" s="57">
        <v>6</v>
      </c>
      <c r="P125058" t="s">
        <v>23</v>
      </c>
    </row>
    <row r="125059" spans="12:16" x14ac:dyDescent="0.25">
      <c r="L125059" s="58">
        <v>46850.666666666664</v>
      </c>
      <c r="M125059" s="57">
        <v>2028</v>
      </c>
      <c r="N125059" s="57">
        <v>4</v>
      </c>
      <c r="O125059" s="57">
        <v>6</v>
      </c>
      <c r="P125059" t="s">
        <v>23</v>
      </c>
    </row>
    <row r="125060" spans="12:16" x14ac:dyDescent="0.25">
      <c r="L125060" s="58">
        <v>46850.708333333336</v>
      </c>
      <c r="M125060" s="57">
        <v>2028</v>
      </c>
      <c r="N125060" s="57">
        <v>4</v>
      </c>
      <c r="O125060" s="57">
        <v>6</v>
      </c>
      <c r="P125060" t="s">
        <v>23</v>
      </c>
    </row>
    <row r="125061" spans="12:16" x14ac:dyDescent="0.25">
      <c r="L125061" s="58">
        <v>46850.75</v>
      </c>
      <c r="M125061" s="57">
        <v>2028</v>
      </c>
      <c r="N125061" s="57">
        <v>4</v>
      </c>
      <c r="O125061" s="57">
        <v>6</v>
      </c>
      <c r="P125061" t="s">
        <v>23</v>
      </c>
    </row>
    <row r="125062" spans="12:16" x14ac:dyDescent="0.25">
      <c r="L125062" s="58">
        <v>46850.791666666664</v>
      </c>
      <c r="M125062" s="57">
        <v>2028</v>
      </c>
      <c r="N125062" s="57">
        <v>4</v>
      </c>
      <c r="O125062" s="57">
        <v>6</v>
      </c>
      <c r="P125062" t="s">
        <v>23</v>
      </c>
    </row>
    <row r="125063" spans="12:16" x14ac:dyDescent="0.25">
      <c r="L125063" s="58">
        <v>46850.833333333336</v>
      </c>
      <c r="M125063" s="57">
        <v>2028</v>
      </c>
      <c r="N125063" s="57">
        <v>4</v>
      </c>
      <c r="O125063" s="57">
        <v>6</v>
      </c>
      <c r="P125063" t="s">
        <v>23</v>
      </c>
    </row>
    <row r="125064" spans="12:16" x14ac:dyDescent="0.25">
      <c r="L125064" s="58">
        <v>46850.875</v>
      </c>
      <c r="M125064" s="57">
        <v>2028</v>
      </c>
      <c r="N125064" s="57">
        <v>4</v>
      </c>
      <c r="O125064" s="57">
        <v>6</v>
      </c>
      <c r="P125064" t="s">
        <v>23</v>
      </c>
    </row>
    <row r="125065" spans="12:16" x14ac:dyDescent="0.25">
      <c r="L125065" s="58">
        <v>46850.916666666664</v>
      </c>
      <c r="M125065" s="57">
        <v>2028</v>
      </c>
      <c r="N125065" s="57">
        <v>4</v>
      </c>
      <c r="O125065" s="57">
        <v>6</v>
      </c>
      <c r="P125065" t="s">
        <v>22</v>
      </c>
    </row>
    <row r="125066" spans="12:16" x14ac:dyDescent="0.25">
      <c r="L125066" s="58">
        <v>46850.958333333336</v>
      </c>
      <c r="M125066" s="57">
        <v>2028</v>
      </c>
      <c r="N125066" s="57">
        <v>4</v>
      </c>
      <c r="O125066" s="57">
        <v>6</v>
      </c>
      <c r="P125066" t="s">
        <v>22</v>
      </c>
    </row>
    <row r="125067" spans="12:16" x14ac:dyDescent="0.25">
      <c r="L125067" s="58">
        <v>46851</v>
      </c>
      <c r="M125067" s="57">
        <v>2028</v>
      </c>
      <c r="N125067" s="57">
        <v>4</v>
      </c>
      <c r="O125067" s="57">
        <v>7</v>
      </c>
      <c r="P125067" t="s">
        <v>22</v>
      </c>
    </row>
    <row r="125068" spans="12:16" x14ac:dyDescent="0.25">
      <c r="L125068" s="58">
        <v>46851.041666666664</v>
      </c>
      <c r="M125068" s="57">
        <v>2028</v>
      </c>
      <c r="N125068" s="57">
        <v>4</v>
      </c>
      <c r="O125068" s="57">
        <v>7</v>
      </c>
      <c r="P125068" t="s">
        <v>22</v>
      </c>
    </row>
    <row r="125069" spans="12:16" x14ac:dyDescent="0.25">
      <c r="L125069" s="58">
        <v>46851.083333333336</v>
      </c>
      <c r="M125069" s="57">
        <v>2028</v>
      </c>
      <c r="N125069" s="57">
        <v>4</v>
      </c>
      <c r="O125069" s="57">
        <v>7</v>
      </c>
      <c r="P125069" t="s">
        <v>22</v>
      </c>
    </row>
    <row r="125070" spans="12:16" x14ac:dyDescent="0.25">
      <c r="L125070" s="58">
        <v>46851.125</v>
      </c>
      <c r="M125070" s="57">
        <v>2028</v>
      </c>
      <c r="N125070" s="57">
        <v>4</v>
      </c>
      <c r="O125070" s="57">
        <v>7</v>
      </c>
      <c r="P125070" t="s">
        <v>22</v>
      </c>
    </row>
    <row r="125071" spans="12:16" x14ac:dyDescent="0.25">
      <c r="L125071" s="58">
        <v>46851.166666666664</v>
      </c>
      <c r="M125071" s="57">
        <v>2028</v>
      </c>
      <c r="N125071" s="57">
        <v>4</v>
      </c>
      <c r="O125071" s="57">
        <v>7</v>
      </c>
      <c r="P125071" t="s">
        <v>22</v>
      </c>
    </row>
    <row r="125072" spans="12:16" x14ac:dyDescent="0.25">
      <c r="L125072" s="58">
        <v>46851.208333333336</v>
      </c>
      <c r="M125072" s="57">
        <v>2028</v>
      </c>
      <c r="N125072" s="57">
        <v>4</v>
      </c>
      <c r="O125072" s="57">
        <v>7</v>
      </c>
      <c r="P125072" t="s">
        <v>22</v>
      </c>
    </row>
    <row r="125073" spans="12:16" x14ac:dyDescent="0.25">
      <c r="L125073" s="58">
        <v>46851.25</v>
      </c>
      <c r="M125073" s="57">
        <v>2028</v>
      </c>
      <c r="N125073" s="57">
        <v>4</v>
      </c>
      <c r="O125073" s="57">
        <v>7</v>
      </c>
      <c r="P125073" t="s">
        <v>22</v>
      </c>
    </row>
    <row r="125074" spans="12:16" x14ac:dyDescent="0.25">
      <c r="L125074" s="58">
        <v>46851.291666666664</v>
      </c>
      <c r="M125074" s="57">
        <v>2028</v>
      </c>
      <c r="N125074" s="57">
        <v>4</v>
      </c>
      <c r="O125074" s="57">
        <v>7</v>
      </c>
      <c r="P125074" t="s">
        <v>22</v>
      </c>
    </row>
    <row r="125075" spans="12:16" x14ac:dyDescent="0.25">
      <c r="L125075" s="58">
        <v>46851.333333333336</v>
      </c>
      <c r="M125075" s="57">
        <v>2028</v>
      </c>
      <c r="N125075" s="57">
        <v>4</v>
      </c>
      <c r="O125075" s="57">
        <v>7</v>
      </c>
      <c r="P125075" t="s">
        <v>22</v>
      </c>
    </row>
    <row r="125076" spans="12:16" x14ac:dyDescent="0.25">
      <c r="L125076" s="58">
        <v>46851.375</v>
      </c>
      <c r="M125076" s="57">
        <v>2028</v>
      </c>
      <c r="N125076" s="57">
        <v>4</v>
      </c>
      <c r="O125076" s="57">
        <v>7</v>
      </c>
      <c r="P125076" t="s">
        <v>22</v>
      </c>
    </row>
    <row r="125077" spans="12:16" x14ac:dyDescent="0.25">
      <c r="L125077" s="58">
        <v>46851.416666666664</v>
      </c>
      <c r="M125077" s="57">
        <v>2028</v>
      </c>
      <c r="N125077" s="57">
        <v>4</v>
      </c>
      <c r="O125077" s="57">
        <v>7</v>
      </c>
      <c r="P125077" t="s">
        <v>22</v>
      </c>
    </row>
    <row r="125078" spans="12:16" x14ac:dyDescent="0.25">
      <c r="L125078" s="58">
        <v>46851.458333333336</v>
      </c>
      <c r="M125078" s="57">
        <v>2028</v>
      </c>
      <c r="N125078" s="57">
        <v>4</v>
      </c>
      <c r="O125078" s="57">
        <v>7</v>
      </c>
      <c r="P125078" t="s">
        <v>22</v>
      </c>
    </row>
    <row r="125079" spans="12:16" x14ac:dyDescent="0.25">
      <c r="L125079" s="58">
        <v>46851.5</v>
      </c>
      <c r="M125079" s="57">
        <v>2028</v>
      </c>
      <c r="N125079" s="57">
        <v>4</v>
      </c>
      <c r="O125079" s="57">
        <v>7</v>
      </c>
      <c r="P125079" t="s">
        <v>22</v>
      </c>
    </row>
    <row r="125080" spans="12:16" x14ac:dyDescent="0.25">
      <c r="L125080" s="58">
        <v>46851.541666666664</v>
      </c>
      <c r="M125080" s="57">
        <v>2028</v>
      </c>
      <c r="N125080" s="57">
        <v>4</v>
      </c>
      <c r="O125080" s="57">
        <v>7</v>
      </c>
      <c r="P125080" t="s">
        <v>22</v>
      </c>
    </row>
    <row r="125081" spans="12:16" x14ac:dyDescent="0.25">
      <c r="L125081" s="58">
        <v>46851.583333333336</v>
      </c>
      <c r="M125081" s="57">
        <v>2028</v>
      </c>
      <c r="N125081" s="57">
        <v>4</v>
      </c>
      <c r="O125081" s="57">
        <v>7</v>
      </c>
      <c r="P125081" t="s">
        <v>22</v>
      </c>
    </row>
    <row r="125082" spans="12:16" x14ac:dyDescent="0.25">
      <c r="L125082" s="58">
        <v>46851.625</v>
      </c>
      <c r="M125082" s="57">
        <v>2028</v>
      </c>
      <c r="N125082" s="57">
        <v>4</v>
      </c>
      <c r="O125082" s="57">
        <v>7</v>
      </c>
      <c r="P125082" t="s">
        <v>22</v>
      </c>
    </row>
    <row r="125083" spans="12:16" x14ac:dyDescent="0.25">
      <c r="L125083" s="58">
        <v>46851.666666666664</v>
      </c>
      <c r="M125083" s="57">
        <v>2028</v>
      </c>
      <c r="N125083" s="57">
        <v>4</v>
      </c>
      <c r="O125083" s="57">
        <v>7</v>
      </c>
      <c r="P125083" t="s">
        <v>22</v>
      </c>
    </row>
    <row r="125084" spans="12:16" x14ac:dyDescent="0.25">
      <c r="L125084" s="58">
        <v>46851.708333333336</v>
      </c>
      <c r="M125084" s="57">
        <v>2028</v>
      </c>
      <c r="N125084" s="57">
        <v>4</v>
      </c>
      <c r="O125084" s="57">
        <v>7</v>
      </c>
      <c r="P125084" t="s">
        <v>22</v>
      </c>
    </row>
    <row r="125085" spans="12:16" x14ac:dyDescent="0.25">
      <c r="L125085" s="58">
        <v>46851.75</v>
      </c>
      <c r="M125085" s="57">
        <v>2028</v>
      </c>
      <c r="N125085" s="57">
        <v>4</v>
      </c>
      <c r="O125085" s="57">
        <v>7</v>
      </c>
      <c r="P125085" t="s">
        <v>22</v>
      </c>
    </row>
    <row r="125086" spans="12:16" x14ac:dyDescent="0.25">
      <c r="L125086" s="58">
        <v>46851.791666666664</v>
      </c>
      <c r="M125086" s="57">
        <v>2028</v>
      </c>
      <c r="N125086" s="57">
        <v>4</v>
      </c>
      <c r="O125086" s="57">
        <v>7</v>
      </c>
      <c r="P125086" t="s">
        <v>22</v>
      </c>
    </row>
    <row r="125087" spans="12:16" x14ac:dyDescent="0.25">
      <c r="L125087" s="58">
        <v>46851.833333333336</v>
      </c>
      <c r="M125087" s="57">
        <v>2028</v>
      </c>
      <c r="N125087" s="57">
        <v>4</v>
      </c>
      <c r="O125087" s="57">
        <v>7</v>
      </c>
      <c r="P125087" t="s">
        <v>22</v>
      </c>
    </row>
    <row r="125088" spans="12:16" x14ac:dyDescent="0.25">
      <c r="L125088" s="58">
        <v>46851.875</v>
      </c>
      <c r="M125088" s="57">
        <v>2028</v>
      </c>
      <c r="N125088" s="57">
        <v>4</v>
      </c>
      <c r="O125088" s="57">
        <v>7</v>
      </c>
      <c r="P125088" t="s">
        <v>22</v>
      </c>
    </row>
    <row r="125089" spans="12:16" x14ac:dyDescent="0.25">
      <c r="L125089" s="58">
        <v>46851.916666666664</v>
      </c>
      <c r="M125089" s="57">
        <v>2028</v>
      </c>
      <c r="N125089" s="57">
        <v>4</v>
      </c>
      <c r="O125089" s="57">
        <v>7</v>
      </c>
      <c r="P125089" t="s">
        <v>22</v>
      </c>
    </row>
    <row r="125090" spans="12:16" x14ac:dyDescent="0.25">
      <c r="L125090" s="58">
        <v>46851.958333333336</v>
      </c>
      <c r="M125090" s="57">
        <v>2028</v>
      </c>
      <c r="N125090" s="57">
        <v>4</v>
      </c>
      <c r="O125090" s="57">
        <v>7</v>
      </c>
      <c r="P125090" t="s">
        <v>22</v>
      </c>
    </row>
    <row r="125091" spans="12:16" x14ac:dyDescent="0.25">
      <c r="L125091" s="58">
        <v>46852</v>
      </c>
      <c r="M125091" s="57">
        <v>2028</v>
      </c>
      <c r="N125091" s="57">
        <v>4</v>
      </c>
      <c r="O125091" s="57">
        <v>1</v>
      </c>
      <c r="P125091" t="s">
        <v>22</v>
      </c>
    </row>
    <row r="125092" spans="12:16" x14ac:dyDescent="0.25">
      <c r="L125092" s="58">
        <v>46852.041666666664</v>
      </c>
      <c r="M125092" s="57">
        <v>2028</v>
      </c>
      <c r="N125092" s="57">
        <v>4</v>
      </c>
      <c r="O125092" s="57">
        <v>1</v>
      </c>
      <c r="P125092" t="s">
        <v>22</v>
      </c>
    </row>
    <row r="125093" spans="12:16" x14ac:dyDescent="0.25">
      <c r="L125093" s="58">
        <v>46852.083333333336</v>
      </c>
      <c r="M125093" s="57">
        <v>2028</v>
      </c>
      <c r="N125093" s="57">
        <v>4</v>
      </c>
      <c r="O125093" s="57">
        <v>1</v>
      </c>
      <c r="P125093" t="s">
        <v>22</v>
      </c>
    </row>
    <row r="125094" spans="12:16" x14ac:dyDescent="0.25">
      <c r="L125094" s="58">
        <v>46852.125</v>
      </c>
      <c r="M125094" s="57">
        <v>2028</v>
      </c>
      <c r="N125094" s="57">
        <v>4</v>
      </c>
      <c r="O125094" s="57">
        <v>1</v>
      </c>
      <c r="P125094" t="s">
        <v>22</v>
      </c>
    </row>
    <row r="125095" spans="12:16" x14ac:dyDescent="0.25">
      <c r="L125095" s="58">
        <v>46852.166666666664</v>
      </c>
      <c r="M125095" s="57">
        <v>2028</v>
      </c>
      <c r="N125095" s="57">
        <v>4</v>
      </c>
      <c r="O125095" s="57">
        <v>1</v>
      </c>
      <c r="P125095" t="s">
        <v>22</v>
      </c>
    </row>
    <row r="125096" spans="12:16" x14ac:dyDescent="0.25">
      <c r="L125096" s="58">
        <v>46852.208333333336</v>
      </c>
      <c r="M125096" s="57">
        <v>2028</v>
      </c>
      <c r="N125096" s="57">
        <v>4</v>
      </c>
      <c r="O125096" s="57">
        <v>1</v>
      </c>
      <c r="P125096" t="s">
        <v>22</v>
      </c>
    </row>
    <row r="125097" spans="12:16" x14ac:dyDescent="0.25">
      <c r="L125097" s="58">
        <v>46852.25</v>
      </c>
      <c r="M125097" s="57">
        <v>2028</v>
      </c>
      <c r="N125097" s="57">
        <v>4</v>
      </c>
      <c r="O125097" s="57">
        <v>1</v>
      </c>
      <c r="P125097" t="s">
        <v>22</v>
      </c>
    </row>
    <row r="125098" spans="12:16" x14ac:dyDescent="0.25">
      <c r="L125098" s="58">
        <v>46852.291666666664</v>
      </c>
      <c r="M125098" s="57">
        <v>2028</v>
      </c>
      <c r="N125098" s="57">
        <v>4</v>
      </c>
      <c r="O125098" s="57">
        <v>1</v>
      </c>
      <c r="P125098" t="s">
        <v>22</v>
      </c>
    </row>
    <row r="125099" spans="12:16" x14ac:dyDescent="0.25">
      <c r="L125099" s="58">
        <v>46852.333333333336</v>
      </c>
      <c r="M125099" s="57">
        <v>2028</v>
      </c>
      <c r="N125099" s="57">
        <v>4</v>
      </c>
      <c r="O125099" s="57">
        <v>1</v>
      </c>
      <c r="P125099" t="s">
        <v>22</v>
      </c>
    </row>
    <row r="125100" spans="12:16" x14ac:dyDescent="0.25">
      <c r="L125100" s="58">
        <v>46852.375</v>
      </c>
      <c r="M125100" s="57">
        <v>2028</v>
      </c>
      <c r="N125100" s="57">
        <v>4</v>
      </c>
      <c r="O125100" s="57">
        <v>1</v>
      </c>
      <c r="P125100" t="s">
        <v>22</v>
      </c>
    </row>
    <row r="125101" spans="12:16" x14ac:dyDescent="0.25">
      <c r="L125101" s="58">
        <v>46852.416666666664</v>
      </c>
      <c r="M125101" s="57">
        <v>2028</v>
      </c>
      <c r="N125101" s="57">
        <v>4</v>
      </c>
      <c r="O125101" s="57">
        <v>1</v>
      </c>
      <c r="P125101" t="s">
        <v>22</v>
      </c>
    </row>
    <row r="125102" spans="12:16" x14ac:dyDescent="0.25">
      <c r="L125102" s="58">
        <v>46852.458333333336</v>
      </c>
      <c r="M125102" s="57">
        <v>2028</v>
      </c>
      <c r="N125102" s="57">
        <v>4</v>
      </c>
      <c r="O125102" s="57">
        <v>1</v>
      </c>
      <c r="P125102" t="s">
        <v>22</v>
      </c>
    </row>
    <row r="125103" spans="12:16" x14ac:dyDescent="0.25">
      <c r="L125103" s="58">
        <v>46852.5</v>
      </c>
      <c r="M125103" s="57">
        <v>2028</v>
      </c>
      <c r="N125103" s="57">
        <v>4</v>
      </c>
      <c r="O125103" s="57">
        <v>1</v>
      </c>
      <c r="P125103" t="s">
        <v>22</v>
      </c>
    </row>
    <row r="125104" spans="12:16" x14ac:dyDescent="0.25">
      <c r="L125104" s="58">
        <v>46852.541666666664</v>
      </c>
      <c r="M125104" s="57">
        <v>2028</v>
      </c>
      <c r="N125104" s="57">
        <v>4</v>
      </c>
      <c r="O125104" s="57">
        <v>1</v>
      </c>
      <c r="P125104" t="s">
        <v>22</v>
      </c>
    </row>
    <row r="125105" spans="12:16" x14ac:dyDescent="0.25">
      <c r="L125105" s="58">
        <v>46852.583333333336</v>
      </c>
      <c r="M125105" s="57">
        <v>2028</v>
      </c>
      <c r="N125105" s="57">
        <v>4</v>
      </c>
      <c r="O125105" s="57">
        <v>1</v>
      </c>
      <c r="P125105" t="s">
        <v>22</v>
      </c>
    </row>
    <row r="125106" spans="12:16" x14ac:dyDescent="0.25">
      <c r="L125106" s="58">
        <v>46852.625</v>
      </c>
      <c r="M125106" s="57">
        <v>2028</v>
      </c>
      <c r="N125106" s="57">
        <v>4</v>
      </c>
      <c r="O125106" s="57">
        <v>1</v>
      </c>
      <c r="P125106" t="s">
        <v>22</v>
      </c>
    </row>
    <row r="125107" spans="12:16" x14ac:dyDescent="0.25">
      <c r="L125107" s="58">
        <v>46852.666666666664</v>
      </c>
      <c r="M125107" s="57">
        <v>2028</v>
      </c>
      <c r="N125107" s="57">
        <v>4</v>
      </c>
      <c r="O125107" s="57">
        <v>1</v>
      </c>
      <c r="P125107" t="s">
        <v>22</v>
      </c>
    </row>
    <row r="125108" spans="12:16" x14ac:dyDescent="0.25">
      <c r="L125108" s="58">
        <v>46852.708333333336</v>
      </c>
      <c r="M125108" s="57">
        <v>2028</v>
      </c>
      <c r="N125108" s="57">
        <v>4</v>
      </c>
      <c r="O125108" s="57">
        <v>1</v>
      </c>
      <c r="P125108" t="s">
        <v>22</v>
      </c>
    </row>
    <row r="125109" spans="12:16" x14ac:dyDescent="0.25">
      <c r="L125109" s="58">
        <v>46852.75</v>
      </c>
      <c r="M125109" s="57">
        <v>2028</v>
      </c>
      <c r="N125109" s="57">
        <v>4</v>
      </c>
      <c r="O125109" s="57">
        <v>1</v>
      </c>
      <c r="P125109" t="s">
        <v>22</v>
      </c>
    </row>
    <row r="125110" spans="12:16" x14ac:dyDescent="0.25">
      <c r="L125110" s="58">
        <v>46852.791666666664</v>
      </c>
      <c r="M125110" s="57">
        <v>2028</v>
      </c>
      <c r="N125110" s="57">
        <v>4</v>
      </c>
      <c r="O125110" s="57">
        <v>1</v>
      </c>
      <c r="P125110" t="s">
        <v>22</v>
      </c>
    </row>
    <row r="125111" spans="12:16" x14ac:dyDescent="0.25">
      <c r="L125111" s="58">
        <v>46852.833333333336</v>
      </c>
      <c r="M125111" s="57">
        <v>2028</v>
      </c>
      <c r="N125111" s="57">
        <v>4</v>
      </c>
      <c r="O125111" s="57">
        <v>1</v>
      </c>
      <c r="P125111" t="s">
        <v>22</v>
      </c>
    </row>
    <row r="125112" spans="12:16" x14ac:dyDescent="0.25">
      <c r="L125112" s="58">
        <v>46852.875</v>
      </c>
      <c r="M125112" s="57">
        <v>2028</v>
      </c>
      <c r="N125112" s="57">
        <v>4</v>
      </c>
      <c r="O125112" s="57">
        <v>1</v>
      </c>
      <c r="P125112" t="s">
        <v>22</v>
      </c>
    </row>
    <row r="125113" spans="12:16" x14ac:dyDescent="0.25">
      <c r="L125113" s="58">
        <v>46852.916666666664</v>
      </c>
      <c r="M125113" s="57">
        <v>2028</v>
      </c>
      <c r="N125113" s="57">
        <v>4</v>
      </c>
      <c r="O125113" s="57">
        <v>1</v>
      </c>
      <c r="P125113" t="s">
        <v>22</v>
      </c>
    </row>
    <row r="125114" spans="12:16" x14ac:dyDescent="0.25">
      <c r="L125114" s="58">
        <v>46852.958333333336</v>
      </c>
      <c r="M125114" s="57">
        <v>2028</v>
      </c>
      <c r="N125114" s="57">
        <v>4</v>
      </c>
      <c r="O125114" s="57">
        <v>1</v>
      </c>
      <c r="P125114" t="s">
        <v>22</v>
      </c>
    </row>
    <row r="125115" spans="12:16" x14ac:dyDescent="0.25">
      <c r="L125115" s="58">
        <v>46853</v>
      </c>
      <c r="M125115" s="57">
        <v>2028</v>
      </c>
      <c r="N125115" s="57">
        <v>4</v>
      </c>
      <c r="O125115" s="57">
        <v>2</v>
      </c>
      <c r="P125115" t="s">
        <v>22</v>
      </c>
    </row>
    <row r="125116" spans="12:16" x14ac:dyDescent="0.25">
      <c r="L125116" s="58">
        <v>46853.041666666664</v>
      </c>
      <c r="M125116" s="57">
        <v>2028</v>
      </c>
      <c r="N125116" s="57">
        <v>4</v>
      </c>
      <c r="O125116" s="57">
        <v>2</v>
      </c>
      <c r="P125116" t="s">
        <v>22</v>
      </c>
    </row>
    <row r="125117" spans="12:16" x14ac:dyDescent="0.25">
      <c r="L125117" s="58">
        <v>46853.083333333336</v>
      </c>
      <c r="M125117" s="57">
        <v>2028</v>
      </c>
      <c r="N125117" s="57">
        <v>4</v>
      </c>
      <c r="O125117" s="57">
        <v>2</v>
      </c>
      <c r="P125117" t="s">
        <v>22</v>
      </c>
    </row>
    <row r="125118" spans="12:16" x14ac:dyDescent="0.25">
      <c r="L125118" s="58">
        <v>46853.125</v>
      </c>
      <c r="M125118" s="57">
        <v>2028</v>
      </c>
      <c r="N125118" s="57">
        <v>4</v>
      </c>
      <c r="O125118" s="57">
        <v>2</v>
      </c>
      <c r="P125118" t="s">
        <v>22</v>
      </c>
    </row>
    <row r="125119" spans="12:16" x14ac:dyDescent="0.25">
      <c r="L125119" s="58">
        <v>46853.166666666664</v>
      </c>
      <c r="M125119" s="57">
        <v>2028</v>
      </c>
      <c r="N125119" s="57">
        <v>4</v>
      </c>
      <c r="O125119" s="57">
        <v>2</v>
      </c>
      <c r="P125119" t="s">
        <v>22</v>
      </c>
    </row>
    <row r="125120" spans="12:16" x14ac:dyDescent="0.25">
      <c r="L125120" s="58">
        <v>46853.208333333336</v>
      </c>
      <c r="M125120" s="57">
        <v>2028</v>
      </c>
      <c r="N125120" s="57">
        <v>4</v>
      </c>
      <c r="O125120" s="57">
        <v>2</v>
      </c>
      <c r="P125120" t="s">
        <v>22</v>
      </c>
    </row>
    <row r="125121" spans="12:16" x14ac:dyDescent="0.25">
      <c r="L125121" s="58">
        <v>46853.25</v>
      </c>
      <c r="M125121" s="57">
        <v>2028</v>
      </c>
      <c r="N125121" s="57">
        <v>4</v>
      </c>
      <c r="O125121" s="57">
        <v>2</v>
      </c>
      <c r="P125121" t="s">
        <v>23</v>
      </c>
    </row>
    <row r="125122" spans="12:16" x14ac:dyDescent="0.25">
      <c r="L125122" s="58">
        <v>46853.291666666664</v>
      </c>
      <c r="M125122" s="57">
        <v>2028</v>
      </c>
      <c r="N125122" s="57">
        <v>4</v>
      </c>
      <c r="O125122" s="57">
        <v>2</v>
      </c>
      <c r="P125122" t="s">
        <v>23</v>
      </c>
    </row>
    <row r="125123" spans="12:16" x14ac:dyDescent="0.25">
      <c r="L125123" s="58">
        <v>46853.333333333336</v>
      </c>
      <c r="M125123" s="57">
        <v>2028</v>
      </c>
      <c r="N125123" s="57">
        <v>4</v>
      </c>
      <c r="O125123" s="57">
        <v>2</v>
      </c>
      <c r="P125123" t="s">
        <v>23</v>
      </c>
    </row>
    <row r="125124" spans="12:16" x14ac:dyDescent="0.25">
      <c r="L125124" s="58">
        <v>46853.375</v>
      </c>
      <c r="M125124" s="57">
        <v>2028</v>
      </c>
      <c r="N125124" s="57">
        <v>4</v>
      </c>
      <c r="O125124" s="57">
        <v>2</v>
      </c>
      <c r="P125124" t="s">
        <v>23</v>
      </c>
    </row>
    <row r="125125" spans="12:16" x14ac:dyDescent="0.25">
      <c r="L125125" s="58">
        <v>46853.416666666664</v>
      </c>
      <c r="M125125" s="57">
        <v>2028</v>
      </c>
      <c r="N125125" s="57">
        <v>4</v>
      </c>
      <c r="O125125" s="57">
        <v>2</v>
      </c>
      <c r="P125125" t="s">
        <v>23</v>
      </c>
    </row>
    <row r="125126" spans="12:16" x14ac:dyDescent="0.25">
      <c r="L125126" s="58">
        <v>46853.458333333336</v>
      </c>
      <c r="M125126" s="57">
        <v>2028</v>
      </c>
      <c r="N125126" s="57">
        <v>4</v>
      </c>
      <c r="O125126" s="57">
        <v>2</v>
      </c>
      <c r="P125126" t="s">
        <v>23</v>
      </c>
    </row>
    <row r="125127" spans="12:16" x14ac:dyDescent="0.25">
      <c r="L125127" s="58">
        <v>46853.5</v>
      </c>
      <c r="M125127" s="57">
        <v>2028</v>
      </c>
      <c r="N125127" s="57">
        <v>4</v>
      </c>
      <c r="O125127" s="57">
        <v>2</v>
      </c>
      <c r="P125127" t="s">
        <v>23</v>
      </c>
    </row>
    <row r="125128" spans="12:16" x14ac:dyDescent="0.25">
      <c r="L125128" s="58">
        <v>46853.541666666664</v>
      </c>
      <c r="M125128" s="57">
        <v>2028</v>
      </c>
      <c r="N125128" s="57">
        <v>4</v>
      </c>
      <c r="O125128" s="57">
        <v>2</v>
      </c>
      <c r="P125128" t="s">
        <v>23</v>
      </c>
    </row>
    <row r="125129" spans="12:16" x14ac:dyDescent="0.25">
      <c r="L125129" s="58">
        <v>46853.583333333336</v>
      </c>
      <c r="M125129" s="57">
        <v>2028</v>
      </c>
      <c r="N125129" s="57">
        <v>4</v>
      </c>
      <c r="O125129" s="57">
        <v>2</v>
      </c>
      <c r="P125129" t="s">
        <v>23</v>
      </c>
    </row>
    <row r="125130" spans="12:16" x14ac:dyDescent="0.25">
      <c r="L125130" s="58">
        <v>46853.625</v>
      </c>
      <c r="M125130" s="57">
        <v>2028</v>
      </c>
      <c r="N125130" s="57">
        <v>4</v>
      </c>
      <c r="O125130" s="57">
        <v>2</v>
      </c>
      <c r="P125130" t="s">
        <v>23</v>
      </c>
    </row>
    <row r="125131" spans="12:16" x14ac:dyDescent="0.25">
      <c r="L125131" s="58">
        <v>46853.666666666664</v>
      </c>
      <c r="M125131" s="57">
        <v>2028</v>
      </c>
      <c r="N125131" s="57">
        <v>4</v>
      </c>
      <c r="O125131" s="57">
        <v>2</v>
      </c>
      <c r="P125131" t="s">
        <v>23</v>
      </c>
    </row>
    <row r="125132" spans="12:16" x14ac:dyDescent="0.25">
      <c r="L125132" s="58">
        <v>46853.708333333336</v>
      </c>
      <c r="M125132" s="57">
        <v>2028</v>
      </c>
      <c r="N125132" s="57">
        <v>4</v>
      </c>
      <c r="O125132" s="57">
        <v>2</v>
      </c>
      <c r="P125132" t="s">
        <v>23</v>
      </c>
    </row>
    <row r="125133" spans="12:16" x14ac:dyDescent="0.25">
      <c r="L125133" s="58">
        <v>46853.75</v>
      </c>
      <c r="M125133" s="57">
        <v>2028</v>
      </c>
      <c r="N125133" s="57">
        <v>4</v>
      </c>
      <c r="O125133" s="57">
        <v>2</v>
      </c>
      <c r="P125133" t="s">
        <v>23</v>
      </c>
    </row>
    <row r="125134" spans="12:16" x14ac:dyDescent="0.25">
      <c r="L125134" s="58">
        <v>46853.791666666664</v>
      </c>
      <c r="M125134" s="57">
        <v>2028</v>
      </c>
      <c r="N125134" s="57">
        <v>4</v>
      </c>
      <c r="O125134" s="57">
        <v>2</v>
      </c>
      <c r="P125134" t="s">
        <v>23</v>
      </c>
    </row>
    <row r="125135" spans="12:16" x14ac:dyDescent="0.25">
      <c r="L125135" s="58">
        <v>46853.833333333336</v>
      </c>
      <c r="M125135" s="57">
        <v>2028</v>
      </c>
      <c r="N125135" s="57">
        <v>4</v>
      </c>
      <c r="O125135" s="57">
        <v>2</v>
      </c>
      <c r="P125135" t="s">
        <v>23</v>
      </c>
    </row>
    <row r="125136" spans="12:16" x14ac:dyDescent="0.25">
      <c r="L125136" s="58">
        <v>46853.875</v>
      </c>
      <c r="M125136" s="57">
        <v>2028</v>
      </c>
      <c r="N125136" s="57">
        <v>4</v>
      </c>
      <c r="O125136" s="57">
        <v>2</v>
      </c>
      <c r="P125136" t="s">
        <v>23</v>
      </c>
    </row>
    <row r="125137" spans="12:16" x14ac:dyDescent="0.25">
      <c r="L125137" s="58">
        <v>46853.916666666664</v>
      </c>
      <c r="M125137" s="57">
        <v>2028</v>
      </c>
      <c r="N125137" s="57">
        <v>4</v>
      </c>
      <c r="O125137" s="57">
        <v>2</v>
      </c>
      <c r="P125137" t="s">
        <v>22</v>
      </c>
    </row>
    <row r="125138" spans="12:16" x14ac:dyDescent="0.25">
      <c r="L125138" s="58">
        <v>46853.958333333336</v>
      </c>
      <c r="M125138" s="57">
        <v>2028</v>
      </c>
      <c r="N125138" s="57">
        <v>4</v>
      </c>
      <c r="O125138" s="57">
        <v>2</v>
      </c>
      <c r="P125138" t="s">
        <v>22</v>
      </c>
    </row>
    <row r="125139" spans="12:16" x14ac:dyDescent="0.25">
      <c r="L125139" s="58">
        <v>46854</v>
      </c>
      <c r="M125139" s="57">
        <v>2028</v>
      </c>
      <c r="N125139" s="57">
        <v>4</v>
      </c>
      <c r="O125139" s="57">
        <v>3</v>
      </c>
      <c r="P125139" t="s">
        <v>22</v>
      </c>
    </row>
    <row r="125140" spans="12:16" x14ac:dyDescent="0.25">
      <c r="L125140" s="58">
        <v>46854.041666666664</v>
      </c>
      <c r="M125140" s="57">
        <v>2028</v>
      </c>
      <c r="N125140" s="57">
        <v>4</v>
      </c>
      <c r="O125140" s="57">
        <v>3</v>
      </c>
      <c r="P125140" t="s">
        <v>22</v>
      </c>
    </row>
    <row r="125141" spans="12:16" x14ac:dyDescent="0.25">
      <c r="L125141" s="58">
        <v>46854.083333333336</v>
      </c>
      <c r="M125141" s="57">
        <v>2028</v>
      </c>
      <c r="N125141" s="57">
        <v>4</v>
      </c>
      <c r="O125141" s="57">
        <v>3</v>
      </c>
      <c r="P125141" t="s">
        <v>22</v>
      </c>
    </row>
    <row r="125142" spans="12:16" x14ac:dyDescent="0.25">
      <c r="L125142" s="58">
        <v>46854.125</v>
      </c>
      <c r="M125142" s="57">
        <v>2028</v>
      </c>
      <c r="N125142" s="57">
        <v>4</v>
      </c>
      <c r="O125142" s="57">
        <v>3</v>
      </c>
      <c r="P125142" t="s">
        <v>22</v>
      </c>
    </row>
    <row r="125143" spans="12:16" x14ac:dyDescent="0.25">
      <c r="L125143" s="58">
        <v>46854.166666666664</v>
      </c>
      <c r="M125143" s="57">
        <v>2028</v>
      </c>
      <c r="N125143" s="57">
        <v>4</v>
      </c>
      <c r="O125143" s="57">
        <v>3</v>
      </c>
      <c r="P125143" t="s">
        <v>22</v>
      </c>
    </row>
    <row r="125144" spans="12:16" x14ac:dyDescent="0.25">
      <c r="L125144" s="58">
        <v>46854.208333333336</v>
      </c>
      <c r="M125144" s="57">
        <v>2028</v>
      </c>
      <c r="N125144" s="57">
        <v>4</v>
      </c>
      <c r="O125144" s="57">
        <v>3</v>
      </c>
      <c r="P125144" t="s">
        <v>22</v>
      </c>
    </row>
    <row r="125145" spans="12:16" x14ac:dyDescent="0.25">
      <c r="L125145" s="58">
        <v>46854.25</v>
      </c>
      <c r="M125145" s="57">
        <v>2028</v>
      </c>
      <c r="N125145" s="57">
        <v>4</v>
      </c>
      <c r="O125145" s="57">
        <v>3</v>
      </c>
      <c r="P125145" t="s">
        <v>23</v>
      </c>
    </row>
    <row r="125146" spans="12:16" x14ac:dyDescent="0.25">
      <c r="L125146" s="58">
        <v>46854.291666666664</v>
      </c>
      <c r="M125146" s="57">
        <v>2028</v>
      </c>
      <c r="N125146" s="57">
        <v>4</v>
      </c>
      <c r="O125146" s="57">
        <v>3</v>
      </c>
      <c r="P125146" t="s">
        <v>23</v>
      </c>
    </row>
    <row r="125147" spans="12:16" x14ac:dyDescent="0.25">
      <c r="L125147" s="58">
        <v>46854.333333333336</v>
      </c>
      <c r="M125147" s="57">
        <v>2028</v>
      </c>
      <c r="N125147" s="57">
        <v>4</v>
      </c>
      <c r="O125147" s="57">
        <v>3</v>
      </c>
      <c r="P125147" t="s">
        <v>23</v>
      </c>
    </row>
    <row r="125148" spans="12:16" x14ac:dyDescent="0.25">
      <c r="L125148" s="58">
        <v>46854.375</v>
      </c>
      <c r="M125148" s="57">
        <v>2028</v>
      </c>
      <c r="N125148" s="57">
        <v>4</v>
      </c>
      <c r="O125148" s="57">
        <v>3</v>
      </c>
      <c r="P125148" t="s">
        <v>23</v>
      </c>
    </row>
    <row r="125149" spans="12:16" x14ac:dyDescent="0.25">
      <c r="L125149" s="58">
        <v>46854.416666666664</v>
      </c>
      <c r="M125149" s="57">
        <v>2028</v>
      </c>
      <c r="N125149" s="57">
        <v>4</v>
      </c>
      <c r="O125149" s="57">
        <v>3</v>
      </c>
      <c r="P125149" t="s">
        <v>23</v>
      </c>
    </row>
    <row r="125150" spans="12:16" x14ac:dyDescent="0.25">
      <c r="L125150" s="58">
        <v>46854.458333333336</v>
      </c>
      <c r="M125150" s="57">
        <v>2028</v>
      </c>
      <c r="N125150" s="57">
        <v>4</v>
      </c>
      <c r="O125150" s="57">
        <v>3</v>
      </c>
      <c r="P125150" t="s">
        <v>23</v>
      </c>
    </row>
    <row r="125151" spans="12:16" x14ac:dyDescent="0.25">
      <c r="L125151" s="58">
        <v>46854.5</v>
      </c>
      <c r="M125151" s="57">
        <v>2028</v>
      </c>
      <c r="N125151" s="57">
        <v>4</v>
      </c>
      <c r="O125151" s="57">
        <v>3</v>
      </c>
      <c r="P125151" t="s">
        <v>23</v>
      </c>
    </row>
    <row r="125152" spans="12:16" x14ac:dyDescent="0.25">
      <c r="L125152" s="58">
        <v>46854.541666666664</v>
      </c>
      <c r="M125152" s="57">
        <v>2028</v>
      </c>
      <c r="N125152" s="57">
        <v>4</v>
      </c>
      <c r="O125152" s="57">
        <v>3</v>
      </c>
      <c r="P125152" t="s">
        <v>23</v>
      </c>
    </row>
    <row r="125153" spans="12:16" x14ac:dyDescent="0.25">
      <c r="L125153" s="58">
        <v>46854.583333333336</v>
      </c>
      <c r="M125153" s="57">
        <v>2028</v>
      </c>
      <c r="N125153" s="57">
        <v>4</v>
      </c>
      <c r="O125153" s="57">
        <v>3</v>
      </c>
      <c r="P125153" t="s">
        <v>23</v>
      </c>
    </row>
    <row r="125154" spans="12:16" x14ac:dyDescent="0.25">
      <c r="L125154" s="58">
        <v>46854.625</v>
      </c>
      <c r="M125154" s="57">
        <v>2028</v>
      </c>
      <c r="N125154" s="57">
        <v>4</v>
      </c>
      <c r="O125154" s="57">
        <v>3</v>
      </c>
      <c r="P125154" t="s">
        <v>23</v>
      </c>
    </row>
    <row r="125155" spans="12:16" x14ac:dyDescent="0.25">
      <c r="L125155" s="58">
        <v>46854.666666666664</v>
      </c>
      <c r="M125155" s="57">
        <v>2028</v>
      </c>
      <c r="N125155" s="57">
        <v>4</v>
      </c>
      <c r="O125155" s="57">
        <v>3</v>
      </c>
      <c r="P125155" t="s">
        <v>23</v>
      </c>
    </row>
    <row r="125156" spans="12:16" x14ac:dyDescent="0.25">
      <c r="L125156" s="58">
        <v>46854.708333333336</v>
      </c>
      <c r="M125156" s="57">
        <v>2028</v>
      </c>
      <c r="N125156" s="57">
        <v>4</v>
      </c>
      <c r="O125156" s="57">
        <v>3</v>
      </c>
      <c r="P125156" t="s">
        <v>23</v>
      </c>
    </row>
    <row r="125157" spans="12:16" x14ac:dyDescent="0.25">
      <c r="L125157" s="58">
        <v>46854.75</v>
      </c>
      <c r="M125157" s="57">
        <v>2028</v>
      </c>
      <c r="N125157" s="57">
        <v>4</v>
      </c>
      <c r="O125157" s="57">
        <v>3</v>
      </c>
      <c r="P125157" t="s">
        <v>23</v>
      </c>
    </row>
    <row r="125158" spans="12:16" x14ac:dyDescent="0.25">
      <c r="L125158" s="58">
        <v>46854.791666666664</v>
      </c>
      <c r="M125158" s="57">
        <v>2028</v>
      </c>
      <c r="N125158" s="57">
        <v>4</v>
      </c>
      <c r="O125158" s="57">
        <v>3</v>
      </c>
      <c r="P125158" t="s">
        <v>23</v>
      </c>
    </row>
    <row r="125159" spans="12:16" x14ac:dyDescent="0.25">
      <c r="L125159" s="58">
        <v>46854.833333333336</v>
      </c>
      <c r="M125159" s="57">
        <v>2028</v>
      </c>
      <c r="N125159" s="57">
        <v>4</v>
      </c>
      <c r="O125159" s="57">
        <v>3</v>
      </c>
      <c r="P125159" t="s">
        <v>23</v>
      </c>
    </row>
    <row r="125160" spans="12:16" x14ac:dyDescent="0.25">
      <c r="L125160" s="58">
        <v>46854.875</v>
      </c>
      <c r="M125160" s="57">
        <v>2028</v>
      </c>
      <c r="N125160" s="57">
        <v>4</v>
      </c>
      <c r="O125160" s="57">
        <v>3</v>
      </c>
      <c r="P125160" t="s">
        <v>23</v>
      </c>
    </row>
    <row r="125161" spans="12:16" x14ac:dyDescent="0.25">
      <c r="L125161" s="58">
        <v>46854.916666666664</v>
      </c>
      <c r="M125161" s="57">
        <v>2028</v>
      </c>
      <c r="N125161" s="57">
        <v>4</v>
      </c>
      <c r="O125161" s="57">
        <v>3</v>
      </c>
      <c r="P125161" t="s">
        <v>22</v>
      </c>
    </row>
    <row r="125162" spans="12:16" x14ac:dyDescent="0.25">
      <c r="L125162" s="58">
        <v>46854.958333333336</v>
      </c>
      <c r="M125162" s="57">
        <v>2028</v>
      </c>
      <c r="N125162" s="57">
        <v>4</v>
      </c>
      <c r="O125162" s="57">
        <v>3</v>
      </c>
      <c r="P125162" t="s">
        <v>22</v>
      </c>
    </row>
    <row r="125163" spans="12:16" x14ac:dyDescent="0.25">
      <c r="L125163" s="58">
        <v>46855</v>
      </c>
      <c r="M125163" s="57">
        <v>2028</v>
      </c>
      <c r="N125163" s="57">
        <v>4</v>
      </c>
      <c r="O125163" s="57">
        <v>4</v>
      </c>
      <c r="P125163" t="s">
        <v>22</v>
      </c>
    </row>
    <row r="125164" spans="12:16" x14ac:dyDescent="0.25">
      <c r="L125164" s="58">
        <v>46855.041666666664</v>
      </c>
      <c r="M125164" s="57">
        <v>2028</v>
      </c>
      <c r="N125164" s="57">
        <v>4</v>
      </c>
      <c r="O125164" s="57">
        <v>4</v>
      </c>
      <c r="P125164" t="s">
        <v>22</v>
      </c>
    </row>
    <row r="125165" spans="12:16" x14ac:dyDescent="0.25">
      <c r="L125165" s="58">
        <v>46855.083333333336</v>
      </c>
      <c r="M125165" s="57">
        <v>2028</v>
      </c>
      <c r="N125165" s="57">
        <v>4</v>
      </c>
      <c r="O125165" s="57">
        <v>4</v>
      </c>
      <c r="P125165" t="s">
        <v>22</v>
      </c>
    </row>
    <row r="125166" spans="12:16" x14ac:dyDescent="0.25">
      <c r="L125166" s="58">
        <v>46855.125</v>
      </c>
      <c r="M125166" s="57">
        <v>2028</v>
      </c>
      <c r="N125166" s="57">
        <v>4</v>
      </c>
      <c r="O125166" s="57">
        <v>4</v>
      </c>
      <c r="P125166" t="s">
        <v>22</v>
      </c>
    </row>
    <row r="125167" spans="12:16" x14ac:dyDescent="0.25">
      <c r="L125167" s="58">
        <v>46855.166666666664</v>
      </c>
      <c r="M125167" s="57">
        <v>2028</v>
      </c>
      <c r="N125167" s="57">
        <v>4</v>
      </c>
      <c r="O125167" s="57">
        <v>4</v>
      </c>
      <c r="P125167" t="s">
        <v>22</v>
      </c>
    </row>
    <row r="125168" spans="12:16" x14ac:dyDescent="0.25">
      <c r="L125168" s="58">
        <v>46855.208333333336</v>
      </c>
      <c r="M125168" s="57">
        <v>2028</v>
      </c>
      <c r="N125168" s="57">
        <v>4</v>
      </c>
      <c r="O125168" s="57">
        <v>4</v>
      </c>
      <c r="P125168" t="s">
        <v>22</v>
      </c>
    </row>
    <row r="125169" spans="12:16" x14ac:dyDescent="0.25">
      <c r="L125169" s="58">
        <v>46855.25</v>
      </c>
      <c r="M125169" s="57">
        <v>2028</v>
      </c>
      <c r="N125169" s="57">
        <v>4</v>
      </c>
      <c r="O125169" s="57">
        <v>4</v>
      </c>
      <c r="P125169" t="s">
        <v>23</v>
      </c>
    </row>
    <row r="125170" spans="12:16" x14ac:dyDescent="0.25">
      <c r="L125170" s="58">
        <v>46855.291666666664</v>
      </c>
      <c r="M125170" s="57">
        <v>2028</v>
      </c>
      <c r="N125170" s="57">
        <v>4</v>
      </c>
      <c r="O125170" s="57">
        <v>4</v>
      </c>
      <c r="P125170" t="s">
        <v>23</v>
      </c>
    </row>
    <row r="125171" spans="12:16" x14ac:dyDescent="0.25">
      <c r="L125171" s="58">
        <v>46855.333333333336</v>
      </c>
      <c r="M125171" s="57">
        <v>2028</v>
      </c>
      <c r="N125171" s="57">
        <v>4</v>
      </c>
      <c r="O125171" s="57">
        <v>4</v>
      </c>
      <c r="P125171" t="s">
        <v>23</v>
      </c>
    </row>
    <row r="125172" spans="12:16" x14ac:dyDescent="0.25">
      <c r="L125172" s="58">
        <v>46855.375</v>
      </c>
      <c r="M125172" s="57">
        <v>2028</v>
      </c>
      <c r="N125172" s="57">
        <v>4</v>
      </c>
      <c r="O125172" s="57">
        <v>4</v>
      </c>
      <c r="P125172" t="s">
        <v>23</v>
      </c>
    </row>
    <row r="125173" spans="12:16" x14ac:dyDescent="0.25">
      <c r="L125173" s="58">
        <v>46855.416666666664</v>
      </c>
      <c r="M125173" s="57">
        <v>2028</v>
      </c>
      <c r="N125173" s="57">
        <v>4</v>
      </c>
      <c r="O125173" s="57">
        <v>4</v>
      </c>
      <c r="P125173" t="s">
        <v>23</v>
      </c>
    </row>
    <row r="125174" spans="12:16" x14ac:dyDescent="0.25">
      <c r="L125174" s="58">
        <v>46855.458333333336</v>
      </c>
      <c r="M125174" s="57">
        <v>2028</v>
      </c>
      <c r="N125174" s="57">
        <v>4</v>
      </c>
      <c r="O125174" s="57">
        <v>4</v>
      </c>
      <c r="P125174" t="s">
        <v>23</v>
      </c>
    </row>
    <row r="125175" spans="12:16" x14ac:dyDescent="0.25">
      <c r="L125175" s="58">
        <v>46855.5</v>
      </c>
      <c r="M125175" s="57">
        <v>2028</v>
      </c>
      <c r="N125175" s="57">
        <v>4</v>
      </c>
      <c r="O125175" s="57">
        <v>4</v>
      </c>
      <c r="P125175" t="s">
        <v>23</v>
      </c>
    </row>
    <row r="125176" spans="12:16" x14ac:dyDescent="0.25">
      <c r="L125176" s="58">
        <v>46855.541666666664</v>
      </c>
      <c r="M125176" s="57">
        <v>2028</v>
      </c>
      <c r="N125176" s="57">
        <v>4</v>
      </c>
      <c r="O125176" s="57">
        <v>4</v>
      </c>
      <c r="P125176" t="s">
        <v>23</v>
      </c>
    </row>
    <row r="125177" spans="12:16" x14ac:dyDescent="0.25">
      <c r="L125177" s="58">
        <v>46855.583333333336</v>
      </c>
      <c r="M125177" s="57">
        <v>2028</v>
      </c>
      <c r="N125177" s="57">
        <v>4</v>
      </c>
      <c r="O125177" s="57">
        <v>4</v>
      </c>
      <c r="P125177" t="s">
        <v>23</v>
      </c>
    </row>
    <row r="125178" spans="12:16" x14ac:dyDescent="0.25">
      <c r="L125178" s="58">
        <v>46855.625</v>
      </c>
      <c r="M125178" s="57">
        <v>2028</v>
      </c>
      <c r="N125178" s="57">
        <v>4</v>
      </c>
      <c r="O125178" s="57">
        <v>4</v>
      </c>
      <c r="P125178" t="s">
        <v>23</v>
      </c>
    </row>
    <row r="125179" spans="12:16" x14ac:dyDescent="0.25">
      <c r="L125179" s="58">
        <v>46855.666666666664</v>
      </c>
      <c r="M125179" s="57">
        <v>2028</v>
      </c>
      <c r="N125179" s="57">
        <v>4</v>
      </c>
      <c r="O125179" s="57">
        <v>4</v>
      </c>
      <c r="P125179" t="s">
        <v>23</v>
      </c>
    </row>
    <row r="125180" spans="12:16" x14ac:dyDescent="0.25">
      <c r="L125180" s="58">
        <v>46855.708333333336</v>
      </c>
      <c r="M125180" s="57">
        <v>2028</v>
      </c>
      <c r="N125180" s="57">
        <v>4</v>
      </c>
      <c r="O125180" s="57">
        <v>4</v>
      </c>
      <c r="P125180" t="s">
        <v>23</v>
      </c>
    </row>
    <row r="125181" spans="12:16" x14ac:dyDescent="0.25">
      <c r="L125181" s="58">
        <v>46855.75</v>
      </c>
      <c r="M125181" s="57">
        <v>2028</v>
      </c>
      <c r="N125181" s="57">
        <v>4</v>
      </c>
      <c r="O125181" s="57">
        <v>4</v>
      </c>
      <c r="P125181" t="s">
        <v>23</v>
      </c>
    </row>
    <row r="125182" spans="12:16" x14ac:dyDescent="0.25">
      <c r="L125182" s="58">
        <v>46855.791666666664</v>
      </c>
      <c r="M125182" s="57">
        <v>2028</v>
      </c>
      <c r="N125182" s="57">
        <v>4</v>
      </c>
      <c r="O125182" s="57">
        <v>4</v>
      </c>
      <c r="P125182" t="s">
        <v>23</v>
      </c>
    </row>
    <row r="125183" spans="12:16" x14ac:dyDescent="0.25">
      <c r="L125183" s="58">
        <v>46855.833333333336</v>
      </c>
      <c r="M125183" s="57">
        <v>2028</v>
      </c>
      <c r="N125183" s="57">
        <v>4</v>
      </c>
      <c r="O125183" s="57">
        <v>4</v>
      </c>
      <c r="P125183" t="s">
        <v>23</v>
      </c>
    </row>
    <row r="125184" spans="12:16" x14ac:dyDescent="0.25">
      <c r="L125184" s="58">
        <v>46855.875</v>
      </c>
      <c r="M125184" s="57">
        <v>2028</v>
      </c>
      <c r="N125184" s="57">
        <v>4</v>
      </c>
      <c r="O125184" s="57">
        <v>4</v>
      </c>
      <c r="P125184" t="s">
        <v>23</v>
      </c>
    </row>
    <row r="125185" spans="12:16" x14ac:dyDescent="0.25">
      <c r="L125185" s="58">
        <v>46855.916666666664</v>
      </c>
      <c r="M125185" s="57">
        <v>2028</v>
      </c>
      <c r="N125185" s="57">
        <v>4</v>
      </c>
      <c r="O125185" s="57">
        <v>4</v>
      </c>
      <c r="P125185" t="s">
        <v>22</v>
      </c>
    </row>
    <row r="125186" spans="12:16" x14ac:dyDescent="0.25">
      <c r="L125186" s="58">
        <v>46855.958333333336</v>
      </c>
      <c r="M125186" s="57">
        <v>2028</v>
      </c>
      <c r="N125186" s="57">
        <v>4</v>
      </c>
      <c r="O125186" s="57">
        <v>4</v>
      </c>
      <c r="P125186" t="s">
        <v>22</v>
      </c>
    </row>
    <row r="125187" spans="12:16" x14ac:dyDescent="0.25">
      <c r="L125187" s="58">
        <v>46856</v>
      </c>
      <c r="M125187" s="57">
        <v>2028</v>
      </c>
      <c r="N125187" s="57">
        <v>4</v>
      </c>
      <c r="O125187" s="57">
        <v>5</v>
      </c>
      <c r="P125187" t="s">
        <v>22</v>
      </c>
    </row>
    <row r="125188" spans="12:16" x14ac:dyDescent="0.25">
      <c r="L125188" s="58">
        <v>46856.041666666664</v>
      </c>
      <c r="M125188" s="57">
        <v>2028</v>
      </c>
      <c r="N125188" s="57">
        <v>4</v>
      </c>
      <c r="O125188" s="57">
        <v>5</v>
      </c>
      <c r="P125188" t="s">
        <v>22</v>
      </c>
    </row>
    <row r="125189" spans="12:16" x14ac:dyDescent="0.25">
      <c r="L125189" s="58">
        <v>46856.083333333336</v>
      </c>
      <c r="M125189" s="57">
        <v>2028</v>
      </c>
      <c r="N125189" s="57">
        <v>4</v>
      </c>
      <c r="O125189" s="57">
        <v>5</v>
      </c>
      <c r="P125189" t="s">
        <v>22</v>
      </c>
    </row>
    <row r="125190" spans="12:16" x14ac:dyDescent="0.25">
      <c r="L125190" s="58">
        <v>46856.125</v>
      </c>
      <c r="M125190" s="57">
        <v>2028</v>
      </c>
      <c r="N125190" s="57">
        <v>4</v>
      </c>
      <c r="O125190" s="57">
        <v>5</v>
      </c>
      <c r="P125190" t="s">
        <v>22</v>
      </c>
    </row>
    <row r="125191" spans="12:16" x14ac:dyDescent="0.25">
      <c r="L125191" s="58">
        <v>46856.166666666664</v>
      </c>
      <c r="M125191" s="57">
        <v>2028</v>
      </c>
      <c r="N125191" s="57">
        <v>4</v>
      </c>
      <c r="O125191" s="57">
        <v>5</v>
      </c>
      <c r="P125191" t="s">
        <v>22</v>
      </c>
    </row>
    <row r="125192" spans="12:16" x14ac:dyDescent="0.25">
      <c r="L125192" s="58">
        <v>46856.208333333336</v>
      </c>
      <c r="M125192" s="57">
        <v>2028</v>
      </c>
      <c r="N125192" s="57">
        <v>4</v>
      </c>
      <c r="O125192" s="57">
        <v>5</v>
      </c>
      <c r="P125192" t="s">
        <v>22</v>
      </c>
    </row>
    <row r="125193" spans="12:16" x14ac:dyDescent="0.25">
      <c r="L125193" s="58">
        <v>46856.25</v>
      </c>
      <c r="M125193" s="57">
        <v>2028</v>
      </c>
      <c r="N125193" s="57">
        <v>4</v>
      </c>
      <c r="O125193" s="57">
        <v>5</v>
      </c>
      <c r="P125193" t="s">
        <v>23</v>
      </c>
    </row>
    <row r="125194" spans="12:16" x14ac:dyDescent="0.25">
      <c r="L125194" s="58">
        <v>46856.291666666664</v>
      </c>
      <c r="M125194" s="57">
        <v>2028</v>
      </c>
      <c r="N125194" s="57">
        <v>4</v>
      </c>
      <c r="O125194" s="57">
        <v>5</v>
      </c>
      <c r="P125194" t="s">
        <v>23</v>
      </c>
    </row>
    <row r="125195" spans="12:16" x14ac:dyDescent="0.25">
      <c r="L125195" s="58">
        <v>46856.333333333336</v>
      </c>
      <c r="M125195" s="57">
        <v>2028</v>
      </c>
      <c r="N125195" s="57">
        <v>4</v>
      </c>
      <c r="O125195" s="57">
        <v>5</v>
      </c>
      <c r="P125195" t="s">
        <v>23</v>
      </c>
    </row>
    <row r="125196" spans="12:16" x14ac:dyDescent="0.25">
      <c r="L125196" s="58">
        <v>46856.375</v>
      </c>
      <c r="M125196" s="57">
        <v>2028</v>
      </c>
      <c r="N125196" s="57">
        <v>4</v>
      </c>
      <c r="O125196" s="57">
        <v>5</v>
      </c>
      <c r="P125196" t="s">
        <v>23</v>
      </c>
    </row>
    <row r="125197" spans="12:16" x14ac:dyDescent="0.25">
      <c r="L125197" s="58">
        <v>46856.416666666664</v>
      </c>
      <c r="M125197" s="57">
        <v>2028</v>
      </c>
      <c r="N125197" s="57">
        <v>4</v>
      </c>
      <c r="O125197" s="57">
        <v>5</v>
      </c>
      <c r="P125197" t="s">
        <v>23</v>
      </c>
    </row>
    <row r="125198" spans="12:16" x14ac:dyDescent="0.25">
      <c r="L125198" s="58">
        <v>46856.458333333336</v>
      </c>
      <c r="M125198" s="57">
        <v>2028</v>
      </c>
      <c r="N125198" s="57">
        <v>4</v>
      </c>
      <c r="O125198" s="57">
        <v>5</v>
      </c>
      <c r="P125198" t="s">
        <v>23</v>
      </c>
    </row>
    <row r="125199" spans="12:16" x14ac:dyDescent="0.25">
      <c r="L125199" s="58">
        <v>46856.5</v>
      </c>
      <c r="M125199" s="57">
        <v>2028</v>
      </c>
      <c r="N125199" s="57">
        <v>4</v>
      </c>
      <c r="O125199" s="57">
        <v>5</v>
      </c>
      <c r="P125199" t="s">
        <v>23</v>
      </c>
    </row>
    <row r="125200" spans="12:16" x14ac:dyDescent="0.25">
      <c r="L125200" s="58">
        <v>46856.541666666664</v>
      </c>
      <c r="M125200" s="57">
        <v>2028</v>
      </c>
      <c r="N125200" s="57">
        <v>4</v>
      </c>
      <c r="O125200" s="57">
        <v>5</v>
      </c>
      <c r="P125200" t="s">
        <v>23</v>
      </c>
    </row>
    <row r="125201" spans="12:16" x14ac:dyDescent="0.25">
      <c r="L125201" s="58">
        <v>46856.583333333336</v>
      </c>
      <c r="M125201" s="57">
        <v>2028</v>
      </c>
      <c r="N125201" s="57">
        <v>4</v>
      </c>
      <c r="O125201" s="57">
        <v>5</v>
      </c>
      <c r="P125201" t="s">
        <v>23</v>
      </c>
    </row>
    <row r="125202" spans="12:16" x14ac:dyDescent="0.25">
      <c r="L125202" s="58">
        <v>46856.625</v>
      </c>
      <c r="M125202" s="57">
        <v>2028</v>
      </c>
      <c r="N125202" s="57">
        <v>4</v>
      </c>
      <c r="O125202" s="57">
        <v>5</v>
      </c>
      <c r="P125202" t="s">
        <v>23</v>
      </c>
    </row>
    <row r="125203" spans="12:16" x14ac:dyDescent="0.25">
      <c r="L125203" s="58">
        <v>46856.666666666664</v>
      </c>
      <c r="M125203" s="57">
        <v>2028</v>
      </c>
      <c r="N125203" s="57">
        <v>4</v>
      </c>
      <c r="O125203" s="57">
        <v>5</v>
      </c>
      <c r="P125203" t="s">
        <v>23</v>
      </c>
    </row>
    <row r="125204" spans="12:16" x14ac:dyDescent="0.25">
      <c r="L125204" s="58">
        <v>46856.708333333336</v>
      </c>
      <c r="M125204" s="57">
        <v>2028</v>
      </c>
      <c r="N125204" s="57">
        <v>4</v>
      </c>
      <c r="O125204" s="57">
        <v>5</v>
      </c>
      <c r="P125204" t="s">
        <v>23</v>
      </c>
    </row>
    <row r="125205" spans="12:16" x14ac:dyDescent="0.25">
      <c r="L125205" s="58">
        <v>46856.75</v>
      </c>
      <c r="M125205" s="57">
        <v>2028</v>
      </c>
      <c r="N125205" s="57">
        <v>4</v>
      </c>
      <c r="O125205" s="57">
        <v>5</v>
      </c>
      <c r="P125205" t="s">
        <v>23</v>
      </c>
    </row>
    <row r="125206" spans="12:16" x14ac:dyDescent="0.25">
      <c r="L125206" s="58">
        <v>46856.791666666664</v>
      </c>
      <c r="M125206" s="57">
        <v>2028</v>
      </c>
      <c r="N125206" s="57">
        <v>4</v>
      </c>
      <c r="O125206" s="57">
        <v>5</v>
      </c>
      <c r="P125206" t="s">
        <v>23</v>
      </c>
    </row>
    <row r="125207" spans="12:16" x14ac:dyDescent="0.25">
      <c r="L125207" s="58">
        <v>46856.833333333336</v>
      </c>
      <c r="M125207" s="57">
        <v>2028</v>
      </c>
      <c r="N125207" s="57">
        <v>4</v>
      </c>
      <c r="O125207" s="57">
        <v>5</v>
      </c>
      <c r="P125207" t="s">
        <v>23</v>
      </c>
    </row>
    <row r="125208" spans="12:16" x14ac:dyDescent="0.25">
      <c r="L125208" s="58">
        <v>46856.875</v>
      </c>
      <c r="M125208" s="57">
        <v>2028</v>
      </c>
      <c r="N125208" s="57">
        <v>4</v>
      </c>
      <c r="O125208" s="57">
        <v>5</v>
      </c>
      <c r="P125208" t="s">
        <v>23</v>
      </c>
    </row>
    <row r="125209" spans="12:16" x14ac:dyDescent="0.25">
      <c r="L125209" s="58">
        <v>46856.916666666664</v>
      </c>
      <c r="M125209" s="57">
        <v>2028</v>
      </c>
      <c r="N125209" s="57">
        <v>4</v>
      </c>
      <c r="O125209" s="57">
        <v>5</v>
      </c>
      <c r="P125209" t="s">
        <v>22</v>
      </c>
    </row>
    <row r="125210" spans="12:16" x14ac:dyDescent="0.25">
      <c r="L125210" s="58">
        <v>46856.958333333336</v>
      </c>
      <c r="M125210" s="57">
        <v>2028</v>
      </c>
      <c r="N125210" s="57">
        <v>4</v>
      </c>
      <c r="O125210" s="57">
        <v>5</v>
      </c>
      <c r="P125210" t="s">
        <v>22</v>
      </c>
    </row>
    <row r="125211" spans="12:16" x14ac:dyDescent="0.25">
      <c r="L125211" s="58">
        <v>46857</v>
      </c>
      <c r="M125211" s="57">
        <v>2028</v>
      </c>
      <c r="N125211" s="57">
        <v>4</v>
      </c>
      <c r="O125211" s="57">
        <v>6</v>
      </c>
      <c r="P125211" t="s">
        <v>22</v>
      </c>
    </row>
    <row r="125212" spans="12:16" x14ac:dyDescent="0.25">
      <c r="L125212" s="58">
        <v>46857.041666666664</v>
      </c>
      <c r="M125212" s="57">
        <v>2028</v>
      </c>
      <c r="N125212" s="57">
        <v>4</v>
      </c>
      <c r="O125212" s="57">
        <v>6</v>
      </c>
      <c r="P125212" t="s">
        <v>22</v>
      </c>
    </row>
    <row r="125213" spans="12:16" x14ac:dyDescent="0.25">
      <c r="L125213" s="58">
        <v>46857.083333333336</v>
      </c>
      <c r="M125213" s="57">
        <v>2028</v>
      </c>
      <c r="N125213" s="57">
        <v>4</v>
      </c>
      <c r="O125213" s="57">
        <v>6</v>
      </c>
      <c r="P125213" t="s">
        <v>22</v>
      </c>
    </row>
    <row r="125214" spans="12:16" x14ac:dyDescent="0.25">
      <c r="L125214" s="58">
        <v>46857.125</v>
      </c>
      <c r="M125214" s="57">
        <v>2028</v>
      </c>
      <c r="N125214" s="57">
        <v>4</v>
      </c>
      <c r="O125214" s="57">
        <v>6</v>
      </c>
      <c r="P125214" t="s">
        <v>22</v>
      </c>
    </row>
    <row r="125215" spans="12:16" x14ac:dyDescent="0.25">
      <c r="L125215" s="58">
        <v>46857.166666666664</v>
      </c>
      <c r="M125215" s="57">
        <v>2028</v>
      </c>
      <c r="N125215" s="57">
        <v>4</v>
      </c>
      <c r="O125215" s="57">
        <v>6</v>
      </c>
      <c r="P125215" t="s">
        <v>22</v>
      </c>
    </row>
    <row r="125216" spans="12:16" x14ac:dyDescent="0.25">
      <c r="L125216" s="58">
        <v>46857.208333333336</v>
      </c>
      <c r="M125216" s="57">
        <v>2028</v>
      </c>
      <c r="N125216" s="57">
        <v>4</v>
      </c>
      <c r="O125216" s="57">
        <v>6</v>
      </c>
      <c r="P125216" t="s">
        <v>22</v>
      </c>
    </row>
    <row r="125217" spans="12:16" x14ac:dyDescent="0.25">
      <c r="L125217" s="58">
        <v>46857.25</v>
      </c>
      <c r="M125217" s="57">
        <v>2028</v>
      </c>
      <c r="N125217" s="57">
        <v>4</v>
      </c>
      <c r="O125217" s="57">
        <v>6</v>
      </c>
      <c r="P125217" t="s">
        <v>23</v>
      </c>
    </row>
    <row r="125218" spans="12:16" x14ac:dyDescent="0.25">
      <c r="L125218" s="58">
        <v>46857.291666666664</v>
      </c>
      <c r="M125218" s="57">
        <v>2028</v>
      </c>
      <c r="N125218" s="57">
        <v>4</v>
      </c>
      <c r="O125218" s="57">
        <v>6</v>
      </c>
      <c r="P125218" t="s">
        <v>23</v>
      </c>
    </row>
    <row r="125219" spans="12:16" x14ac:dyDescent="0.25">
      <c r="L125219" s="58">
        <v>46857.333333333336</v>
      </c>
      <c r="M125219" s="57">
        <v>2028</v>
      </c>
      <c r="N125219" s="57">
        <v>4</v>
      </c>
      <c r="O125219" s="57">
        <v>6</v>
      </c>
      <c r="P125219" t="s">
        <v>23</v>
      </c>
    </row>
    <row r="125220" spans="12:16" x14ac:dyDescent="0.25">
      <c r="L125220" s="58">
        <v>46857.375</v>
      </c>
      <c r="M125220" s="57">
        <v>2028</v>
      </c>
      <c r="N125220" s="57">
        <v>4</v>
      </c>
      <c r="O125220" s="57">
        <v>6</v>
      </c>
      <c r="P125220" t="s">
        <v>23</v>
      </c>
    </row>
    <row r="125221" spans="12:16" x14ac:dyDescent="0.25">
      <c r="L125221" s="58">
        <v>46857.416666666664</v>
      </c>
      <c r="M125221" s="57">
        <v>2028</v>
      </c>
      <c r="N125221" s="57">
        <v>4</v>
      </c>
      <c r="O125221" s="57">
        <v>6</v>
      </c>
      <c r="P125221" t="s">
        <v>23</v>
      </c>
    </row>
    <row r="125222" spans="12:16" x14ac:dyDescent="0.25">
      <c r="L125222" s="58">
        <v>46857.458333333336</v>
      </c>
      <c r="M125222" s="57">
        <v>2028</v>
      </c>
      <c r="N125222" s="57">
        <v>4</v>
      </c>
      <c r="O125222" s="57">
        <v>6</v>
      </c>
      <c r="P125222" t="s">
        <v>23</v>
      </c>
    </row>
    <row r="125223" spans="12:16" x14ac:dyDescent="0.25">
      <c r="L125223" s="58">
        <v>46857.5</v>
      </c>
      <c r="M125223" s="57">
        <v>2028</v>
      </c>
      <c r="N125223" s="57">
        <v>4</v>
      </c>
      <c r="O125223" s="57">
        <v>6</v>
      </c>
      <c r="P125223" t="s">
        <v>23</v>
      </c>
    </row>
    <row r="125224" spans="12:16" x14ac:dyDescent="0.25">
      <c r="L125224" s="58">
        <v>46857.541666666664</v>
      </c>
      <c r="M125224" s="57">
        <v>2028</v>
      </c>
      <c r="N125224" s="57">
        <v>4</v>
      </c>
      <c r="O125224" s="57">
        <v>6</v>
      </c>
      <c r="P125224" t="s">
        <v>23</v>
      </c>
    </row>
    <row r="125225" spans="12:16" x14ac:dyDescent="0.25">
      <c r="L125225" s="58">
        <v>46857.583333333336</v>
      </c>
      <c r="M125225" s="57">
        <v>2028</v>
      </c>
      <c r="N125225" s="57">
        <v>4</v>
      </c>
      <c r="O125225" s="57">
        <v>6</v>
      </c>
      <c r="P125225" t="s">
        <v>23</v>
      </c>
    </row>
    <row r="125226" spans="12:16" x14ac:dyDescent="0.25">
      <c r="L125226" s="58">
        <v>46857.625</v>
      </c>
      <c r="M125226" s="57">
        <v>2028</v>
      </c>
      <c r="N125226" s="57">
        <v>4</v>
      </c>
      <c r="O125226" s="57">
        <v>6</v>
      </c>
      <c r="P125226" t="s">
        <v>23</v>
      </c>
    </row>
    <row r="125227" spans="12:16" x14ac:dyDescent="0.25">
      <c r="L125227" s="58">
        <v>46857.666666666664</v>
      </c>
      <c r="M125227" s="57">
        <v>2028</v>
      </c>
      <c r="N125227" s="57">
        <v>4</v>
      </c>
      <c r="O125227" s="57">
        <v>6</v>
      </c>
      <c r="P125227" t="s">
        <v>23</v>
      </c>
    </row>
    <row r="125228" spans="12:16" x14ac:dyDescent="0.25">
      <c r="L125228" s="58">
        <v>46857.708333333336</v>
      </c>
      <c r="M125228" s="57">
        <v>2028</v>
      </c>
      <c r="N125228" s="57">
        <v>4</v>
      </c>
      <c r="O125228" s="57">
        <v>6</v>
      </c>
      <c r="P125228" t="s">
        <v>23</v>
      </c>
    </row>
    <row r="125229" spans="12:16" x14ac:dyDescent="0.25">
      <c r="L125229" s="58">
        <v>46857.75</v>
      </c>
      <c r="M125229" s="57">
        <v>2028</v>
      </c>
      <c r="N125229" s="57">
        <v>4</v>
      </c>
      <c r="O125229" s="57">
        <v>6</v>
      </c>
      <c r="P125229" t="s">
        <v>23</v>
      </c>
    </row>
    <row r="125230" spans="12:16" x14ac:dyDescent="0.25">
      <c r="L125230" s="58">
        <v>46857.791666666664</v>
      </c>
      <c r="M125230" s="57">
        <v>2028</v>
      </c>
      <c r="N125230" s="57">
        <v>4</v>
      </c>
      <c r="O125230" s="57">
        <v>6</v>
      </c>
      <c r="P125230" t="s">
        <v>23</v>
      </c>
    </row>
    <row r="125231" spans="12:16" x14ac:dyDescent="0.25">
      <c r="L125231" s="58">
        <v>46857.833333333336</v>
      </c>
      <c r="M125231" s="57">
        <v>2028</v>
      </c>
      <c r="N125231" s="57">
        <v>4</v>
      </c>
      <c r="O125231" s="57">
        <v>6</v>
      </c>
      <c r="P125231" t="s">
        <v>23</v>
      </c>
    </row>
    <row r="125232" spans="12:16" x14ac:dyDescent="0.25">
      <c r="L125232" s="58">
        <v>46857.875</v>
      </c>
      <c r="M125232" s="57">
        <v>2028</v>
      </c>
      <c r="N125232" s="57">
        <v>4</v>
      </c>
      <c r="O125232" s="57">
        <v>6</v>
      </c>
      <c r="P125232" t="s">
        <v>23</v>
      </c>
    </row>
    <row r="125233" spans="12:16" x14ac:dyDescent="0.25">
      <c r="L125233" s="58">
        <v>46857.916666666664</v>
      </c>
      <c r="M125233" s="57">
        <v>2028</v>
      </c>
      <c r="N125233" s="57">
        <v>4</v>
      </c>
      <c r="O125233" s="57">
        <v>6</v>
      </c>
      <c r="P125233" t="s">
        <v>22</v>
      </c>
    </row>
    <row r="125234" spans="12:16" x14ac:dyDescent="0.25">
      <c r="L125234" s="58">
        <v>46857.958333333336</v>
      </c>
      <c r="M125234" s="57">
        <v>2028</v>
      </c>
      <c r="N125234" s="57">
        <v>4</v>
      </c>
      <c r="O125234" s="57">
        <v>6</v>
      </c>
      <c r="P125234" t="s">
        <v>22</v>
      </c>
    </row>
    <row r="125235" spans="12:16" x14ac:dyDescent="0.25">
      <c r="L125235" s="58">
        <v>46858</v>
      </c>
      <c r="M125235" s="57">
        <v>2028</v>
      </c>
      <c r="N125235" s="57">
        <v>4</v>
      </c>
      <c r="O125235" s="57">
        <v>7</v>
      </c>
      <c r="P125235" t="s">
        <v>22</v>
      </c>
    </row>
    <row r="125236" spans="12:16" x14ac:dyDescent="0.25">
      <c r="L125236" s="58">
        <v>46858.041666666664</v>
      </c>
      <c r="M125236" s="57">
        <v>2028</v>
      </c>
      <c r="N125236" s="57">
        <v>4</v>
      </c>
      <c r="O125236" s="57">
        <v>7</v>
      </c>
      <c r="P125236" t="s">
        <v>22</v>
      </c>
    </row>
    <row r="125237" spans="12:16" x14ac:dyDescent="0.25">
      <c r="L125237" s="58">
        <v>46858.083333333336</v>
      </c>
      <c r="M125237" s="57">
        <v>2028</v>
      </c>
      <c r="N125237" s="57">
        <v>4</v>
      </c>
      <c r="O125237" s="57">
        <v>7</v>
      </c>
      <c r="P125237" t="s">
        <v>22</v>
      </c>
    </row>
    <row r="125238" spans="12:16" x14ac:dyDescent="0.25">
      <c r="L125238" s="58">
        <v>46858.125</v>
      </c>
      <c r="M125238" s="57">
        <v>2028</v>
      </c>
      <c r="N125238" s="57">
        <v>4</v>
      </c>
      <c r="O125238" s="57">
        <v>7</v>
      </c>
      <c r="P125238" t="s">
        <v>22</v>
      </c>
    </row>
    <row r="125239" spans="12:16" x14ac:dyDescent="0.25">
      <c r="L125239" s="58">
        <v>46858.166666666664</v>
      </c>
      <c r="M125239" s="57">
        <v>2028</v>
      </c>
      <c r="N125239" s="57">
        <v>4</v>
      </c>
      <c r="O125239" s="57">
        <v>7</v>
      </c>
      <c r="P125239" t="s">
        <v>22</v>
      </c>
    </row>
    <row r="125240" spans="12:16" x14ac:dyDescent="0.25">
      <c r="L125240" s="58">
        <v>46858.208333333336</v>
      </c>
      <c r="M125240" s="57">
        <v>2028</v>
      </c>
      <c r="N125240" s="57">
        <v>4</v>
      </c>
      <c r="O125240" s="57">
        <v>7</v>
      </c>
      <c r="P125240" t="s">
        <v>22</v>
      </c>
    </row>
    <row r="125241" spans="12:16" x14ac:dyDescent="0.25">
      <c r="L125241" s="58">
        <v>46858.25</v>
      </c>
      <c r="M125241" s="57">
        <v>2028</v>
      </c>
      <c r="N125241" s="57">
        <v>4</v>
      </c>
      <c r="O125241" s="57">
        <v>7</v>
      </c>
      <c r="P125241" t="s">
        <v>22</v>
      </c>
    </row>
    <row r="125242" spans="12:16" x14ac:dyDescent="0.25">
      <c r="L125242" s="58">
        <v>46858.291666666664</v>
      </c>
      <c r="M125242" s="57">
        <v>2028</v>
      </c>
      <c r="N125242" s="57">
        <v>4</v>
      </c>
      <c r="O125242" s="57">
        <v>7</v>
      </c>
      <c r="P125242" t="s">
        <v>22</v>
      </c>
    </row>
    <row r="125243" spans="12:16" x14ac:dyDescent="0.25">
      <c r="L125243" s="58">
        <v>46858.333333333336</v>
      </c>
      <c r="M125243" s="57">
        <v>2028</v>
      </c>
      <c r="N125243" s="57">
        <v>4</v>
      </c>
      <c r="O125243" s="57">
        <v>7</v>
      </c>
      <c r="P125243" t="s">
        <v>22</v>
      </c>
    </row>
    <row r="125244" spans="12:16" x14ac:dyDescent="0.25">
      <c r="L125244" s="58">
        <v>46858.375</v>
      </c>
      <c r="M125244" s="57">
        <v>2028</v>
      </c>
      <c r="N125244" s="57">
        <v>4</v>
      </c>
      <c r="O125244" s="57">
        <v>7</v>
      </c>
      <c r="P125244" t="s">
        <v>22</v>
      </c>
    </row>
    <row r="125245" spans="12:16" x14ac:dyDescent="0.25">
      <c r="L125245" s="58">
        <v>46858.416666666664</v>
      </c>
      <c r="M125245" s="57">
        <v>2028</v>
      </c>
      <c r="N125245" s="57">
        <v>4</v>
      </c>
      <c r="O125245" s="57">
        <v>7</v>
      </c>
      <c r="P125245" t="s">
        <v>22</v>
      </c>
    </row>
    <row r="125246" spans="12:16" x14ac:dyDescent="0.25">
      <c r="L125246" s="58">
        <v>46858.458333333336</v>
      </c>
      <c r="M125246" s="57">
        <v>2028</v>
      </c>
      <c r="N125246" s="57">
        <v>4</v>
      </c>
      <c r="O125246" s="57">
        <v>7</v>
      </c>
      <c r="P125246" t="s">
        <v>22</v>
      </c>
    </row>
    <row r="125247" spans="12:16" x14ac:dyDescent="0.25">
      <c r="L125247" s="58">
        <v>46858.5</v>
      </c>
      <c r="M125247" s="57">
        <v>2028</v>
      </c>
      <c r="N125247" s="57">
        <v>4</v>
      </c>
      <c r="O125247" s="57">
        <v>7</v>
      </c>
      <c r="P125247" t="s">
        <v>22</v>
      </c>
    </row>
    <row r="125248" spans="12:16" x14ac:dyDescent="0.25">
      <c r="L125248" s="58">
        <v>46858.541666666664</v>
      </c>
      <c r="M125248" s="57">
        <v>2028</v>
      </c>
      <c r="N125248" s="57">
        <v>4</v>
      </c>
      <c r="O125248" s="57">
        <v>7</v>
      </c>
      <c r="P125248" t="s">
        <v>22</v>
      </c>
    </row>
    <row r="125249" spans="12:16" x14ac:dyDescent="0.25">
      <c r="L125249" s="58">
        <v>46858.583333333336</v>
      </c>
      <c r="M125249" s="57">
        <v>2028</v>
      </c>
      <c r="N125249" s="57">
        <v>4</v>
      </c>
      <c r="O125249" s="57">
        <v>7</v>
      </c>
      <c r="P125249" t="s">
        <v>22</v>
      </c>
    </row>
    <row r="125250" spans="12:16" x14ac:dyDescent="0.25">
      <c r="L125250" s="58">
        <v>46858.625</v>
      </c>
      <c r="M125250" s="57">
        <v>2028</v>
      </c>
      <c r="N125250" s="57">
        <v>4</v>
      </c>
      <c r="O125250" s="57">
        <v>7</v>
      </c>
      <c r="P125250" t="s">
        <v>22</v>
      </c>
    </row>
    <row r="125251" spans="12:16" x14ac:dyDescent="0.25">
      <c r="L125251" s="58">
        <v>46858.666666666664</v>
      </c>
      <c r="M125251" s="57">
        <v>2028</v>
      </c>
      <c r="N125251" s="57">
        <v>4</v>
      </c>
      <c r="O125251" s="57">
        <v>7</v>
      </c>
      <c r="P125251" t="s">
        <v>22</v>
      </c>
    </row>
    <row r="125252" spans="12:16" x14ac:dyDescent="0.25">
      <c r="L125252" s="58">
        <v>46858.708333333336</v>
      </c>
      <c r="M125252" s="57">
        <v>2028</v>
      </c>
      <c r="N125252" s="57">
        <v>4</v>
      </c>
      <c r="O125252" s="57">
        <v>7</v>
      </c>
      <c r="P125252" t="s">
        <v>22</v>
      </c>
    </row>
    <row r="125253" spans="12:16" x14ac:dyDescent="0.25">
      <c r="L125253" s="58">
        <v>46858.75</v>
      </c>
      <c r="M125253" s="57">
        <v>2028</v>
      </c>
      <c r="N125253" s="57">
        <v>4</v>
      </c>
      <c r="O125253" s="57">
        <v>7</v>
      </c>
      <c r="P125253" t="s">
        <v>22</v>
      </c>
    </row>
    <row r="125254" spans="12:16" x14ac:dyDescent="0.25">
      <c r="L125254" s="58">
        <v>46858.791666666664</v>
      </c>
      <c r="M125254" s="57">
        <v>2028</v>
      </c>
      <c r="N125254" s="57">
        <v>4</v>
      </c>
      <c r="O125254" s="57">
        <v>7</v>
      </c>
      <c r="P125254" t="s">
        <v>22</v>
      </c>
    </row>
    <row r="125255" spans="12:16" x14ac:dyDescent="0.25">
      <c r="L125255" s="58">
        <v>46858.833333333336</v>
      </c>
      <c r="M125255" s="57">
        <v>2028</v>
      </c>
      <c r="N125255" s="57">
        <v>4</v>
      </c>
      <c r="O125255" s="57">
        <v>7</v>
      </c>
      <c r="P125255" t="s">
        <v>22</v>
      </c>
    </row>
    <row r="125256" spans="12:16" x14ac:dyDescent="0.25">
      <c r="L125256" s="58">
        <v>46858.875</v>
      </c>
      <c r="M125256" s="57">
        <v>2028</v>
      </c>
      <c r="N125256" s="57">
        <v>4</v>
      </c>
      <c r="O125256" s="57">
        <v>7</v>
      </c>
      <c r="P125256" t="s">
        <v>22</v>
      </c>
    </row>
    <row r="125257" spans="12:16" x14ac:dyDescent="0.25">
      <c r="L125257" s="58">
        <v>46858.916666666664</v>
      </c>
      <c r="M125257" s="57">
        <v>2028</v>
      </c>
      <c r="N125257" s="57">
        <v>4</v>
      </c>
      <c r="O125257" s="57">
        <v>7</v>
      </c>
      <c r="P125257" t="s">
        <v>22</v>
      </c>
    </row>
    <row r="125258" spans="12:16" x14ac:dyDescent="0.25">
      <c r="L125258" s="58">
        <v>46858.958333333336</v>
      </c>
      <c r="M125258" s="57">
        <v>2028</v>
      </c>
      <c r="N125258" s="57">
        <v>4</v>
      </c>
      <c r="O125258" s="57">
        <v>7</v>
      </c>
      <c r="P125258" t="s">
        <v>22</v>
      </c>
    </row>
    <row r="125259" spans="12:16" x14ac:dyDescent="0.25">
      <c r="L125259" s="58">
        <v>46859</v>
      </c>
      <c r="M125259" s="57">
        <v>2028</v>
      </c>
      <c r="N125259" s="57">
        <v>4</v>
      </c>
      <c r="O125259" s="57">
        <v>1</v>
      </c>
      <c r="P125259" t="s">
        <v>22</v>
      </c>
    </row>
    <row r="125260" spans="12:16" x14ac:dyDescent="0.25">
      <c r="L125260" s="58">
        <v>46859.041666666664</v>
      </c>
      <c r="M125260" s="57">
        <v>2028</v>
      </c>
      <c r="N125260" s="57">
        <v>4</v>
      </c>
      <c r="O125260" s="57">
        <v>1</v>
      </c>
      <c r="P125260" t="s">
        <v>22</v>
      </c>
    </row>
    <row r="125261" spans="12:16" x14ac:dyDescent="0.25">
      <c r="L125261" s="58">
        <v>46859.083333333336</v>
      </c>
      <c r="M125261" s="57">
        <v>2028</v>
      </c>
      <c r="N125261" s="57">
        <v>4</v>
      </c>
      <c r="O125261" s="57">
        <v>1</v>
      </c>
      <c r="P125261" t="s">
        <v>22</v>
      </c>
    </row>
    <row r="125262" spans="12:16" x14ac:dyDescent="0.25">
      <c r="L125262" s="58">
        <v>46859.125</v>
      </c>
      <c r="M125262" s="57">
        <v>2028</v>
      </c>
      <c r="N125262" s="57">
        <v>4</v>
      </c>
      <c r="O125262" s="57">
        <v>1</v>
      </c>
      <c r="P125262" t="s">
        <v>22</v>
      </c>
    </row>
    <row r="125263" spans="12:16" x14ac:dyDescent="0.25">
      <c r="L125263" s="58">
        <v>46859.166666666664</v>
      </c>
      <c r="M125263" s="57">
        <v>2028</v>
      </c>
      <c r="N125263" s="57">
        <v>4</v>
      </c>
      <c r="O125263" s="57">
        <v>1</v>
      </c>
      <c r="P125263" t="s">
        <v>22</v>
      </c>
    </row>
    <row r="125264" spans="12:16" x14ac:dyDescent="0.25">
      <c r="L125264" s="58">
        <v>46859.208333333336</v>
      </c>
      <c r="M125264" s="57">
        <v>2028</v>
      </c>
      <c r="N125264" s="57">
        <v>4</v>
      </c>
      <c r="O125264" s="57">
        <v>1</v>
      </c>
      <c r="P125264" t="s">
        <v>22</v>
      </c>
    </row>
    <row r="125265" spans="12:16" x14ac:dyDescent="0.25">
      <c r="L125265" s="58">
        <v>46859.25</v>
      </c>
      <c r="M125265" s="57">
        <v>2028</v>
      </c>
      <c r="N125265" s="57">
        <v>4</v>
      </c>
      <c r="O125265" s="57">
        <v>1</v>
      </c>
      <c r="P125265" t="s">
        <v>22</v>
      </c>
    </row>
    <row r="125266" spans="12:16" x14ac:dyDescent="0.25">
      <c r="L125266" s="58">
        <v>46859.291666666664</v>
      </c>
      <c r="M125266" s="57">
        <v>2028</v>
      </c>
      <c r="N125266" s="57">
        <v>4</v>
      </c>
      <c r="O125266" s="57">
        <v>1</v>
      </c>
      <c r="P125266" t="s">
        <v>22</v>
      </c>
    </row>
    <row r="125267" spans="12:16" x14ac:dyDescent="0.25">
      <c r="L125267" s="58">
        <v>46859.333333333336</v>
      </c>
      <c r="M125267" s="57">
        <v>2028</v>
      </c>
      <c r="N125267" s="57">
        <v>4</v>
      </c>
      <c r="O125267" s="57">
        <v>1</v>
      </c>
      <c r="P125267" t="s">
        <v>22</v>
      </c>
    </row>
    <row r="125268" spans="12:16" x14ac:dyDescent="0.25">
      <c r="L125268" s="58">
        <v>46859.375</v>
      </c>
      <c r="M125268" s="57">
        <v>2028</v>
      </c>
      <c r="N125268" s="57">
        <v>4</v>
      </c>
      <c r="O125268" s="57">
        <v>1</v>
      </c>
      <c r="P125268" t="s">
        <v>22</v>
      </c>
    </row>
    <row r="125269" spans="12:16" x14ac:dyDescent="0.25">
      <c r="L125269" s="58">
        <v>46859.416666666664</v>
      </c>
      <c r="M125269" s="57">
        <v>2028</v>
      </c>
      <c r="N125269" s="57">
        <v>4</v>
      </c>
      <c r="O125269" s="57">
        <v>1</v>
      </c>
      <c r="P125269" t="s">
        <v>22</v>
      </c>
    </row>
    <row r="125270" spans="12:16" x14ac:dyDescent="0.25">
      <c r="L125270" s="58">
        <v>46859.458333333336</v>
      </c>
      <c r="M125270" s="57">
        <v>2028</v>
      </c>
      <c r="N125270" s="57">
        <v>4</v>
      </c>
      <c r="O125270" s="57">
        <v>1</v>
      </c>
      <c r="P125270" t="s">
        <v>22</v>
      </c>
    </row>
    <row r="125271" spans="12:16" x14ac:dyDescent="0.25">
      <c r="L125271" s="58">
        <v>46859.5</v>
      </c>
      <c r="M125271" s="57">
        <v>2028</v>
      </c>
      <c r="N125271" s="57">
        <v>4</v>
      </c>
      <c r="O125271" s="57">
        <v>1</v>
      </c>
      <c r="P125271" t="s">
        <v>22</v>
      </c>
    </row>
    <row r="125272" spans="12:16" x14ac:dyDescent="0.25">
      <c r="L125272" s="58">
        <v>46859.541666666664</v>
      </c>
      <c r="M125272" s="57">
        <v>2028</v>
      </c>
      <c r="N125272" s="57">
        <v>4</v>
      </c>
      <c r="O125272" s="57">
        <v>1</v>
      </c>
      <c r="P125272" t="s">
        <v>22</v>
      </c>
    </row>
    <row r="125273" spans="12:16" x14ac:dyDescent="0.25">
      <c r="L125273" s="58">
        <v>46859.583333333336</v>
      </c>
      <c r="M125273" s="57">
        <v>2028</v>
      </c>
      <c r="N125273" s="57">
        <v>4</v>
      </c>
      <c r="O125273" s="57">
        <v>1</v>
      </c>
      <c r="P125273" t="s">
        <v>22</v>
      </c>
    </row>
    <row r="125274" spans="12:16" x14ac:dyDescent="0.25">
      <c r="L125274" s="58">
        <v>46859.625</v>
      </c>
      <c r="M125274" s="57">
        <v>2028</v>
      </c>
      <c r="N125274" s="57">
        <v>4</v>
      </c>
      <c r="O125274" s="57">
        <v>1</v>
      </c>
      <c r="P125274" t="s">
        <v>22</v>
      </c>
    </row>
    <row r="125275" spans="12:16" x14ac:dyDescent="0.25">
      <c r="L125275" s="58">
        <v>46859.666666666664</v>
      </c>
      <c r="M125275" s="57">
        <v>2028</v>
      </c>
      <c r="N125275" s="57">
        <v>4</v>
      </c>
      <c r="O125275" s="57">
        <v>1</v>
      </c>
      <c r="P125275" t="s">
        <v>22</v>
      </c>
    </row>
    <row r="125276" spans="12:16" x14ac:dyDescent="0.25">
      <c r="L125276" s="58">
        <v>46859.708333333336</v>
      </c>
      <c r="M125276" s="57">
        <v>2028</v>
      </c>
      <c r="N125276" s="57">
        <v>4</v>
      </c>
      <c r="O125276" s="57">
        <v>1</v>
      </c>
      <c r="P125276" t="s">
        <v>22</v>
      </c>
    </row>
    <row r="125277" spans="12:16" x14ac:dyDescent="0.25">
      <c r="L125277" s="58">
        <v>46859.75</v>
      </c>
      <c r="M125277" s="57">
        <v>2028</v>
      </c>
      <c r="N125277" s="57">
        <v>4</v>
      </c>
      <c r="O125277" s="57">
        <v>1</v>
      </c>
      <c r="P125277" t="s">
        <v>22</v>
      </c>
    </row>
    <row r="125278" spans="12:16" x14ac:dyDescent="0.25">
      <c r="L125278" s="58">
        <v>46859.791666666664</v>
      </c>
      <c r="M125278" s="57">
        <v>2028</v>
      </c>
      <c r="N125278" s="57">
        <v>4</v>
      </c>
      <c r="O125278" s="57">
        <v>1</v>
      </c>
      <c r="P125278" t="s">
        <v>22</v>
      </c>
    </row>
    <row r="125279" spans="12:16" x14ac:dyDescent="0.25">
      <c r="L125279" s="58">
        <v>46859.833333333336</v>
      </c>
      <c r="M125279" s="57">
        <v>2028</v>
      </c>
      <c r="N125279" s="57">
        <v>4</v>
      </c>
      <c r="O125279" s="57">
        <v>1</v>
      </c>
      <c r="P125279" t="s">
        <v>22</v>
      </c>
    </row>
    <row r="125280" spans="12:16" x14ac:dyDescent="0.25">
      <c r="L125280" s="58">
        <v>46859.875</v>
      </c>
      <c r="M125280" s="57">
        <v>2028</v>
      </c>
      <c r="N125280" s="57">
        <v>4</v>
      </c>
      <c r="O125280" s="57">
        <v>1</v>
      </c>
      <c r="P125280" t="s">
        <v>22</v>
      </c>
    </row>
    <row r="125281" spans="12:16" x14ac:dyDescent="0.25">
      <c r="L125281" s="58">
        <v>46859.916666666664</v>
      </c>
      <c r="M125281" s="57">
        <v>2028</v>
      </c>
      <c r="N125281" s="57">
        <v>4</v>
      </c>
      <c r="O125281" s="57">
        <v>1</v>
      </c>
      <c r="P125281" t="s">
        <v>22</v>
      </c>
    </row>
    <row r="125282" spans="12:16" x14ac:dyDescent="0.25">
      <c r="L125282" s="58">
        <v>46859.958333333336</v>
      </c>
      <c r="M125282" s="57">
        <v>2028</v>
      </c>
      <c r="N125282" s="57">
        <v>4</v>
      </c>
      <c r="O125282" s="57">
        <v>1</v>
      </c>
      <c r="P125282" t="s">
        <v>22</v>
      </c>
    </row>
    <row r="125283" spans="12:16" x14ac:dyDescent="0.25">
      <c r="L125283" s="58">
        <v>46860</v>
      </c>
      <c r="M125283" s="57">
        <v>2028</v>
      </c>
      <c r="N125283" s="57">
        <v>4</v>
      </c>
      <c r="O125283" s="57">
        <v>2</v>
      </c>
      <c r="P125283" t="s">
        <v>22</v>
      </c>
    </row>
    <row r="125284" spans="12:16" x14ac:dyDescent="0.25">
      <c r="L125284" s="58">
        <v>46860.041666666664</v>
      </c>
      <c r="M125284" s="57">
        <v>2028</v>
      </c>
      <c r="N125284" s="57">
        <v>4</v>
      </c>
      <c r="O125284" s="57">
        <v>2</v>
      </c>
      <c r="P125284" t="s">
        <v>22</v>
      </c>
    </row>
    <row r="125285" spans="12:16" x14ac:dyDescent="0.25">
      <c r="L125285" s="58">
        <v>46860.083333333336</v>
      </c>
      <c r="M125285" s="57">
        <v>2028</v>
      </c>
      <c r="N125285" s="57">
        <v>4</v>
      </c>
      <c r="O125285" s="57">
        <v>2</v>
      </c>
      <c r="P125285" t="s">
        <v>22</v>
      </c>
    </row>
    <row r="125286" spans="12:16" x14ac:dyDescent="0.25">
      <c r="L125286" s="58">
        <v>46860.125</v>
      </c>
      <c r="M125286" s="57">
        <v>2028</v>
      </c>
      <c r="N125286" s="57">
        <v>4</v>
      </c>
      <c r="O125286" s="57">
        <v>2</v>
      </c>
      <c r="P125286" t="s">
        <v>22</v>
      </c>
    </row>
    <row r="125287" spans="12:16" x14ac:dyDescent="0.25">
      <c r="L125287" s="58">
        <v>46860.166666666664</v>
      </c>
      <c r="M125287" s="57">
        <v>2028</v>
      </c>
      <c r="N125287" s="57">
        <v>4</v>
      </c>
      <c r="O125287" s="57">
        <v>2</v>
      </c>
      <c r="P125287" t="s">
        <v>22</v>
      </c>
    </row>
    <row r="125288" spans="12:16" x14ac:dyDescent="0.25">
      <c r="L125288" s="58">
        <v>46860.208333333336</v>
      </c>
      <c r="M125288" s="57">
        <v>2028</v>
      </c>
      <c r="N125288" s="57">
        <v>4</v>
      </c>
      <c r="O125288" s="57">
        <v>2</v>
      </c>
      <c r="P125288" t="s">
        <v>22</v>
      </c>
    </row>
    <row r="125289" spans="12:16" x14ac:dyDescent="0.25">
      <c r="L125289" s="58">
        <v>46860.25</v>
      </c>
      <c r="M125289" s="57">
        <v>2028</v>
      </c>
      <c r="N125289" s="57">
        <v>4</v>
      </c>
      <c r="O125289" s="57">
        <v>2</v>
      </c>
      <c r="P125289" t="s">
        <v>23</v>
      </c>
    </row>
    <row r="125290" spans="12:16" x14ac:dyDescent="0.25">
      <c r="L125290" s="58">
        <v>46860.291666666664</v>
      </c>
      <c r="M125290" s="57">
        <v>2028</v>
      </c>
      <c r="N125290" s="57">
        <v>4</v>
      </c>
      <c r="O125290" s="57">
        <v>2</v>
      </c>
      <c r="P125290" t="s">
        <v>23</v>
      </c>
    </row>
    <row r="125291" spans="12:16" x14ac:dyDescent="0.25">
      <c r="L125291" s="58">
        <v>46860.333333333336</v>
      </c>
      <c r="M125291" s="57">
        <v>2028</v>
      </c>
      <c r="N125291" s="57">
        <v>4</v>
      </c>
      <c r="O125291" s="57">
        <v>2</v>
      </c>
      <c r="P125291" t="s">
        <v>23</v>
      </c>
    </row>
    <row r="125292" spans="12:16" x14ac:dyDescent="0.25">
      <c r="L125292" s="58">
        <v>46860.375</v>
      </c>
      <c r="M125292" s="57">
        <v>2028</v>
      </c>
      <c r="N125292" s="57">
        <v>4</v>
      </c>
      <c r="O125292" s="57">
        <v>2</v>
      </c>
      <c r="P125292" t="s">
        <v>23</v>
      </c>
    </row>
    <row r="125293" spans="12:16" x14ac:dyDescent="0.25">
      <c r="L125293" s="58">
        <v>46860.416666666664</v>
      </c>
      <c r="M125293" s="57">
        <v>2028</v>
      </c>
      <c r="N125293" s="57">
        <v>4</v>
      </c>
      <c r="O125293" s="57">
        <v>2</v>
      </c>
      <c r="P125293" t="s">
        <v>23</v>
      </c>
    </row>
    <row r="125294" spans="12:16" x14ac:dyDescent="0.25">
      <c r="L125294" s="58">
        <v>46860.458333333336</v>
      </c>
      <c r="M125294" s="57">
        <v>2028</v>
      </c>
      <c r="N125294" s="57">
        <v>4</v>
      </c>
      <c r="O125294" s="57">
        <v>2</v>
      </c>
      <c r="P125294" t="s">
        <v>23</v>
      </c>
    </row>
    <row r="125295" spans="12:16" x14ac:dyDescent="0.25">
      <c r="L125295" s="58">
        <v>46860.5</v>
      </c>
      <c r="M125295" s="57">
        <v>2028</v>
      </c>
      <c r="N125295" s="57">
        <v>4</v>
      </c>
      <c r="O125295" s="57">
        <v>2</v>
      </c>
      <c r="P125295" t="s">
        <v>23</v>
      </c>
    </row>
    <row r="125296" spans="12:16" x14ac:dyDescent="0.25">
      <c r="L125296" s="58">
        <v>46860.541666666664</v>
      </c>
      <c r="M125296" s="57">
        <v>2028</v>
      </c>
      <c r="N125296" s="57">
        <v>4</v>
      </c>
      <c r="O125296" s="57">
        <v>2</v>
      </c>
      <c r="P125296" t="s">
        <v>23</v>
      </c>
    </row>
    <row r="125297" spans="12:16" x14ac:dyDescent="0.25">
      <c r="L125297" s="58">
        <v>46860.583333333336</v>
      </c>
      <c r="M125297" s="57">
        <v>2028</v>
      </c>
      <c r="N125297" s="57">
        <v>4</v>
      </c>
      <c r="O125297" s="57">
        <v>2</v>
      </c>
      <c r="P125297" t="s">
        <v>23</v>
      </c>
    </row>
    <row r="125298" spans="12:16" x14ac:dyDescent="0.25">
      <c r="L125298" s="58">
        <v>46860.625</v>
      </c>
      <c r="M125298" s="57">
        <v>2028</v>
      </c>
      <c r="N125298" s="57">
        <v>4</v>
      </c>
      <c r="O125298" s="57">
        <v>2</v>
      </c>
      <c r="P125298" t="s">
        <v>23</v>
      </c>
    </row>
    <row r="125299" spans="12:16" x14ac:dyDescent="0.25">
      <c r="L125299" s="58">
        <v>46860.666666666664</v>
      </c>
      <c r="M125299" s="57">
        <v>2028</v>
      </c>
      <c r="N125299" s="57">
        <v>4</v>
      </c>
      <c r="O125299" s="57">
        <v>2</v>
      </c>
      <c r="P125299" t="s">
        <v>23</v>
      </c>
    </row>
    <row r="125300" spans="12:16" x14ac:dyDescent="0.25">
      <c r="L125300" s="58">
        <v>46860.708333333336</v>
      </c>
      <c r="M125300" s="57">
        <v>2028</v>
      </c>
      <c r="N125300" s="57">
        <v>4</v>
      </c>
      <c r="O125300" s="57">
        <v>2</v>
      </c>
      <c r="P125300" t="s">
        <v>23</v>
      </c>
    </row>
    <row r="125301" spans="12:16" x14ac:dyDescent="0.25">
      <c r="L125301" s="58">
        <v>46860.75</v>
      </c>
      <c r="M125301" s="57">
        <v>2028</v>
      </c>
      <c r="N125301" s="57">
        <v>4</v>
      </c>
      <c r="O125301" s="57">
        <v>2</v>
      </c>
      <c r="P125301" t="s">
        <v>23</v>
      </c>
    </row>
    <row r="125302" spans="12:16" x14ac:dyDescent="0.25">
      <c r="L125302" s="58">
        <v>46860.791666666664</v>
      </c>
      <c r="M125302" s="57">
        <v>2028</v>
      </c>
      <c r="N125302" s="57">
        <v>4</v>
      </c>
      <c r="O125302" s="57">
        <v>2</v>
      </c>
      <c r="P125302" t="s">
        <v>23</v>
      </c>
    </row>
    <row r="125303" spans="12:16" x14ac:dyDescent="0.25">
      <c r="L125303" s="58">
        <v>46860.833333333336</v>
      </c>
      <c r="M125303" s="57">
        <v>2028</v>
      </c>
      <c r="N125303" s="57">
        <v>4</v>
      </c>
      <c r="O125303" s="57">
        <v>2</v>
      </c>
      <c r="P125303" t="s">
        <v>23</v>
      </c>
    </row>
    <row r="125304" spans="12:16" x14ac:dyDescent="0.25">
      <c r="L125304" s="58">
        <v>46860.875</v>
      </c>
      <c r="M125304" s="57">
        <v>2028</v>
      </c>
      <c r="N125304" s="57">
        <v>4</v>
      </c>
      <c r="O125304" s="57">
        <v>2</v>
      </c>
      <c r="P125304" t="s">
        <v>23</v>
      </c>
    </row>
    <row r="125305" spans="12:16" x14ac:dyDescent="0.25">
      <c r="L125305" s="58">
        <v>46860.916666666664</v>
      </c>
      <c r="M125305" s="57">
        <v>2028</v>
      </c>
      <c r="N125305" s="57">
        <v>4</v>
      </c>
      <c r="O125305" s="57">
        <v>2</v>
      </c>
      <c r="P125305" t="s">
        <v>22</v>
      </c>
    </row>
    <row r="125306" spans="12:16" x14ac:dyDescent="0.25">
      <c r="L125306" s="58">
        <v>46860.958333333336</v>
      </c>
      <c r="M125306" s="57">
        <v>2028</v>
      </c>
      <c r="N125306" s="57">
        <v>4</v>
      </c>
      <c r="O125306" s="57">
        <v>2</v>
      </c>
      <c r="P125306" t="s">
        <v>22</v>
      </c>
    </row>
    <row r="125307" spans="12:16" x14ac:dyDescent="0.25">
      <c r="L125307" s="58">
        <v>46861</v>
      </c>
      <c r="M125307" s="57">
        <v>2028</v>
      </c>
      <c r="N125307" s="57">
        <v>4</v>
      </c>
      <c r="O125307" s="57">
        <v>3</v>
      </c>
      <c r="P125307" t="s">
        <v>22</v>
      </c>
    </row>
    <row r="125308" spans="12:16" x14ac:dyDescent="0.25">
      <c r="L125308" s="58">
        <v>46861.041666666664</v>
      </c>
      <c r="M125308" s="57">
        <v>2028</v>
      </c>
      <c r="N125308" s="57">
        <v>4</v>
      </c>
      <c r="O125308" s="57">
        <v>3</v>
      </c>
      <c r="P125308" t="s">
        <v>22</v>
      </c>
    </row>
    <row r="125309" spans="12:16" x14ac:dyDescent="0.25">
      <c r="L125309" s="58">
        <v>46861.083333333336</v>
      </c>
      <c r="M125309" s="57">
        <v>2028</v>
      </c>
      <c r="N125309" s="57">
        <v>4</v>
      </c>
      <c r="O125309" s="57">
        <v>3</v>
      </c>
      <c r="P125309" t="s">
        <v>22</v>
      </c>
    </row>
    <row r="125310" spans="12:16" x14ac:dyDescent="0.25">
      <c r="L125310" s="58">
        <v>46861.125</v>
      </c>
      <c r="M125310" s="57">
        <v>2028</v>
      </c>
      <c r="N125310" s="57">
        <v>4</v>
      </c>
      <c r="O125310" s="57">
        <v>3</v>
      </c>
      <c r="P125310" t="s">
        <v>22</v>
      </c>
    </row>
    <row r="125311" spans="12:16" x14ac:dyDescent="0.25">
      <c r="L125311" s="58">
        <v>46861.166666666664</v>
      </c>
      <c r="M125311" s="57">
        <v>2028</v>
      </c>
      <c r="N125311" s="57">
        <v>4</v>
      </c>
      <c r="O125311" s="57">
        <v>3</v>
      </c>
      <c r="P125311" t="s">
        <v>22</v>
      </c>
    </row>
    <row r="125312" spans="12:16" x14ac:dyDescent="0.25">
      <c r="L125312" s="58">
        <v>46861.208333333336</v>
      </c>
      <c r="M125312" s="57">
        <v>2028</v>
      </c>
      <c r="N125312" s="57">
        <v>4</v>
      </c>
      <c r="O125312" s="57">
        <v>3</v>
      </c>
      <c r="P125312" t="s">
        <v>22</v>
      </c>
    </row>
    <row r="125313" spans="12:16" x14ac:dyDescent="0.25">
      <c r="L125313" s="58">
        <v>46861.25</v>
      </c>
      <c r="M125313" s="57">
        <v>2028</v>
      </c>
      <c r="N125313" s="57">
        <v>4</v>
      </c>
      <c r="O125313" s="57">
        <v>3</v>
      </c>
      <c r="P125313" t="s">
        <v>23</v>
      </c>
    </row>
    <row r="125314" spans="12:16" x14ac:dyDescent="0.25">
      <c r="L125314" s="58">
        <v>46861.291666666664</v>
      </c>
      <c r="M125314" s="57">
        <v>2028</v>
      </c>
      <c r="N125314" s="57">
        <v>4</v>
      </c>
      <c r="O125314" s="57">
        <v>3</v>
      </c>
      <c r="P125314" t="s">
        <v>23</v>
      </c>
    </row>
    <row r="125315" spans="12:16" x14ac:dyDescent="0.25">
      <c r="L125315" s="58">
        <v>46861.333333333336</v>
      </c>
      <c r="M125315" s="57">
        <v>2028</v>
      </c>
      <c r="N125315" s="57">
        <v>4</v>
      </c>
      <c r="O125315" s="57">
        <v>3</v>
      </c>
      <c r="P125315" t="s">
        <v>23</v>
      </c>
    </row>
    <row r="125316" spans="12:16" x14ac:dyDescent="0.25">
      <c r="L125316" s="58">
        <v>46861.375</v>
      </c>
      <c r="M125316" s="57">
        <v>2028</v>
      </c>
      <c r="N125316" s="57">
        <v>4</v>
      </c>
      <c r="O125316" s="57">
        <v>3</v>
      </c>
      <c r="P125316" t="s">
        <v>23</v>
      </c>
    </row>
    <row r="125317" spans="12:16" x14ac:dyDescent="0.25">
      <c r="L125317" s="58">
        <v>46861.416666666664</v>
      </c>
      <c r="M125317" s="57">
        <v>2028</v>
      </c>
      <c r="N125317" s="57">
        <v>4</v>
      </c>
      <c r="O125317" s="57">
        <v>3</v>
      </c>
      <c r="P125317" t="s">
        <v>23</v>
      </c>
    </row>
    <row r="125318" spans="12:16" x14ac:dyDescent="0.25">
      <c r="L125318" s="58">
        <v>46861.458333333336</v>
      </c>
      <c r="M125318" s="57">
        <v>2028</v>
      </c>
      <c r="N125318" s="57">
        <v>4</v>
      </c>
      <c r="O125318" s="57">
        <v>3</v>
      </c>
      <c r="P125318" t="s">
        <v>23</v>
      </c>
    </row>
    <row r="125319" spans="12:16" x14ac:dyDescent="0.25">
      <c r="L125319" s="58">
        <v>46861.5</v>
      </c>
      <c r="M125319" s="57">
        <v>2028</v>
      </c>
      <c r="N125319" s="57">
        <v>4</v>
      </c>
      <c r="O125319" s="57">
        <v>3</v>
      </c>
      <c r="P125319" t="s">
        <v>23</v>
      </c>
    </row>
    <row r="125320" spans="12:16" x14ac:dyDescent="0.25">
      <c r="L125320" s="58">
        <v>46861.541666666664</v>
      </c>
      <c r="M125320" s="57">
        <v>2028</v>
      </c>
      <c r="N125320" s="57">
        <v>4</v>
      </c>
      <c r="O125320" s="57">
        <v>3</v>
      </c>
      <c r="P125320" t="s">
        <v>23</v>
      </c>
    </row>
    <row r="125321" spans="12:16" x14ac:dyDescent="0.25">
      <c r="L125321" s="58">
        <v>46861.583333333336</v>
      </c>
      <c r="M125321" s="57">
        <v>2028</v>
      </c>
      <c r="N125321" s="57">
        <v>4</v>
      </c>
      <c r="O125321" s="57">
        <v>3</v>
      </c>
      <c r="P125321" t="s">
        <v>23</v>
      </c>
    </row>
    <row r="125322" spans="12:16" x14ac:dyDescent="0.25">
      <c r="L125322" s="58">
        <v>46861.625</v>
      </c>
      <c r="M125322" s="57">
        <v>2028</v>
      </c>
      <c r="N125322" s="57">
        <v>4</v>
      </c>
      <c r="O125322" s="57">
        <v>3</v>
      </c>
      <c r="P125322" t="s">
        <v>23</v>
      </c>
    </row>
    <row r="125323" spans="12:16" x14ac:dyDescent="0.25">
      <c r="L125323" s="58">
        <v>46861.666666666664</v>
      </c>
      <c r="M125323" s="57">
        <v>2028</v>
      </c>
      <c r="N125323" s="57">
        <v>4</v>
      </c>
      <c r="O125323" s="57">
        <v>3</v>
      </c>
      <c r="P125323" t="s">
        <v>23</v>
      </c>
    </row>
    <row r="125324" spans="12:16" x14ac:dyDescent="0.25">
      <c r="L125324" s="58">
        <v>46861.708333333336</v>
      </c>
      <c r="M125324" s="57">
        <v>2028</v>
      </c>
      <c r="N125324" s="57">
        <v>4</v>
      </c>
      <c r="O125324" s="57">
        <v>3</v>
      </c>
      <c r="P125324" t="s">
        <v>23</v>
      </c>
    </row>
    <row r="125325" spans="12:16" x14ac:dyDescent="0.25">
      <c r="L125325" s="58">
        <v>46861.75</v>
      </c>
      <c r="M125325" s="57">
        <v>2028</v>
      </c>
      <c r="N125325" s="57">
        <v>4</v>
      </c>
      <c r="O125325" s="57">
        <v>3</v>
      </c>
      <c r="P125325" t="s">
        <v>23</v>
      </c>
    </row>
    <row r="125326" spans="12:16" x14ac:dyDescent="0.25">
      <c r="L125326" s="58">
        <v>46861.791666666664</v>
      </c>
      <c r="M125326" s="57">
        <v>2028</v>
      </c>
      <c r="N125326" s="57">
        <v>4</v>
      </c>
      <c r="O125326" s="57">
        <v>3</v>
      </c>
      <c r="P125326" t="s">
        <v>23</v>
      </c>
    </row>
    <row r="125327" spans="12:16" x14ac:dyDescent="0.25">
      <c r="L125327" s="58">
        <v>46861.833333333336</v>
      </c>
      <c r="M125327" s="57">
        <v>2028</v>
      </c>
      <c r="N125327" s="57">
        <v>4</v>
      </c>
      <c r="O125327" s="57">
        <v>3</v>
      </c>
      <c r="P125327" t="s">
        <v>23</v>
      </c>
    </row>
    <row r="125328" spans="12:16" x14ac:dyDescent="0.25">
      <c r="L125328" s="58">
        <v>46861.875</v>
      </c>
      <c r="M125328" s="57">
        <v>2028</v>
      </c>
      <c r="N125328" s="57">
        <v>4</v>
      </c>
      <c r="O125328" s="57">
        <v>3</v>
      </c>
      <c r="P125328" t="s">
        <v>23</v>
      </c>
    </row>
    <row r="125329" spans="12:16" x14ac:dyDescent="0.25">
      <c r="L125329" s="58">
        <v>46861.916666666664</v>
      </c>
      <c r="M125329" s="57">
        <v>2028</v>
      </c>
      <c r="N125329" s="57">
        <v>4</v>
      </c>
      <c r="O125329" s="57">
        <v>3</v>
      </c>
      <c r="P125329" t="s">
        <v>22</v>
      </c>
    </row>
    <row r="125330" spans="12:16" x14ac:dyDescent="0.25">
      <c r="L125330" s="58">
        <v>46861.958333333336</v>
      </c>
      <c r="M125330" s="57">
        <v>2028</v>
      </c>
      <c r="N125330" s="57">
        <v>4</v>
      </c>
      <c r="O125330" s="57">
        <v>3</v>
      </c>
      <c r="P125330" t="s">
        <v>22</v>
      </c>
    </row>
    <row r="125331" spans="12:16" x14ac:dyDescent="0.25">
      <c r="L125331" s="58">
        <v>46862</v>
      </c>
      <c r="M125331" s="57">
        <v>2028</v>
      </c>
      <c r="N125331" s="57">
        <v>4</v>
      </c>
      <c r="O125331" s="57">
        <v>4</v>
      </c>
      <c r="P125331" t="s">
        <v>22</v>
      </c>
    </row>
    <row r="125332" spans="12:16" x14ac:dyDescent="0.25">
      <c r="L125332" s="58">
        <v>46862.041666666664</v>
      </c>
      <c r="M125332" s="57">
        <v>2028</v>
      </c>
      <c r="N125332" s="57">
        <v>4</v>
      </c>
      <c r="O125332" s="57">
        <v>4</v>
      </c>
      <c r="P125332" t="s">
        <v>22</v>
      </c>
    </row>
    <row r="125333" spans="12:16" x14ac:dyDescent="0.25">
      <c r="L125333" s="58">
        <v>46862.083333333336</v>
      </c>
      <c r="M125333" s="57">
        <v>2028</v>
      </c>
      <c r="N125333" s="57">
        <v>4</v>
      </c>
      <c r="O125333" s="57">
        <v>4</v>
      </c>
      <c r="P125333" t="s">
        <v>22</v>
      </c>
    </row>
    <row r="125334" spans="12:16" x14ac:dyDescent="0.25">
      <c r="L125334" s="58">
        <v>46862.125</v>
      </c>
      <c r="M125334" s="57">
        <v>2028</v>
      </c>
      <c r="N125334" s="57">
        <v>4</v>
      </c>
      <c r="O125334" s="57">
        <v>4</v>
      </c>
      <c r="P125334" t="s">
        <v>22</v>
      </c>
    </row>
    <row r="125335" spans="12:16" x14ac:dyDescent="0.25">
      <c r="L125335" s="58">
        <v>46862.166666666664</v>
      </c>
      <c r="M125335" s="57">
        <v>2028</v>
      </c>
      <c r="N125335" s="57">
        <v>4</v>
      </c>
      <c r="O125335" s="57">
        <v>4</v>
      </c>
      <c r="P125335" t="s">
        <v>22</v>
      </c>
    </row>
    <row r="125336" spans="12:16" x14ac:dyDescent="0.25">
      <c r="L125336" s="58">
        <v>46862.208333333336</v>
      </c>
      <c r="M125336" s="57">
        <v>2028</v>
      </c>
      <c r="N125336" s="57">
        <v>4</v>
      </c>
      <c r="O125336" s="57">
        <v>4</v>
      </c>
      <c r="P125336" t="s">
        <v>22</v>
      </c>
    </row>
    <row r="125337" spans="12:16" x14ac:dyDescent="0.25">
      <c r="L125337" s="58">
        <v>46862.25</v>
      </c>
      <c r="M125337" s="57">
        <v>2028</v>
      </c>
      <c r="N125337" s="57">
        <v>4</v>
      </c>
      <c r="O125337" s="57">
        <v>4</v>
      </c>
      <c r="P125337" t="s">
        <v>23</v>
      </c>
    </row>
    <row r="125338" spans="12:16" x14ac:dyDescent="0.25">
      <c r="L125338" s="58">
        <v>46862.291666666664</v>
      </c>
      <c r="M125338" s="57">
        <v>2028</v>
      </c>
      <c r="N125338" s="57">
        <v>4</v>
      </c>
      <c r="O125338" s="57">
        <v>4</v>
      </c>
      <c r="P125338" t="s">
        <v>23</v>
      </c>
    </row>
    <row r="125339" spans="12:16" x14ac:dyDescent="0.25">
      <c r="L125339" s="58">
        <v>46862.333333333336</v>
      </c>
      <c r="M125339" s="57">
        <v>2028</v>
      </c>
      <c r="N125339" s="57">
        <v>4</v>
      </c>
      <c r="O125339" s="57">
        <v>4</v>
      </c>
      <c r="P125339" t="s">
        <v>23</v>
      </c>
    </row>
    <row r="125340" spans="12:16" x14ac:dyDescent="0.25">
      <c r="L125340" s="58">
        <v>46862.375</v>
      </c>
      <c r="M125340" s="57">
        <v>2028</v>
      </c>
      <c r="N125340" s="57">
        <v>4</v>
      </c>
      <c r="O125340" s="57">
        <v>4</v>
      </c>
      <c r="P125340" t="s">
        <v>23</v>
      </c>
    </row>
    <row r="125341" spans="12:16" x14ac:dyDescent="0.25">
      <c r="L125341" s="58">
        <v>46862.416666666664</v>
      </c>
      <c r="M125341" s="57">
        <v>2028</v>
      </c>
      <c r="N125341" s="57">
        <v>4</v>
      </c>
      <c r="O125341" s="57">
        <v>4</v>
      </c>
      <c r="P125341" t="s">
        <v>23</v>
      </c>
    </row>
    <row r="125342" spans="12:16" x14ac:dyDescent="0.25">
      <c r="L125342" s="58">
        <v>46862.458333333336</v>
      </c>
      <c r="M125342" s="57">
        <v>2028</v>
      </c>
      <c r="N125342" s="57">
        <v>4</v>
      </c>
      <c r="O125342" s="57">
        <v>4</v>
      </c>
      <c r="P125342" t="s">
        <v>23</v>
      </c>
    </row>
    <row r="125343" spans="12:16" x14ac:dyDescent="0.25">
      <c r="L125343" s="58">
        <v>46862.5</v>
      </c>
      <c r="M125343" s="57">
        <v>2028</v>
      </c>
      <c r="N125343" s="57">
        <v>4</v>
      </c>
      <c r="O125343" s="57">
        <v>4</v>
      </c>
      <c r="P125343" t="s">
        <v>23</v>
      </c>
    </row>
    <row r="125344" spans="12:16" x14ac:dyDescent="0.25">
      <c r="L125344" s="58">
        <v>46862.541666666664</v>
      </c>
      <c r="M125344" s="57">
        <v>2028</v>
      </c>
      <c r="N125344" s="57">
        <v>4</v>
      </c>
      <c r="O125344" s="57">
        <v>4</v>
      </c>
      <c r="P125344" t="s">
        <v>23</v>
      </c>
    </row>
    <row r="125345" spans="12:16" x14ac:dyDescent="0.25">
      <c r="L125345" s="58">
        <v>46862.583333333336</v>
      </c>
      <c r="M125345" s="57">
        <v>2028</v>
      </c>
      <c r="N125345" s="57">
        <v>4</v>
      </c>
      <c r="O125345" s="57">
        <v>4</v>
      </c>
      <c r="P125345" t="s">
        <v>23</v>
      </c>
    </row>
    <row r="125346" spans="12:16" x14ac:dyDescent="0.25">
      <c r="L125346" s="58">
        <v>46862.625</v>
      </c>
      <c r="M125346" s="57">
        <v>2028</v>
      </c>
      <c r="N125346" s="57">
        <v>4</v>
      </c>
      <c r="O125346" s="57">
        <v>4</v>
      </c>
      <c r="P125346" t="s">
        <v>23</v>
      </c>
    </row>
    <row r="125347" spans="12:16" x14ac:dyDescent="0.25">
      <c r="L125347" s="58">
        <v>46862.666666666664</v>
      </c>
      <c r="M125347" s="57">
        <v>2028</v>
      </c>
      <c r="N125347" s="57">
        <v>4</v>
      </c>
      <c r="O125347" s="57">
        <v>4</v>
      </c>
      <c r="P125347" t="s">
        <v>23</v>
      </c>
    </row>
    <row r="125348" spans="12:16" x14ac:dyDescent="0.25">
      <c r="L125348" s="58">
        <v>46862.708333333336</v>
      </c>
      <c r="M125348" s="57">
        <v>2028</v>
      </c>
      <c r="N125348" s="57">
        <v>4</v>
      </c>
      <c r="O125348" s="57">
        <v>4</v>
      </c>
      <c r="P125348" t="s">
        <v>23</v>
      </c>
    </row>
    <row r="125349" spans="12:16" x14ac:dyDescent="0.25">
      <c r="L125349" s="58">
        <v>46862.75</v>
      </c>
      <c r="M125349" s="57">
        <v>2028</v>
      </c>
      <c r="N125349" s="57">
        <v>4</v>
      </c>
      <c r="O125349" s="57">
        <v>4</v>
      </c>
      <c r="P125349" t="s">
        <v>23</v>
      </c>
    </row>
    <row r="125350" spans="12:16" x14ac:dyDescent="0.25">
      <c r="L125350" s="58">
        <v>46862.791666666664</v>
      </c>
      <c r="M125350" s="57">
        <v>2028</v>
      </c>
      <c r="N125350" s="57">
        <v>4</v>
      </c>
      <c r="O125350" s="57">
        <v>4</v>
      </c>
      <c r="P125350" t="s">
        <v>23</v>
      </c>
    </row>
    <row r="125351" spans="12:16" x14ac:dyDescent="0.25">
      <c r="L125351" s="58">
        <v>46862.833333333336</v>
      </c>
      <c r="M125351" s="57">
        <v>2028</v>
      </c>
      <c r="N125351" s="57">
        <v>4</v>
      </c>
      <c r="O125351" s="57">
        <v>4</v>
      </c>
      <c r="P125351" t="s">
        <v>23</v>
      </c>
    </row>
    <row r="125352" spans="12:16" x14ac:dyDescent="0.25">
      <c r="L125352" s="58">
        <v>46862.875</v>
      </c>
      <c r="M125352" s="57">
        <v>2028</v>
      </c>
      <c r="N125352" s="57">
        <v>4</v>
      </c>
      <c r="O125352" s="57">
        <v>4</v>
      </c>
      <c r="P125352" t="s">
        <v>23</v>
      </c>
    </row>
    <row r="125353" spans="12:16" x14ac:dyDescent="0.25">
      <c r="L125353" s="58">
        <v>46862.916666666664</v>
      </c>
      <c r="M125353" s="57">
        <v>2028</v>
      </c>
      <c r="N125353" s="57">
        <v>4</v>
      </c>
      <c r="O125353" s="57">
        <v>4</v>
      </c>
      <c r="P125353" t="s">
        <v>22</v>
      </c>
    </row>
    <row r="125354" spans="12:16" x14ac:dyDescent="0.25">
      <c r="L125354" s="58">
        <v>46862.958333333336</v>
      </c>
      <c r="M125354" s="57">
        <v>2028</v>
      </c>
      <c r="N125354" s="57">
        <v>4</v>
      </c>
      <c r="O125354" s="57">
        <v>4</v>
      </c>
      <c r="P125354" t="s">
        <v>22</v>
      </c>
    </row>
    <row r="125355" spans="12:16" x14ac:dyDescent="0.25">
      <c r="L125355" s="58">
        <v>46863</v>
      </c>
      <c r="M125355" s="57">
        <v>2028</v>
      </c>
      <c r="N125355" s="57">
        <v>4</v>
      </c>
      <c r="O125355" s="57">
        <v>5</v>
      </c>
      <c r="P125355" t="s">
        <v>22</v>
      </c>
    </row>
    <row r="125356" spans="12:16" x14ac:dyDescent="0.25">
      <c r="L125356" s="58">
        <v>46863.041666666664</v>
      </c>
      <c r="M125356" s="57">
        <v>2028</v>
      </c>
      <c r="N125356" s="57">
        <v>4</v>
      </c>
      <c r="O125356" s="57">
        <v>5</v>
      </c>
      <c r="P125356" t="s">
        <v>22</v>
      </c>
    </row>
    <row r="125357" spans="12:16" x14ac:dyDescent="0.25">
      <c r="L125357" s="58">
        <v>46863.083333333336</v>
      </c>
      <c r="M125357" s="57">
        <v>2028</v>
      </c>
      <c r="N125357" s="57">
        <v>4</v>
      </c>
      <c r="O125357" s="57">
        <v>5</v>
      </c>
      <c r="P125357" t="s">
        <v>22</v>
      </c>
    </row>
    <row r="125358" spans="12:16" x14ac:dyDescent="0.25">
      <c r="L125358" s="58">
        <v>46863.125</v>
      </c>
      <c r="M125358" s="57">
        <v>2028</v>
      </c>
      <c r="N125358" s="57">
        <v>4</v>
      </c>
      <c r="O125358" s="57">
        <v>5</v>
      </c>
      <c r="P125358" t="s">
        <v>22</v>
      </c>
    </row>
    <row r="125359" spans="12:16" x14ac:dyDescent="0.25">
      <c r="L125359" s="58">
        <v>46863.166666666664</v>
      </c>
      <c r="M125359" s="57">
        <v>2028</v>
      </c>
      <c r="N125359" s="57">
        <v>4</v>
      </c>
      <c r="O125359" s="57">
        <v>5</v>
      </c>
      <c r="P125359" t="s">
        <v>22</v>
      </c>
    </row>
    <row r="125360" spans="12:16" x14ac:dyDescent="0.25">
      <c r="L125360" s="58">
        <v>46863.208333333336</v>
      </c>
      <c r="M125360" s="57">
        <v>2028</v>
      </c>
      <c r="N125360" s="57">
        <v>4</v>
      </c>
      <c r="O125360" s="57">
        <v>5</v>
      </c>
      <c r="P125360" t="s">
        <v>22</v>
      </c>
    </row>
    <row r="125361" spans="12:16" x14ac:dyDescent="0.25">
      <c r="L125361" s="58">
        <v>46863.25</v>
      </c>
      <c r="M125361" s="57">
        <v>2028</v>
      </c>
      <c r="N125361" s="57">
        <v>4</v>
      </c>
      <c r="O125361" s="57">
        <v>5</v>
      </c>
      <c r="P125361" t="s">
        <v>23</v>
      </c>
    </row>
    <row r="125362" spans="12:16" x14ac:dyDescent="0.25">
      <c r="L125362" s="58">
        <v>46863.291666666664</v>
      </c>
      <c r="M125362" s="57">
        <v>2028</v>
      </c>
      <c r="N125362" s="57">
        <v>4</v>
      </c>
      <c r="O125362" s="57">
        <v>5</v>
      </c>
      <c r="P125362" t="s">
        <v>23</v>
      </c>
    </row>
    <row r="125363" spans="12:16" x14ac:dyDescent="0.25">
      <c r="L125363" s="58">
        <v>46863.333333333336</v>
      </c>
      <c r="M125363" s="57">
        <v>2028</v>
      </c>
      <c r="N125363" s="57">
        <v>4</v>
      </c>
      <c r="O125363" s="57">
        <v>5</v>
      </c>
      <c r="P125363" t="s">
        <v>23</v>
      </c>
    </row>
    <row r="125364" spans="12:16" x14ac:dyDescent="0.25">
      <c r="L125364" s="58">
        <v>46863.375</v>
      </c>
      <c r="M125364" s="57">
        <v>2028</v>
      </c>
      <c r="N125364" s="57">
        <v>4</v>
      </c>
      <c r="O125364" s="57">
        <v>5</v>
      </c>
      <c r="P125364" t="s">
        <v>23</v>
      </c>
    </row>
    <row r="125365" spans="12:16" x14ac:dyDescent="0.25">
      <c r="L125365" s="58">
        <v>46863.416666666664</v>
      </c>
      <c r="M125365" s="57">
        <v>2028</v>
      </c>
      <c r="N125365" s="57">
        <v>4</v>
      </c>
      <c r="O125365" s="57">
        <v>5</v>
      </c>
      <c r="P125365" t="s">
        <v>23</v>
      </c>
    </row>
    <row r="125366" spans="12:16" x14ac:dyDescent="0.25">
      <c r="L125366" s="58">
        <v>46863.458333333336</v>
      </c>
      <c r="M125366" s="57">
        <v>2028</v>
      </c>
      <c r="N125366" s="57">
        <v>4</v>
      </c>
      <c r="O125366" s="57">
        <v>5</v>
      </c>
      <c r="P125366" t="s">
        <v>23</v>
      </c>
    </row>
    <row r="125367" spans="12:16" x14ac:dyDescent="0.25">
      <c r="L125367" s="58">
        <v>46863.5</v>
      </c>
      <c r="M125367" s="57">
        <v>2028</v>
      </c>
      <c r="N125367" s="57">
        <v>4</v>
      </c>
      <c r="O125367" s="57">
        <v>5</v>
      </c>
      <c r="P125367" t="s">
        <v>23</v>
      </c>
    </row>
    <row r="125368" spans="12:16" x14ac:dyDescent="0.25">
      <c r="L125368" s="58">
        <v>46863.541666666664</v>
      </c>
      <c r="M125368" s="57">
        <v>2028</v>
      </c>
      <c r="N125368" s="57">
        <v>4</v>
      </c>
      <c r="O125368" s="57">
        <v>5</v>
      </c>
      <c r="P125368" t="s">
        <v>23</v>
      </c>
    </row>
    <row r="125369" spans="12:16" x14ac:dyDescent="0.25">
      <c r="L125369" s="58">
        <v>46863.583333333336</v>
      </c>
      <c r="M125369" s="57">
        <v>2028</v>
      </c>
      <c r="N125369" s="57">
        <v>4</v>
      </c>
      <c r="O125369" s="57">
        <v>5</v>
      </c>
      <c r="P125369" t="s">
        <v>23</v>
      </c>
    </row>
    <row r="125370" spans="12:16" x14ac:dyDescent="0.25">
      <c r="L125370" s="58">
        <v>46863.625</v>
      </c>
      <c r="M125370" s="57">
        <v>2028</v>
      </c>
      <c r="N125370" s="57">
        <v>4</v>
      </c>
      <c r="O125370" s="57">
        <v>5</v>
      </c>
      <c r="P125370" t="s">
        <v>23</v>
      </c>
    </row>
    <row r="125371" spans="12:16" x14ac:dyDescent="0.25">
      <c r="L125371" s="58">
        <v>46863.666666666664</v>
      </c>
      <c r="M125371" s="57">
        <v>2028</v>
      </c>
      <c r="N125371" s="57">
        <v>4</v>
      </c>
      <c r="O125371" s="57">
        <v>5</v>
      </c>
      <c r="P125371" t="s">
        <v>23</v>
      </c>
    </row>
    <row r="125372" spans="12:16" x14ac:dyDescent="0.25">
      <c r="L125372" s="58">
        <v>46863.708333333336</v>
      </c>
      <c r="M125372" s="57">
        <v>2028</v>
      </c>
      <c r="N125372" s="57">
        <v>4</v>
      </c>
      <c r="O125372" s="57">
        <v>5</v>
      </c>
      <c r="P125372" t="s">
        <v>23</v>
      </c>
    </row>
    <row r="125373" spans="12:16" x14ac:dyDescent="0.25">
      <c r="L125373" s="58">
        <v>46863.75</v>
      </c>
      <c r="M125373" s="57">
        <v>2028</v>
      </c>
      <c r="N125373" s="57">
        <v>4</v>
      </c>
      <c r="O125373" s="57">
        <v>5</v>
      </c>
      <c r="P125373" t="s">
        <v>23</v>
      </c>
    </row>
    <row r="125374" spans="12:16" x14ac:dyDescent="0.25">
      <c r="L125374" s="58">
        <v>46863.791666666664</v>
      </c>
      <c r="M125374" s="57">
        <v>2028</v>
      </c>
      <c r="N125374" s="57">
        <v>4</v>
      </c>
      <c r="O125374" s="57">
        <v>5</v>
      </c>
      <c r="P125374" t="s">
        <v>23</v>
      </c>
    </row>
    <row r="125375" spans="12:16" x14ac:dyDescent="0.25">
      <c r="L125375" s="58">
        <v>46863.833333333336</v>
      </c>
      <c r="M125375" s="57">
        <v>2028</v>
      </c>
      <c r="N125375" s="57">
        <v>4</v>
      </c>
      <c r="O125375" s="57">
        <v>5</v>
      </c>
      <c r="P125375" t="s">
        <v>23</v>
      </c>
    </row>
    <row r="125376" spans="12:16" x14ac:dyDescent="0.25">
      <c r="L125376" s="58">
        <v>46863.875</v>
      </c>
      <c r="M125376" s="57">
        <v>2028</v>
      </c>
      <c r="N125376" s="57">
        <v>4</v>
      </c>
      <c r="O125376" s="57">
        <v>5</v>
      </c>
      <c r="P125376" t="s">
        <v>23</v>
      </c>
    </row>
    <row r="125377" spans="12:16" x14ac:dyDescent="0.25">
      <c r="L125377" s="58">
        <v>46863.916666666664</v>
      </c>
      <c r="M125377" s="57">
        <v>2028</v>
      </c>
      <c r="N125377" s="57">
        <v>4</v>
      </c>
      <c r="O125377" s="57">
        <v>5</v>
      </c>
      <c r="P125377" t="s">
        <v>22</v>
      </c>
    </row>
    <row r="125378" spans="12:16" x14ac:dyDescent="0.25">
      <c r="L125378" s="58">
        <v>46863.958333333336</v>
      </c>
      <c r="M125378" s="57">
        <v>2028</v>
      </c>
      <c r="N125378" s="57">
        <v>4</v>
      </c>
      <c r="O125378" s="57">
        <v>5</v>
      </c>
      <c r="P125378" t="s">
        <v>22</v>
      </c>
    </row>
    <row r="125379" spans="12:16" x14ac:dyDescent="0.25">
      <c r="L125379" s="58">
        <v>46864</v>
      </c>
      <c r="M125379" s="57">
        <v>2028</v>
      </c>
      <c r="N125379" s="57">
        <v>4</v>
      </c>
      <c r="O125379" s="57">
        <v>6</v>
      </c>
      <c r="P125379" t="s">
        <v>22</v>
      </c>
    </row>
    <row r="125380" spans="12:16" x14ac:dyDescent="0.25">
      <c r="L125380" s="58">
        <v>46864.041666666664</v>
      </c>
      <c r="M125380" s="57">
        <v>2028</v>
      </c>
      <c r="N125380" s="57">
        <v>4</v>
      </c>
      <c r="O125380" s="57">
        <v>6</v>
      </c>
      <c r="P125380" t="s">
        <v>22</v>
      </c>
    </row>
    <row r="125381" spans="12:16" x14ac:dyDescent="0.25">
      <c r="L125381" s="58">
        <v>46864.083333333336</v>
      </c>
      <c r="M125381" s="57">
        <v>2028</v>
      </c>
      <c r="N125381" s="57">
        <v>4</v>
      </c>
      <c r="O125381" s="57">
        <v>6</v>
      </c>
      <c r="P125381" t="s">
        <v>22</v>
      </c>
    </row>
    <row r="125382" spans="12:16" x14ac:dyDescent="0.25">
      <c r="L125382" s="58">
        <v>46864.125</v>
      </c>
      <c r="M125382" s="57">
        <v>2028</v>
      </c>
      <c r="N125382" s="57">
        <v>4</v>
      </c>
      <c r="O125382" s="57">
        <v>6</v>
      </c>
      <c r="P125382" t="s">
        <v>22</v>
      </c>
    </row>
    <row r="125383" spans="12:16" x14ac:dyDescent="0.25">
      <c r="L125383" s="58">
        <v>46864.166666666664</v>
      </c>
      <c r="M125383" s="57">
        <v>2028</v>
      </c>
      <c r="N125383" s="57">
        <v>4</v>
      </c>
      <c r="O125383" s="57">
        <v>6</v>
      </c>
      <c r="P125383" t="s">
        <v>22</v>
      </c>
    </row>
    <row r="125384" spans="12:16" x14ac:dyDescent="0.25">
      <c r="L125384" s="58">
        <v>46864.208333333336</v>
      </c>
      <c r="M125384" s="57">
        <v>2028</v>
      </c>
      <c r="N125384" s="57">
        <v>4</v>
      </c>
      <c r="O125384" s="57">
        <v>6</v>
      </c>
      <c r="P125384" t="s">
        <v>22</v>
      </c>
    </row>
    <row r="125385" spans="12:16" x14ac:dyDescent="0.25">
      <c r="L125385" s="58">
        <v>46864.25</v>
      </c>
      <c r="M125385" s="57">
        <v>2028</v>
      </c>
      <c r="N125385" s="57">
        <v>4</v>
      </c>
      <c r="O125385" s="57">
        <v>6</v>
      </c>
      <c r="P125385" t="s">
        <v>23</v>
      </c>
    </row>
    <row r="125386" spans="12:16" x14ac:dyDescent="0.25">
      <c r="L125386" s="58">
        <v>46864.291666666664</v>
      </c>
      <c r="M125386" s="57">
        <v>2028</v>
      </c>
      <c r="N125386" s="57">
        <v>4</v>
      </c>
      <c r="O125386" s="57">
        <v>6</v>
      </c>
      <c r="P125386" t="s">
        <v>23</v>
      </c>
    </row>
    <row r="125387" spans="12:16" x14ac:dyDescent="0.25">
      <c r="L125387" s="58">
        <v>46864.333333333336</v>
      </c>
      <c r="M125387" s="57">
        <v>2028</v>
      </c>
      <c r="N125387" s="57">
        <v>4</v>
      </c>
      <c r="O125387" s="57">
        <v>6</v>
      </c>
      <c r="P125387" t="s">
        <v>23</v>
      </c>
    </row>
    <row r="125388" spans="12:16" x14ac:dyDescent="0.25">
      <c r="L125388" s="58">
        <v>46864.375</v>
      </c>
      <c r="M125388" s="57">
        <v>2028</v>
      </c>
      <c r="N125388" s="57">
        <v>4</v>
      </c>
      <c r="O125388" s="57">
        <v>6</v>
      </c>
      <c r="P125388" t="s">
        <v>23</v>
      </c>
    </row>
    <row r="125389" spans="12:16" x14ac:dyDescent="0.25">
      <c r="L125389" s="58">
        <v>46864.416666666664</v>
      </c>
      <c r="M125389" s="57">
        <v>2028</v>
      </c>
      <c r="N125389" s="57">
        <v>4</v>
      </c>
      <c r="O125389" s="57">
        <v>6</v>
      </c>
      <c r="P125389" t="s">
        <v>23</v>
      </c>
    </row>
    <row r="125390" spans="12:16" x14ac:dyDescent="0.25">
      <c r="L125390" s="58">
        <v>46864.458333333336</v>
      </c>
      <c r="M125390" s="57">
        <v>2028</v>
      </c>
      <c r="N125390" s="57">
        <v>4</v>
      </c>
      <c r="O125390" s="57">
        <v>6</v>
      </c>
      <c r="P125390" t="s">
        <v>23</v>
      </c>
    </row>
    <row r="125391" spans="12:16" x14ac:dyDescent="0.25">
      <c r="L125391" s="58">
        <v>46864.5</v>
      </c>
      <c r="M125391" s="57">
        <v>2028</v>
      </c>
      <c r="N125391" s="57">
        <v>4</v>
      </c>
      <c r="O125391" s="57">
        <v>6</v>
      </c>
      <c r="P125391" t="s">
        <v>23</v>
      </c>
    </row>
    <row r="125392" spans="12:16" x14ac:dyDescent="0.25">
      <c r="L125392" s="58">
        <v>46864.541666666664</v>
      </c>
      <c r="M125392" s="57">
        <v>2028</v>
      </c>
      <c r="N125392" s="57">
        <v>4</v>
      </c>
      <c r="O125392" s="57">
        <v>6</v>
      </c>
      <c r="P125392" t="s">
        <v>23</v>
      </c>
    </row>
    <row r="125393" spans="12:16" x14ac:dyDescent="0.25">
      <c r="L125393" s="58">
        <v>46864.583333333336</v>
      </c>
      <c r="M125393" s="57">
        <v>2028</v>
      </c>
      <c r="N125393" s="57">
        <v>4</v>
      </c>
      <c r="O125393" s="57">
        <v>6</v>
      </c>
      <c r="P125393" t="s">
        <v>23</v>
      </c>
    </row>
    <row r="125394" spans="12:16" x14ac:dyDescent="0.25">
      <c r="L125394" s="58">
        <v>46864.625</v>
      </c>
      <c r="M125394" s="57">
        <v>2028</v>
      </c>
      <c r="N125394" s="57">
        <v>4</v>
      </c>
      <c r="O125394" s="57">
        <v>6</v>
      </c>
      <c r="P125394" t="s">
        <v>23</v>
      </c>
    </row>
    <row r="125395" spans="12:16" x14ac:dyDescent="0.25">
      <c r="L125395" s="58">
        <v>46864.666666666664</v>
      </c>
      <c r="M125395" s="57">
        <v>2028</v>
      </c>
      <c r="N125395" s="57">
        <v>4</v>
      </c>
      <c r="O125395" s="57">
        <v>6</v>
      </c>
      <c r="P125395" t="s">
        <v>23</v>
      </c>
    </row>
    <row r="125396" spans="12:16" x14ac:dyDescent="0.25">
      <c r="L125396" s="58">
        <v>46864.708333333336</v>
      </c>
      <c r="M125396" s="57">
        <v>2028</v>
      </c>
      <c r="N125396" s="57">
        <v>4</v>
      </c>
      <c r="O125396" s="57">
        <v>6</v>
      </c>
      <c r="P125396" t="s">
        <v>23</v>
      </c>
    </row>
    <row r="125397" spans="12:16" x14ac:dyDescent="0.25">
      <c r="L125397" s="58">
        <v>46864.75</v>
      </c>
      <c r="M125397" s="57">
        <v>2028</v>
      </c>
      <c r="N125397" s="57">
        <v>4</v>
      </c>
      <c r="O125397" s="57">
        <v>6</v>
      </c>
      <c r="P125397" t="s">
        <v>23</v>
      </c>
    </row>
    <row r="125398" spans="12:16" x14ac:dyDescent="0.25">
      <c r="L125398" s="58">
        <v>46864.791666666664</v>
      </c>
      <c r="M125398" s="57">
        <v>2028</v>
      </c>
      <c r="N125398" s="57">
        <v>4</v>
      </c>
      <c r="O125398" s="57">
        <v>6</v>
      </c>
      <c r="P125398" t="s">
        <v>23</v>
      </c>
    </row>
    <row r="125399" spans="12:16" x14ac:dyDescent="0.25">
      <c r="L125399" s="58">
        <v>46864.833333333336</v>
      </c>
      <c r="M125399" s="57">
        <v>2028</v>
      </c>
      <c r="N125399" s="57">
        <v>4</v>
      </c>
      <c r="O125399" s="57">
        <v>6</v>
      </c>
      <c r="P125399" t="s">
        <v>23</v>
      </c>
    </row>
    <row r="125400" spans="12:16" x14ac:dyDescent="0.25">
      <c r="L125400" s="58">
        <v>46864.875</v>
      </c>
      <c r="M125400" s="57">
        <v>2028</v>
      </c>
      <c r="N125400" s="57">
        <v>4</v>
      </c>
      <c r="O125400" s="57">
        <v>6</v>
      </c>
      <c r="P125400" t="s">
        <v>23</v>
      </c>
    </row>
    <row r="125401" spans="12:16" x14ac:dyDescent="0.25">
      <c r="L125401" s="58">
        <v>46864.916666666664</v>
      </c>
      <c r="M125401" s="57">
        <v>2028</v>
      </c>
      <c r="N125401" s="57">
        <v>4</v>
      </c>
      <c r="O125401" s="57">
        <v>6</v>
      </c>
      <c r="P125401" t="s">
        <v>22</v>
      </c>
    </row>
    <row r="125402" spans="12:16" x14ac:dyDescent="0.25">
      <c r="L125402" s="58">
        <v>46864.958333333336</v>
      </c>
      <c r="M125402" s="57">
        <v>2028</v>
      </c>
      <c r="N125402" s="57">
        <v>4</v>
      </c>
      <c r="O125402" s="57">
        <v>6</v>
      </c>
      <c r="P125402" t="s">
        <v>22</v>
      </c>
    </row>
    <row r="125403" spans="12:16" x14ac:dyDescent="0.25">
      <c r="L125403" s="58">
        <v>46865</v>
      </c>
      <c r="M125403" s="57">
        <v>2028</v>
      </c>
      <c r="N125403" s="57">
        <v>4</v>
      </c>
      <c r="O125403" s="57">
        <v>7</v>
      </c>
      <c r="P125403" t="s">
        <v>22</v>
      </c>
    </row>
    <row r="125404" spans="12:16" x14ac:dyDescent="0.25">
      <c r="L125404" s="58">
        <v>46865.041666666664</v>
      </c>
      <c r="M125404" s="57">
        <v>2028</v>
      </c>
      <c r="N125404" s="57">
        <v>4</v>
      </c>
      <c r="O125404" s="57">
        <v>7</v>
      </c>
      <c r="P125404" t="s">
        <v>22</v>
      </c>
    </row>
    <row r="125405" spans="12:16" x14ac:dyDescent="0.25">
      <c r="L125405" s="58">
        <v>46865.083333333336</v>
      </c>
      <c r="M125405" s="57">
        <v>2028</v>
      </c>
      <c r="N125405" s="57">
        <v>4</v>
      </c>
      <c r="O125405" s="57">
        <v>7</v>
      </c>
      <c r="P125405" t="s">
        <v>22</v>
      </c>
    </row>
    <row r="125406" spans="12:16" x14ac:dyDescent="0.25">
      <c r="L125406" s="58">
        <v>46865.125</v>
      </c>
      <c r="M125406" s="57">
        <v>2028</v>
      </c>
      <c r="N125406" s="57">
        <v>4</v>
      </c>
      <c r="O125406" s="57">
        <v>7</v>
      </c>
      <c r="P125406" t="s">
        <v>22</v>
      </c>
    </row>
    <row r="125407" spans="12:16" x14ac:dyDescent="0.25">
      <c r="L125407" s="58">
        <v>46865.166666666664</v>
      </c>
      <c r="M125407" s="57">
        <v>2028</v>
      </c>
      <c r="N125407" s="57">
        <v>4</v>
      </c>
      <c r="O125407" s="57">
        <v>7</v>
      </c>
      <c r="P125407" t="s">
        <v>22</v>
      </c>
    </row>
    <row r="125408" spans="12:16" x14ac:dyDescent="0.25">
      <c r="L125408" s="58">
        <v>46865.208333333336</v>
      </c>
      <c r="M125408" s="57">
        <v>2028</v>
      </c>
      <c r="N125408" s="57">
        <v>4</v>
      </c>
      <c r="O125408" s="57">
        <v>7</v>
      </c>
      <c r="P125408" t="s">
        <v>22</v>
      </c>
    </row>
    <row r="125409" spans="12:16" x14ac:dyDescent="0.25">
      <c r="L125409" s="58">
        <v>46865.25</v>
      </c>
      <c r="M125409" s="57">
        <v>2028</v>
      </c>
      <c r="N125409" s="57">
        <v>4</v>
      </c>
      <c r="O125409" s="57">
        <v>7</v>
      </c>
      <c r="P125409" t="s">
        <v>22</v>
      </c>
    </row>
    <row r="125410" spans="12:16" x14ac:dyDescent="0.25">
      <c r="L125410" s="58">
        <v>46865.291666666664</v>
      </c>
      <c r="M125410" s="57">
        <v>2028</v>
      </c>
      <c r="N125410" s="57">
        <v>4</v>
      </c>
      <c r="O125410" s="57">
        <v>7</v>
      </c>
      <c r="P125410" t="s">
        <v>22</v>
      </c>
    </row>
    <row r="125411" spans="12:16" x14ac:dyDescent="0.25">
      <c r="L125411" s="58">
        <v>46865.333333333336</v>
      </c>
      <c r="M125411" s="57">
        <v>2028</v>
      </c>
      <c r="N125411" s="57">
        <v>4</v>
      </c>
      <c r="O125411" s="57">
        <v>7</v>
      </c>
      <c r="P125411" t="s">
        <v>22</v>
      </c>
    </row>
    <row r="125412" spans="12:16" x14ac:dyDescent="0.25">
      <c r="L125412" s="58">
        <v>46865.375</v>
      </c>
      <c r="M125412" s="57">
        <v>2028</v>
      </c>
      <c r="N125412" s="57">
        <v>4</v>
      </c>
      <c r="O125412" s="57">
        <v>7</v>
      </c>
      <c r="P125412" t="s">
        <v>22</v>
      </c>
    </row>
    <row r="125413" spans="12:16" x14ac:dyDescent="0.25">
      <c r="L125413" s="58">
        <v>46865.416666666664</v>
      </c>
      <c r="M125413" s="57">
        <v>2028</v>
      </c>
      <c r="N125413" s="57">
        <v>4</v>
      </c>
      <c r="O125413" s="57">
        <v>7</v>
      </c>
      <c r="P125413" t="s">
        <v>22</v>
      </c>
    </row>
    <row r="125414" spans="12:16" x14ac:dyDescent="0.25">
      <c r="L125414" s="58">
        <v>46865.458333333336</v>
      </c>
      <c r="M125414" s="57">
        <v>2028</v>
      </c>
      <c r="N125414" s="57">
        <v>4</v>
      </c>
      <c r="O125414" s="57">
        <v>7</v>
      </c>
      <c r="P125414" t="s">
        <v>22</v>
      </c>
    </row>
    <row r="125415" spans="12:16" x14ac:dyDescent="0.25">
      <c r="L125415" s="58">
        <v>46865.5</v>
      </c>
      <c r="M125415" s="57">
        <v>2028</v>
      </c>
      <c r="N125415" s="57">
        <v>4</v>
      </c>
      <c r="O125415" s="57">
        <v>7</v>
      </c>
      <c r="P125415" t="s">
        <v>22</v>
      </c>
    </row>
    <row r="125416" spans="12:16" x14ac:dyDescent="0.25">
      <c r="L125416" s="58">
        <v>46865.541666666664</v>
      </c>
      <c r="M125416" s="57">
        <v>2028</v>
      </c>
      <c r="N125416" s="57">
        <v>4</v>
      </c>
      <c r="O125416" s="57">
        <v>7</v>
      </c>
      <c r="P125416" t="s">
        <v>22</v>
      </c>
    </row>
    <row r="125417" spans="12:16" x14ac:dyDescent="0.25">
      <c r="L125417" s="58">
        <v>46865.583333333336</v>
      </c>
      <c r="M125417" s="57">
        <v>2028</v>
      </c>
      <c r="N125417" s="57">
        <v>4</v>
      </c>
      <c r="O125417" s="57">
        <v>7</v>
      </c>
      <c r="P125417" t="s">
        <v>22</v>
      </c>
    </row>
    <row r="125418" spans="12:16" x14ac:dyDescent="0.25">
      <c r="L125418" s="58">
        <v>46865.625</v>
      </c>
      <c r="M125418" s="57">
        <v>2028</v>
      </c>
      <c r="N125418" s="57">
        <v>4</v>
      </c>
      <c r="O125418" s="57">
        <v>7</v>
      </c>
      <c r="P125418" t="s">
        <v>22</v>
      </c>
    </row>
    <row r="125419" spans="12:16" x14ac:dyDescent="0.25">
      <c r="L125419" s="58">
        <v>46865.666666666664</v>
      </c>
      <c r="M125419" s="57">
        <v>2028</v>
      </c>
      <c r="N125419" s="57">
        <v>4</v>
      </c>
      <c r="O125419" s="57">
        <v>7</v>
      </c>
      <c r="P125419" t="s">
        <v>22</v>
      </c>
    </row>
    <row r="125420" spans="12:16" x14ac:dyDescent="0.25">
      <c r="L125420" s="58">
        <v>46865.708333333336</v>
      </c>
      <c r="M125420" s="57">
        <v>2028</v>
      </c>
      <c r="N125420" s="57">
        <v>4</v>
      </c>
      <c r="O125420" s="57">
        <v>7</v>
      </c>
      <c r="P125420" t="s">
        <v>22</v>
      </c>
    </row>
    <row r="125421" spans="12:16" x14ac:dyDescent="0.25">
      <c r="L125421" s="58">
        <v>46865.75</v>
      </c>
      <c r="M125421" s="57">
        <v>2028</v>
      </c>
      <c r="N125421" s="57">
        <v>4</v>
      </c>
      <c r="O125421" s="57">
        <v>7</v>
      </c>
      <c r="P125421" t="s">
        <v>22</v>
      </c>
    </row>
    <row r="125422" spans="12:16" x14ac:dyDescent="0.25">
      <c r="L125422" s="58">
        <v>46865.791666666664</v>
      </c>
      <c r="M125422" s="57">
        <v>2028</v>
      </c>
      <c r="N125422" s="57">
        <v>4</v>
      </c>
      <c r="O125422" s="57">
        <v>7</v>
      </c>
      <c r="P125422" t="s">
        <v>22</v>
      </c>
    </row>
    <row r="125423" spans="12:16" x14ac:dyDescent="0.25">
      <c r="L125423" s="58">
        <v>46865.833333333336</v>
      </c>
      <c r="M125423" s="57">
        <v>2028</v>
      </c>
      <c r="N125423" s="57">
        <v>4</v>
      </c>
      <c r="O125423" s="57">
        <v>7</v>
      </c>
      <c r="P125423" t="s">
        <v>22</v>
      </c>
    </row>
    <row r="125424" spans="12:16" x14ac:dyDescent="0.25">
      <c r="L125424" s="58">
        <v>46865.875</v>
      </c>
      <c r="M125424" s="57">
        <v>2028</v>
      </c>
      <c r="N125424" s="57">
        <v>4</v>
      </c>
      <c r="O125424" s="57">
        <v>7</v>
      </c>
      <c r="P125424" t="s">
        <v>22</v>
      </c>
    </row>
    <row r="125425" spans="12:16" x14ac:dyDescent="0.25">
      <c r="L125425" s="58">
        <v>46865.916666666664</v>
      </c>
      <c r="M125425" s="57">
        <v>2028</v>
      </c>
      <c r="N125425" s="57">
        <v>4</v>
      </c>
      <c r="O125425" s="57">
        <v>7</v>
      </c>
      <c r="P125425" t="s">
        <v>22</v>
      </c>
    </row>
    <row r="125426" spans="12:16" x14ac:dyDescent="0.25">
      <c r="L125426" s="58">
        <v>46865.958333333336</v>
      </c>
      <c r="M125426" s="57">
        <v>2028</v>
      </c>
      <c r="N125426" s="57">
        <v>4</v>
      </c>
      <c r="O125426" s="57">
        <v>7</v>
      </c>
      <c r="P125426" t="s">
        <v>22</v>
      </c>
    </row>
    <row r="125427" spans="12:16" x14ac:dyDescent="0.25">
      <c r="L125427" s="58">
        <v>46866</v>
      </c>
      <c r="M125427" s="57">
        <v>2028</v>
      </c>
      <c r="N125427" s="57">
        <v>4</v>
      </c>
      <c r="O125427" s="57">
        <v>1</v>
      </c>
      <c r="P125427" t="s">
        <v>22</v>
      </c>
    </row>
    <row r="125428" spans="12:16" x14ac:dyDescent="0.25">
      <c r="L125428" s="58">
        <v>46866.041666666664</v>
      </c>
      <c r="M125428" s="57">
        <v>2028</v>
      </c>
      <c r="N125428" s="57">
        <v>4</v>
      </c>
      <c r="O125428" s="57">
        <v>1</v>
      </c>
      <c r="P125428" t="s">
        <v>22</v>
      </c>
    </row>
    <row r="125429" spans="12:16" x14ac:dyDescent="0.25">
      <c r="L125429" s="58">
        <v>46866.083333333336</v>
      </c>
      <c r="M125429" s="57">
        <v>2028</v>
      </c>
      <c r="N125429" s="57">
        <v>4</v>
      </c>
      <c r="O125429" s="57">
        <v>1</v>
      </c>
      <c r="P125429" t="s">
        <v>22</v>
      </c>
    </row>
    <row r="125430" spans="12:16" x14ac:dyDescent="0.25">
      <c r="L125430" s="58">
        <v>46866.125</v>
      </c>
      <c r="M125430" s="57">
        <v>2028</v>
      </c>
      <c r="N125430" s="57">
        <v>4</v>
      </c>
      <c r="O125430" s="57">
        <v>1</v>
      </c>
      <c r="P125430" t="s">
        <v>22</v>
      </c>
    </row>
    <row r="125431" spans="12:16" x14ac:dyDescent="0.25">
      <c r="L125431" s="58">
        <v>46866.166666666664</v>
      </c>
      <c r="M125431" s="57">
        <v>2028</v>
      </c>
      <c r="N125431" s="57">
        <v>4</v>
      </c>
      <c r="O125431" s="57">
        <v>1</v>
      </c>
      <c r="P125431" t="s">
        <v>22</v>
      </c>
    </row>
    <row r="125432" spans="12:16" x14ac:dyDescent="0.25">
      <c r="L125432" s="58">
        <v>46866.208333333336</v>
      </c>
      <c r="M125432" s="57">
        <v>2028</v>
      </c>
      <c r="N125432" s="57">
        <v>4</v>
      </c>
      <c r="O125432" s="57">
        <v>1</v>
      </c>
      <c r="P125432" t="s">
        <v>22</v>
      </c>
    </row>
    <row r="125433" spans="12:16" x14ac:dyDescent="0.25">
      <c r="L125433" s="58">
        <v>46866.25</v>
      </c>
      <c r="M125433" s="57">
        <v>2028</v>
      </c>
      <c r="N125433" s="57">
        <v>4</v>
      </c>
      <c r="O125433" s="57">
        <v>1</v>
      </c>
      <c r="P125433" t="s">
        <v>22</v>
      </c>
    </row>
    <row r="125434" spans="12:16" x14ac:dyDescent="0.25">
      <c r="L125434" s="58">
        <v>46866.291666666664</v>
      </c>
      <c r="M125434" s="57">
        <v>2028</v>
      </c>
      <c r="N125434" s="57">
        <v>4</v>
      </c>
      <c r="O125434" s="57">
        <v>1</v>
      </c>
      <c r="P125434" t="s">
        <v>22</v>
      </c>
    </row>
    <row r="125435" spans="12:16" x14ac:dyDescent="0.25">
      <c r="L125435" s="58">
        <v>46866.333333333336</v>
      </c>
      <c r="M125435" s="57">
        <v>2028</v>
      </c>
      <c r="N125435" s="57">
        <v>4</v>
      </c>
      <c r="O125435" s="57">
        <v>1</v>
      </c>
      <c r="P125435" t="s">
        <v>22</v>
      </c>
    </row>
    <row r="125436" spans="12:16" x14ac:dyDescent="0.25">
      <c r="L125436" s="58">
        <v>46866.375</v>
      </c>
      <c r="M125436" s="57">
        <v>2028</v>
      </c>
      <c r="N125436" s="57">
        <v>4</v>
      </c>
      <c r="O125436" s="57">
        <v>1</v>
      </c>
      <c r="P125436" t="s">
        <v>22</v>
      </c>
    </row>
    <row r="125437" spans="12:16" x14ac:dyDescent="0.25">
      <c r="L125437" s="58">
        <v>46866.416666666664</v>
      </c>
      <c r="M125437" s="57">
        <v>2028</v>
      </c>
      <c r="N125437" s="57">
        <v>4</v>
      </c>
      <c r="O125437" s="57">
        <v>1</v>
      </c>
      <c r="P125437" t="s">
        <v>22</v>
      </c>
    </row>
    <row r="125438" spans="12:16" x14ac:dyDescent="0.25">
      <c r="L125438" s="58">
        <v>46866.458333333336</v>
      </c>
      <c r="M125438" s="57">
        <v>2028</v>
      </c>
      <c r="N125438" s="57">
        <v>4</v>
      </c>
      <c r="O125438" s="57">
        <v>1</v>
      </c>
      <c r="P125438" t="s">
        <v>22</v>
      </c>
    </row>
    <row r="125439" spans="12:16" x14ac:dyDescent="0.25">
      <c r="L125439" s="58">
        <v>46866.5</v>
      </c>
      <c r="M125439" s="57">
        <v>2028</v>
      </c>
      <c r="N125439" s="57">
        <v>4</v>
      </c>
      <c r="O125439" s="57">
        <v>1</v>
      </c>
      <c r="P125439" t="s">
        <v>22</v>
      </c>
    </row>
    <row r="125440" spans="12:16" x14ac:dyDescent="0.25">
      <c r="L125440" s="58">
        <v>46866.541666666664</v>
      </c>
      <c r="M125440" s="57">
        <v>2028</v>
      </c>
      <c r="N125440" s="57">
        <v>4</v>
      </c>
      <c r="O125440" s="57">
        <v>1</v>
      </c>
      <c r="P125440" t="s">
        <v>22</v>
      </c>
    </row>
    <row r="125441" spans="12:16" x14ac:dyDescent="0.25">
      <c r="L125441" s="58">
        <v>46866.583333333336</v>
      </c>
      <c r="M125441" s="57">
        <v>2028</v>
      </c>
      <c r="N125441" s="57">
        <v>4</v>
      </c>
      <c r="O125441" s="57">
        <v>1</v>
      </c>
      <c r="P125441" t="s">
        <v>22</v>
      </c>
    </row>
    <row r="125442" spans="12:16" x14ac:dyDescent="0.25">
      <c r="L125442" s="58">
        <v>46866.625</v>
      </c>
      <c r="M125442" s="57">
        <v>2028</v>
      </c>
      <c r="N125442" s="57">
        <v>4</v>
      </c>
      <c r="O125442" s="57">
        <v>1</v>
      </c>
      <c r="P125442" t="s">
        <v>22</v>
      </c>
    </row>
    <row r="125443" spans="12:16" x14ac:dyDescent="0.25">
      <c r="L125443" s="58">
        <v>46866.666666666664</v>
      </c>
      <c r="M125443" s="57">
        <v>2028</v>
      </c>
      <c r="N125443" s="57">
        <v>4</v>
      </c>
      <c r="O125443" s="57">
        <v>1</v>
      </c>
      <c r="P125443" t="s">
        <v>22</v>
      </c>
    </row>
    <row r="125444" spans="12:16" x14ac:dyDescent="0.25">
      <c r="L125444" s="58">
        <v>46866.708333333336</v>
      </c>
      <c r="M125444" s="57">
        <v>2028</v>
      </c>
      <c r="N125444" s="57">
        <v>4</v>
      </c>
      <c r="O125444" s="57">
        <v>1</v>
      </c>
      <c r="P125444" t="s">
        <v>22</v>
      </c>
    </row>
    <row r="125445" spans="12:16" x14ac:dyDescent="0.25">
      <c r="L125445" s="58">
        <v>46866.75</v>
      </c>
      <c r="M125445" s="57">
        <v>2028</v>
      </c>
      <c r="N125445" s="57">
        <v>4</v>
      </c>
      <c r="O125445" s="57">
        <v>1</v>
      </c>
      <c r="P125445" t="s">
        <v>22</v>
      </c>
    </row>
    <row r="125446" spans="12:16" x14ac:dyDescent="0.25">
      <c r="L125446" s="58">
        <v>46866.791666666664</v>
      </c>
      <c r="M125446" s="57">
        <v>2028</v>
      </c>
      <c r="N125446" s="57">
        <v>4</v>
      </c>
      <c r="O125446" s="57">
        <v>1</v>
      </c>
      <c r="P125446" t="s">
        <v>22</v>
      </c>
    </row>
    <row r="125447" spans="12:16" x14ac:dyDescent="0.25">
      <c r="L125447" s="58">
        <v>46866.833333333336</v>
      </c>
      <c r="M125447" s="57">
        <v>2028</v>
      </c>
      <c r="N125447" s="57">
        <v>4</v>
      </c>
      <c r="O125447" s="57">
        <v>1</v>
      </c>
      <c r="P125447" t="s">
        <v>22</v>
      </c>
    </row>
    <row r="125448" spans="12:16" x14ac:dyDescent="0.25">
      <c r="L125448" s="58">
        <v>46866.875</v>
      </c>
      <c r="M125448" s="57">
        <v>2028</v>
      </c>
      <c r="N125448" s="57">
        <v>4</v>
      </c>
      <c r="O125448" s="57">
        <v>1</v>
      </c>
      <c r="P125448" t="s">
        <v>22</v>
      </c>
    </row>
    <row r="125449" spans="12:16" x14ac:dyDescent="0.25">
      <c r="L125449" s="58">
        <v>46866.916666666664</v>
      </c>
      <c r="M125449" s="57">
        <v>2028</v>
      </c>
      <c r="N125449" s="57">
        <v>4</v>
      </c>
      <c r="O125449" s="57">
        <v>1</v>
      </c>
      <c r="P125449" t="s">
        <v>22</v>
      </c>
    </row>
    <row r="125450" spans="12:16" x14ac:dyDescent="0.25">
      <c r="L125450" s="58">
        <v>46866.958333333336</v>
      </c>
      <c r="M125450" s="57">
        <v>2028</v>
      </c>
      <c r="N125450" s="57">
        <v>4</v>
      </c>
      <c r="O125450" s="57">
        <v>1</v>
      </c>
      <c r="P125450" t="s">
        <v>22</v>
      </c>
    </row>
    <row r="125451" spans="12:16" x14ac:dyDescent="0.25">
      <c r="L125451" s="58">
        <v>46867</v>
      </c>
      <c r="M125451" s="57">
        <v>2028</v>
      </c>
      <c r="N125451" s="57">
        <v>4</v>
      </c>
      <c r="O125451" s="57">
        <v>2</v>
      </c>
      <c r="P125451" t="s">
        <v>22</v>
      </c>
    </row>
    <row r="125452" spans="12:16" x14ac:dyDescent="0.25">
      <c r="L125452" s="58">
        <v>46867.041666666664</v>
      </c>
      <c r="M125452" s="57">
        <v>2028</v>
      </c>
      <c r="N125452" s="57">
        <v>4</v>
      </c>
      <c r="O125452" s="57">
        <v>2</v>
      </c>
      <c r="P125452" t="s">
        <v>22</v>
      </c>
    </row>
    <row r="125453" spans="12:16" x14ac:dyDescent="0.25">
      <c r="L125453" s="58">
        <v>46867.083333333336</v>
      </c>
      <c r="M125453" s="57">
        <v>2028</v>
      </c>
      <c r="N125453" s="57">
        <v>4</v>
      </c>
      <c r="O125453" s="57">
        <v>2</v>
      </c>
      <c r="P125453" t="s">
        <v>22</v>
      </c>
    </row>
    <row r="125454" spans="12:16" x14ac:dyDescent="0.25">
      <c r="L125454" s="58">
        <v>46867.125</v>
      </c>
      <c r="M125454" s="57">
        <v>2028</v>
      </c>
      <c r="N125454" s="57">
        <v>4</v>
      </c>
      <c r="O125454" s="57">
        <v>2</v>
      </c>
      <c r="P125454" t="s">
        <v>22</v>
      </c>
    </row>
    <row r="125455" spans="12:16" x14ac:dyDescent="0.25">
      <c r="L125455" s="58">
        <v>46867.166666666664</v>
      </c>
      <c r="M125455" s="57">
        <v>2028</v>
      </c>
      <c r="N125455" s="57">
        <v>4</v>
      </c>
      <c r="O125455" s="57">
        <v>2</v>
      </c>
      <c r="P125455" t="s">
        <v>22</v>
      </c>
    </row>
    <row r="125456" spans="12:16" x14ac:dyDescent="0.25">
      <c r="L125456" s="58">
        <v>46867.208333333336</v>
      </c>
      <c r="M125456" s="57">
        <v>2028</v>
      </c>
      <c r="N125456" s="57">
        <v>4</v>
      </c>
      <c r="O125456" s="57">
        <v>2</v>
      </c>
      <c r="P125456" t="s">
        <v>22</v>
      </c>
    </row>
    <row r="125457" spans="12:16" x14ac:dyDescent="0.25">
      <c r="L125457" s="58">
        <v>46867.25</v>
      </c>
      <c r="M125457" s="57">
        <v>2028</v>
      </c>
      <c r="N125457" s="57">
        <v>4</v>
      </c>
      <c r="O125457" s="57">
        <v>2</v>
      </c>
      <c r="P125457" t="s">
        <v>23</v>
      </c>
    </row>
    <row r="125458" spans="12:16" x14ac:dyDescent="0.25">
      <c r="L125458" s="58">
        <v>46867.291666666664</v>
      </c>
      <c r="M125458" s="57">
        <v>2028</v>
      </c>
      <c r="N125458" s="57">
        <v>4</v>
      </c>
      <c r="O125458" s="57">
        <v>2</v>
      </c>
      <c r="P125458" t="s">
        <v>23</v>
      </c>
    </row>
    <row r="125459" spans="12:16" x14ac:dyDescent="0.25">
      <c r="L125459" s="58">
        <v>46867.333333333336</v>
      </c>
      <c r="M125459" s="57">
        <v>2028</v>
      </c>
      <c r="N125459" s="57">
        <v>4</v>
      </c>
      <c r="O125459" s="57">
        <v>2</v>
      </c>
      <c r="P125459" t="s">
        <v>23</v>
      </c>
    </row>
    <row r="125460" spans="12:16" x14ac:dyDescent="0.25">
      <c r="L125460" s="58">
        <v>46867.375</v>
      </c>
      <c r="M125460" s="57">
        <v>2028</v>
      </c>
      <c r="N125460" s="57">
        <v>4</v>
      </c>
      <c r="O125460" s="57">
        <v>2</v>
      </c>
      <c r="P125460" t="s">
        <v>23</v>
      </c>
    </row>
    <row r="125461" spans="12:16" x14ac:dyDescent="0.25">
      <c r="L125461" s="58">
        <v>46867.416666666664</v>
      </c>
      <c r="M125461" s="57">
        <v>2028</v>
      </c>
      <c r="N125461" s="57">
        <v>4</v>
      </c>
      <c r="O125461" s="57">
        <v>2</v>
      </c>
      <c r="P125461" t="s">
        <v>23</v>
      </c>
    </row>
    <row r="125462" spans="12:16" x14ac:dyDescent="0.25">
      <c r="L125462" s="58">
        <v>46867.458333333336</v>
      </c>
      <c r="M125462" s="57">
        <v>2028</v>
      </c>
      <c r="N125462" s="57">
        <v>4</v>
      </c>
      <c r="O125462" s="57">
        <v>2</v>
      </c>
      <c r="P125462" t="s">
        <v>23</v>
      </c>
    </row>
    <row r="125463" spans="12:16" x14ac:dyDescent="0.25">
      <c r="L125463" s="58">
        <v>46867.5</v>
      </c>
      <c r="M125463" s="57">
        <v>2028</v>
      </c>
      <c r="N125463" s="57">
        <v>4</v>
      </c>
      <c r="O125463" s="57">
        <v>2</v>
      </c>
      <c r="P125463" t="s">
        <v>23</v>
      </c>
    </row>
    <row r="125464" spans="12:16" x14ac:dyDescent="0.25">
      <c r="L125464" s="58">
        <v>46867.541666666664</v>
      </c>
      <c r="M125464" s="57">
        <v>2028</v>
      </c>
      <c r="N125464" s="57">
        <v>4</v>
      </c>
      <c r="O125464" s="57">
        <v>2</v>
      </c>
      <c r="P125464" t="s">
        <v>23</v>
      </c>
    </row>
    <row r="125465" spans="12:16" x14ac:dyDescent="0.25">
      <c r="L125465" s="58">
        <v>46867.583333333336</v>
      </c>
      <c r="M125465" s="57">
        <v>2028</v>
      </c>
      <c r="N125465" s="57">
        <v>4</v>
      </c>
      <c r="O125465" s="57">
        <v>2</v>
      </c>
      <c r="P125465" t="s">
        <v>23</v>
      </c>
    </row>
    <row r="125466" spans="12:16" x14ac:dyDescent="0.25">
      <c r="L125466" s="58">
        <v>46867.625</v>
      </c>
      <c r="M125466" s="57">
        <v>2028</v>
      </c>
      <c r="N125466" s="57">
        <v>4</v>
      </c>
      <c r="O125466" s="57">
        <v>2</v>
      </c>
      <c r="P125466" t="s">
        <v>23</v>
      </c>
    </row>
    <row r="125467" spans="12:16" x14ac:dyDescent="0.25">
      <c r="L125467" s="58">
        <v>46867.666666666664</v>
      </c>
      <c r="M125467" s="57">
        <v>2028</v>
      </c>
      <c r="N125467" s="57">
        <v>4</v>
      </c>
      <c r="O125467" s="57">
        <v>2</v>
      </c>
      <c r="P125467" t="s">
        <v>23</v>
      </c>
    </row>
    <row r="125468" spans="12:16" x14ac:dyDescent="0.25">
      <c r="L125468" s="58">
        <v>46867.708333333336</v>
      </c>
      <c r="M125468" s="57">
        <v>2028</v>
      </c>
      <c r="N125468" s="57">
        <v>4</v>
      </c>
      <c r="O125468" s="57">
        <v>2</v>
      </c>
      <c r="P125468" t="s">
        <v>23</v>
      </c>
    </row>
    <row r="125469" spans="12:16" x14ac:dyDescent="0.25">
      <c r="L125469" s="58">
        <v>46867.75</v>
      </c>
      <c r="M125469" s="57">
        <v>2028</v>
      </c>
      <c r="N125469" s="57">
        <v>4</v>
      </c>
      <c r="O125469" s="57">
        <v>2</v>
      </c>
      <c r="P125469" t="s">
        <v>23</v>
      </c>
    </row>
    <row r="125470" spans="12:16" x14ac:dyDescent="0.25">
      <c r="L125470" s="58">
        <v>46867.791666666664</v>
      </c>
      <c r="M125470" s="57">
        <v>2028</v>
      </c>
      <c r="N125470" s="57">
        <v>4</v>
      </c>
      <c r="O125470" s="57">
        <v>2</v>
      </c>
      <c r="P125470" t="s">
        <v>23</v>
      </c>
    </row>
    <row r="125471" spans="12:16" x14ac:dyDescent="0.25">
      <c r="L125471" s="58">
        <v>46867.833333333336</v>
      </c>
      <c r="M125471" s="57">
        <v>2028</v>
      </c>
      <c r="N125471" s="57">
        <v>4</v>
      </c>
      <c r="O125471" s="57">
        <v>2</v>
      </c>
      <c r="P125471" t="s">
        <v>23</v>
      </c>
    </row>
    <row r="125472" spans="12:16" x14ac:dyDescent="0.25">
      <c r="L125472" s="58">
        <v>46867.875</v>
      </c>
      <c r="M125472" s="57">
        <v>2028</v>
      </c>
      <c r="N125472" s="57">
        <v>4</v>
      </c>
      <c r="O125472" s="57">
        <v>2</v>
      </c>
      <c r="P125472" t="s">
        <v>23</v>
      </c>
    </row>
    <row r="125473" spans="12:16" x14ac:dyDescent="0.25">
      <c r="L125473" s="58">
        <v>46867.916666666664</v>
      </c>
      <c r="M125473" s="57">
        <v>2028</v>
      </c>
      <c r="N125473" s="57">
        <v>4</v>
      </c>
      <c r="O125473" s="57">
        <v>2</v>
      </c>
      <c r="P125473" t="s">
        <v>22</v>
      </c>
    </row>
    <row r="125474" spans="12:16" x14ac:dyDescent="0.25">
      <c r="L125474" s="58">
        <v>46867.958333333336</v>
      </c>
      <c r="M125474" s="57">
        <v>2028</v>
      </c>
      <c r="N125474" s="57">
        <v>4</v>
      </c>
      <c r="O125474" s="57">
        <v>2</v>
      </c>
      <c r="P125474" t="s">
        <v>22</v>
      </c>
    </row>
    <row r="125475" spans="12:16" x14ac:dyDescent="0.25">
      <c r="L125475" s="58">
        <v>46868</v>
      </c>
      <c r="M125475" s="57">
        <v>2028</v>
      </c>
      <c r="N125475" s="57">
        <v>4</v>
      </c>
      <c r="O125475" s="57">
        <v>3</v>
      </c>
      <c r="P125475" t="s">
        <v>22</v>
      </c>
    </row>
    <row r="125476" spans="12:16" x14ac:dyDescent="0.25">
      <c r="L125476" s="58">
        <v>46868.041666666664</v>
      </c>
      <c r="M125476" s="57">
        <v>2028</v>
      </c>
      <c r="N125476" s="57">
        <v>4</v>
      </c>
      <c r="O125476" s="57">
        <v>3</v>
      </c>
      <c r="P125476" t="s">
        <v>22</v>
      </c>
    </row>
    <row r="125477" spans="12:16" x14ac:dyDescent="0.25">
      <c r="L125477" s="58">
        <v>46868.083333333336</v>
      </c>
      <c r="M125477" s="57">
        <v>2028</v>
      </c>
      <c r="N125477" s="57">
        <v>4</v>
      </c>
      <c r="O125477" s="57">
        <v>3</v>
      </c>
      <c r="P125477" t="s">
        <v>22</v>
      </c>
    </row>
    <row r="125478" spans="12:16" x14ac:dyDescent="0.25">
      <c r="L125478" s="58">
        <v>46868.125</v>
      </c>
      <c r="M125478" s="57">
        <v>2028</v>
      </c>
      <c r="N125478" s="57">
        <v>4</v>
      </c>
      <c r="O125478" s="57">
        <v>3</v>
      </c>
      <c r="P125478" t="s">
        <v>22</v>
      </c>
    </row>
    <row r="125479" spans="12:16" x14ac:dyDescent="0.25">
      <c r="L125479" s="58">
        <v>46868.166666666664</v>
      </c>
      <c r="M125479" s="57">
        <v>2028</v>
      </c>
      <c r="N125479" s="57">
        <v>4</v>
      </c>
      <c r="O125479" s="57">
        <v>3</v>
      </c>
      <c r="P125479" t="s">
        <v>22</v>
      </c>
    </row>
    <row r="125480" spans="12:16" x14ac:dyDescent="0.25">
      <c r="L125480" s="58">
        <v>46868.208333333336</v>
      </c>
      <c r="M125480" s="57">
        <v>2028</v>
      </c>
      <c r="N125480" s="57">
        <v>4</v>
      </c>
      <c r="O125480" s="57">
        <v>3</v>
      </c>
      <c r="P125480" t="s">
        <v>22</v>
      </c>
    </row>
    <row r="125481" spans="12:16" x14ac:dyDescent="0.25">
      <c r="L125481" s="58">
        <v>46868.25</v>
      </c>
      <c r="M125481" s="57">
        <v>2028</v>
      </c>
      <c r="N125481" s="57">
        <v>4</v>
      </c>
      <c r="O125481" s="57">
        <v>3</v>
      </c>
      <c r="P125481" t="s">
        <v>23</v>
      </c>
    </row>
    <row r="125482" spans="12:16" x14ac:dyDescent="0.25">
      <c r="L125482" s="58">
        <v>46868.291666666664</v>
      </c>
      <c r="M125482" s="57">
        <v>2028</v>
      </c>
      <c r="N125482" s="57">
        <v>4</v>
      </c>
      <c r="O125482" s="57">
        <v>3</v>
      </c>
      <c r="P125482" t="s">
        <v>23</v>
      </c>
    </row>
    <row r="125483" spans="12:16" x14ac:dyDescent="0.25">
      <c r="L125483" s="58">
        <v>46868.333333333336</v>
      </c>
      <c r="M125483" s="57">
        <v>2028</v>
      </c>
      <c r="N125483" s="57">
        <v>4</v>
      </c>
      <c r="O125483" s="57">
        <v>3</v>
      </c>
      <c r="P125483" t="s">
        <v>23</v>
      </c>
    </row>
    <row r="125484" spans="12:16" x14ac:dyDescent="0.25">
      <c r="L125484" s="58">
        <v>46868.375</v>
      </c>
      <c r="M125484" s="57">
        <v>2028</v>
      </c>
      <c r="N125484" s="57">
        <v>4</v>
      </c>
      <c r="O125484" s="57">
        <v>3</v>
      </c>
      <c r="P125484" t="s">
        <v>23</v>
      </c>
    </row>
    <row r="125485" spans="12:16" x14ac:dyDescent="0.25">
      <c r="L125485" s="58">
        <v>46868.416666666664</v>
      </c>
      <c r="M125485" s="57">
        <v>2028</v>
      </c>
      <c r="N125485" s="57">
        <v>4</v>
      </c>
      <c r="O125485" s="57">
        <v>3</v>
      </c>
      <c r="P125485" t="s">
        <v>23</v>
      </c>
    </row>
    <row r="125486" spans="12:16" x14ac:dyDescent="0.25">
      <c r="L125486" s="58">
        <v>46868.458333333336</v>
      </c>
      <c r="M125486" s="57">
        <v>2028</v>
      </c>
      <c r="N125486" s="57">
        <v>4</v>
      </c>
      <c r="O125486" s="57">
        <v>3</v>
      </c>
      <c r="P125486" t="s">
        <v>23</v>
      </c>
    </row>
    <row r="125487" spans="12:16" x14ac:dyDescent="0.25">
      <c r="L125487" s="58">
        <v>46868.5</v>
      </c>
      <c r="M125487" s="57">
        <v>2028</v>
      </c>
      <c r="N125487" s="57">
        <v>4</v>
      </c>
      <c r="O125487" s="57">
        <v>3</v>
      </c>
      <c r="P125487" t="s">
        <v>23</v>
      </c>
    </row>
    <row r="125488" spans="12:16" x14ac:dyDescent="0.25">
      <c r="L125488" s="58">
        <v>46868.541666666664</v>
      </c>
      <c r="M125488" s="57">
        <v>2028</v>
      </c>
      <c r="N125488" s="57">
        <v>4</v>
      </c>
      <c r="O125488" s="57">
        <v>3</v>
      </c>
      <c r="P125488" t="s">
        <v>23</v>
      </c>
    </row>
    <row r="125489" spans="12:16" x14ac:dyDescent="0.25">
      <c r="L125489" s="58">
        <v>46868.583333333336</v>
      </c>
      <c r="M125489" s="57">
        <v>2028</v>
      </c>
      <c r="N125489" s="57">
        <v>4</v>
      </c>
      <c r="O125489" s="57">
        <v>3</v>
      </c>
      <c r="P125489" t="s">
        <v>23</v>
      </c>
    </row>
    <row r="125490" spans="12:16" x14ac:dyDescent="0.25">
      <c r="L125490" s="58">
        <v>46868.625</v>
      </c>
      <c r="M125490" s="57">
        <v>2028</v>
      </c>
      <c r="N125490" s="57">
        <v>4</v>
      </c>
      <c r="O125490" s="57">
        <v>3</v>
      </c>
      <c r="P125490" t="s">
        <v>23</v>
      </c>
    </row>
    <row r="125491" spans="12:16" x14ac:dyDescent="0.25">
      <c r="L125491" s="58">
        <v>46868.666666666664</v>
      </c>
      <c r="M125491" s="57">
        <v>2028</v>
      </c>
      <c r="N125491" s="57">
        <v>4</v>
      </c>
      <c r="O125491" s="57">
        <v>3</v>
      </c>
      <c r="P125491" t="s">
        <v>23</v>
      </c>
    </row>
    <row r="125492" spans="12:16" x14ac:dyDescent="0.25">
      <c r="L125492" s="58">
        <v>46868.708333333336</v>
      </c>
      <c r="M125492" s="57">
        <v>2028</v>
      </c>
      <c r="N125492" s="57">
        <v>4</v>
      </c>
      <c r="O125492" s="57">
        <v>3</v>
      </c>
      <c r="P125492" t="s">
        <v>23</v>
      </c>
    </row>
    <row r="125493" spans="12:16" x14ac:dyDescent="0.25">
      <c r="L125493" s="58">
        <v>46868.75</v>
      </c>
      <c r="M125493" s="57">
        <v>2028</v>
      </c>
      <c r="N125493" s="57">
        <v>4</v>
      </c>
      <c r="O125493" s="57">
        <v>3</v>
      </c>
      <c r="P125493" t="s">
        <v>23</v>
      </c>
    </row>
    <row r="125494" spans="12:16" x14ac:dyDescent="0.25">
      <c r="L125494" s="58">
        <v>46868.791666666664</v>
      </c>
      <c r="M125494" s="57">
        <v>2028</v>
      </c>
      <c r="N125494" s="57">
        <v>4</v>
      </c>
      <c r="O125494" s="57">
        <v>3</v>
      </c>
      <c r="P125494" t="s">
        <v>23</v>
      </c>
    </row>
    <row r="125495" spans="12:16" x14ac:dyDescent="0.25">
      <c r="L125495" s="58">
        <v>46868.833333333336</v>
      </c>
      <c r="M125495" s="57">
        <v>2028</v>
      </c>
      <c r="N125495" s="57">
        <v>4</v>
      </c>
      <c r="O125495" s="57">
        <v>3</v>
      </c>
      <c r="P125495" t="s">
        <v>23</v>
      </c>
    </row>
    <row r="125496" spans="12:16" x14ac:dyDescent="0.25">
      <c r="L125496" s="58">
        <v>46868.875</v>
      </c>
      <c r="M125496" s="57">
        <v>2028</v>
      </c>
      <c r="N125496" s="57">
        <v>4</v>
      </c>
      <c r="O125496" s="57">
        <v>3</v>
      </c>
      <c r="P125496" t="s">
        <v>23</v>
      </c>
    </row>
    <row r="125497" spans="12:16" x14ac:dyDescent="0.25">
      <c r="L125497" s="58">
        <v>46868.916666666664</v>
      </c>
      <c r="M125497" s="57">
        <v>2028</v>
      </c>
      <c r="N125497" s="57">
        <v>4</v>
      </c>
      <c r="O125497" s="57">
        <v>3</v>
      </c>
      <c r="P125497" t="s">
        <v>22</v>
      </c>
    </row>
    <row r="125498" spans="12:16" x14ac:dyDescent="0.25">
      <c r="L125498" s="58">
        <v>46868.958333333336</v>
      </c>
      <c r="M125498" s="57">
        <v>2028</v>
      </c>
      <c r="N125498" s="57">
        <v>4</v>
      </c>
      <c r="O125498" s="57">
        <v>3</v>
      </c>
      <c r="P125498" t="s">
        <v>22</v>
      </c>
    </row>
    <row r="125499" spans="12:16" x14ac:dyDescent="0.25">
      <c r="L125499" s="58">
        <v>46869</v>
      </c>
      <c r="M125499" s="57">
        <v>2028</v>
      </c>
      <c r="N125499" s="57">
        <v>4</v>
      </c>
      <c r="O125499" s="57">
        <v>4</v>
      </c>
      <c r="P125499" t="s">
        <v>22</v>
      </c>
    </row>
    <row r="125500" spans="12:16" x14ac:dyDescent="0.25">
      <c r="L125500" s="58">
        <v>46869.041666666664</v>
      </c>
      <c r="M125500" s="57">
        <v>2028</v>
      </c>
      <c r="N125500" s="57">
        <v>4</v>
      </c>
      <c r="O125500" s="57">
        <v>4</v>
      </c>
      <c r="P125500" t="s">
        <v>22</v>
      </c>
    </row>
    <row r="125501" spans="12:16" x14ac:dyDescent="0.25">
      <c r="L125501" s="58">
        <v>46869.083333333336</v>
      </c>
      <c r="M125501" s="57">
        <v>2028</v>
      </c>
      <c r="N125501" s="57">
        <v>4</v>
      </c>
      <c r="O125501" s="57">
        <v>4</v>
      </c>
      <c r="P125501" t="s">
        <v>22</v>
      </c>
    </row>
    <row r="125502" spans="12:16" x14ac:dyDescent="0.25">
      <c r="L125502" s="58">
        <v>46869.125</v>
      </c>
      <c r="M125502" s="57">
        <v>2028</v>
      </c>
      <c r="N125502" s="57">
        <v>4</v>
      </c>
      <c r="O125502" s="57">
        <v>4</v>
      </c>
      <c r="P125502" t="s">
        <v>22</v>
      </c>
    </row>
    <row r="125503" spans="12:16" x14ac:dyDescent="0.25">
      <c r="L125503" s="58">
        <v>46869.166666666664</v>
      </c>
      <c r="M125503" s="57">
        <v>2028</v>
      </c>
      <c r="N125503" s="57">
        <v>4</v>
      </c>
      <c r="O125503" s="57">
        <v>4</v>
      </c>
      <c r="P125503" t="s">
        <v>22</v>
      </c>
    </row>
    <row r="125504" spans="12:16" x14ac:dyDescent="0.25">
      <c r="L125504" s="58">
        <v>46869.208333333336</v>
      </c>
      <c r="M125504" s="57">
        <v>2028</v>
      </c>
      <c r="N125504" s="57">
        <v>4</v>
      </c>
      <c r="O125504" s="57">
        <v>4</v>
      </c>
      <c r="P125504" t="s">
        <v>22</v>
      </c>
    </row>
    <row r="125505" spans="12:16" x14ac:dyDescent="0.25">
      <c r="L125505" s="58">
        <v>46869.25</v>
      </c>
      <c r="M125505" s="57">
        <v>2028</v>
      </c>
      <c r="N125505" s="57">
        <v>4</v>
      </c>
      <c r="O125505" s="57">
        <v>4</v>
      </c>
      <c r="P125505" t="s">
        <v>23</v>
      </c>
    </row>
    <row r="125506" spans="12:16" x14ac:dyDescent="0.25">
      <c r="L125506" s="58">
        <v>46869.291666666664</v>
      </c>
      <c r="M125506" s="57">
        <v>2028</v>
      </c>
      <c r="N125506" s="57">
        <v>4</v>
      </c>
      <c r="O125506" s="57">
        <v>4</v>
      </c>
      <c r="P125506" t="s">
        <v>23</v>
      </c>
    </row>
    <row r="125507" spans="12:16" x14ac:dyDescent="0.25">
      <c r="L125507" s="58">
        <v>46869.333333333336</v>
      </c>
      <c r="M125507" s="57">
        <v>2028</v>
      </c>
      <c r="N125507" s="57">
        <v>4</v>
      </c>
      <c r="O125507" s="57">
        <v>4</v>
      </c>
      <c r="P125507" t="s">
        <v>23</v>
      </c>
    </row>
    <row r="125508" spans="12:16" x14ac:dyDescent="0.25">
      <c r="L125508" s="58">
        <v>46869.375</v>
      </c>
      <c r="M125508" s="57">
        <v>2028</v>
      </c>
      <c r="N125508" s="57">
        <v>4</v>
      </c>
      <c r="O125508" s="57">
        <v>4</v>
      </c>
      <c r="P125508" t="s">
        <v>23</v>
      </c>
    </row>
    <row r="125509" spans="12:16" x14ac:dyDescent="0.25">
      <c r="L125509" s="58">
        <v>46869.416666666664</v>
      </c>
      <c r="M125509" s="57">
        <v>2028</v>
      </c>
      <c r="N125509" s="57">
        <v>4</v>
      </c>
      <c r="O125509" s="57">
        <v>4</v>
      </c>
      <c r="P125509" t="s">
        <v>23</v>
      </c>
    </row>
    <row r="125510" spans="12:16" x14ac:dyDescent="0.25">
      <c r="L125510" s="58">
        <v>46869.458333333336</v>
      </c>
      <c r="M125510" s="57">
        <v>2028</v>
      </c>
      <c r="N125510" s="57">
        <v>4</v>
      </c>
      <c r="O125510" s="57">
        <v>4</v>
      </c>
      <c r="P125510" t="s">
        <v>23</v>
      </c>
    </row>
    <row r="125511" spans="12:16" x14ac:dyDescent="0.25">
      <c r="L125511" s="58">
        <v>46869.5</v>
      </c>
      <c r="M125511" s="57">
        <v>2028</v>
      </c>
      <c r="N125511" s="57">
        <v>4</v>
      </c>
      <c r="O125511" s="57">
        <v>4</v>
      </c>
      <c r="P125511" t="s">
        <v>23</v>
      </c>
    </row>
    <row r="125512" spans="12:16" x14ac:dyDescent="0.25">
      <c r="L125512" s="58">
        <v>46869.541666666664</v>
      </c>
      <c r="M125512" s="57">
        <v>2028</v>
      </c>
      <c r="N125512" s="57">
        <v>4</v>
      </c>
      <c r="O125512" s="57">
        <v>4</v>
      </c>
      <c r="P125512" t="s">
        <v>23</v>
      </c>
    </row>
    <row r="125513" spans="12:16" x14ac:dyDescent="0.25">
      <c r="L125513" s="58">
        <v>46869.583333333336</v>
      </c>
      <c r="M125513" s="57">
        <v>2028</v>
      </c>
      <c r="N125513" s="57">
        <v>4</v>
      </c>
      <c r="O125513" s="57">
        <v>4</v>
      </c>
      <c r="P125513" t="s">
        <v>23</v>
      </c>
    </row>
    <row r="125514" spans="12:16" x14ac:dyDescent="0.25">
      <c r="L125514" s="58">
        <v>46869.625</v>
      </c>
      <c r="M125514" s="57">
        <v>2028</v>
      </c>
      <c r="N125514" s="57">
        <v>4</v>
      </c>
      <c r="O125514" s="57">
        <v>4</v>
      </c>
      <c r="P125514" t="s">
        <v>23</v>
      </c>
    </row>
    <row r="125515" spans="12:16" x14ac:dyDescent="0.25">
      <c r="L125515" s="58">
        <v>46869.666666666664</v>
      </c>
      <c r="M125515" s="57">
        <v>2028</v>
      </c>
      <c r="N125515" s="57">
        <v>4</v>
      </c>
      <c r="O125515" s="57">
        <v>4</v>
      </c>
      <c r="P125515" t="s">
        <v>23</v>
      </c>
    </row>
    <row r="125516" spans="12:16" x14ac:dyDescent="0.25">
      <c r="L125516" s="58">
        <v>46869.708333333336</v>
      </c>
      <c r="M125516" s="57">
        <v>2028</v>
      </c>
      <c r="N125516" s="57">
        <v>4</v>
      </c>
      <c r="O125516" s="57">
        <v>4</v>
      </c>
      <c r="P125516" t="s">
        <v>23</v>
      </c>
    </row>
    <row r="125517" spans="12:16" x14ac:dyDescent="0.25">
      <c r="L125517" s="58">
        <v>46869.75</v>
      </c>
      <c r="M125517" s="57">
        <v>2028</v>
      </c>
      <c r="N125517" s="57">
        <v>4</v>
      </c>
      <c r="O125517" s="57">
        <v>4</v>
      </c>
      <c r="P125517" t="s">
        <v>23</v>
      </c>
    </row>
    <row r="125518" spans="12:16" x14ac:dyDescent="0.25">
      <c r="L125518" s="58">
        <v>46869.791666666664</v>
      </c>
      <c r="M125518" s="57">
        <v>2028</v>
      </c>
      <c r="N125518" s="57">
        <v>4</v>
      </c>
      <c r="O125518" s="57">
        <v>4</v>
      </c>
      <c r="P125518" t="s">
        <v>23</v>
      </c>
    </row>
    <row r="125519" spans="12:16" x14ac:dyDescent="0.25">
      <c r="L125519" s="58">
        <v>46869.833333333336</v>
      </c>
      <c r="M125519" s="57">
        <v>2028</v>
      </c>
      <c r="N125519" s="57">
        <v>4</v>
      </c>
      <c r="O125519" s="57">
        <v>4</v>
      </c>
      <c r="P125519" t="s">
        <v>23</v>
      </c>
    </row>
    <row r="125520" spans="12:16" x14ac:dyDescent="0.25">
      <c r="L125520" s="58">
        <v>46869.875</v>
      </c>
      <c r="M125520" s="57">
        <v>2028</v>
      </c>
      <c r="N125520" s="57">
        <v>4</v>
      </c>
      <c r="O125520" s="57">
        <v>4</v>
      </c>
      <c r="P125520" t="s">
        <v>23</v>
      </c>
    </row>
    <row r="125521" spans="12:16" x14ac:dyDescent="0.25">
      <c r="L125521" s="58">
        <v>46869.916666666664</v>
      </c>
      <c r="M125521" s="57">
        <v>2028</v>
      </c>
      <c r="N125521" s="57">
        <v>4</v>
      </c>
      <c r="O125521" s="57">
        <v>4</v>
      </c>
      <c r="P125521" t="s">
        <v>22</v>
      </c>
    </row>
    <row r="125522" spans="12:16" x14ac:dyDescent="0.25">
      <c r="L125522" s="58">
        <v>46869.958333333336</v>
      </c>
      <c r="M125522" s="57">
        <v>2028</v>
      </c>
      <c r="N125522" s="57">
        <v>4</v>
      </c>
      <c r="O125522" s="57">
        <v>4</v>
      </c>
      <c r="P125522" t="s">
        <v>22</v>
      </c>
    </row>
    <row r="125523" spans="12:16" x14ac:dyDescent="0.25">
      <c r="L125523" s="58">
        <v>46870</v>
      </c>
      <c r="M125523" s="57">
        <v>2028</v>
      </c>
      <c r="N125523" s="57">
        <v>4</v>
      </c>
      <c r="O125523" s="57">
        <v>5</v>
      </c>
      <c r="P125523" t="s">
        <v>22</v>
      </c>
    </row>
    <row r="125524" spans="12:16" x14ac:dyDescent="0.25">
      <c r="L125524" s="58">
        <v>46870.041666666664</v>
      </c>
      <c r="M125524" s="57">
        <v>2028</v>
      </c>
      <c r="N125524" s="57">
        <v>4</v>
      </c>
      <c r="O125524" s="57">
        <v>5</v>
      </c>
      <c r="P125524" t="s">
        <v>22</v>
      </c>
    </row>
    <row r="125525" spans="12:16" x14ac:dyDescent="0.25">
      <c r="L125525" s="58">
        <v>46870.083333333336</v>
      </c>
      <c r="M125525" s="57">
        <v>2028</v>
      </c>
      <c r="N125525" s="57">
        <v>4</v>
      </c>
      <c r="O125525" s="57">
        <v>5</v>
      </c>
      <c r="P125525" t="s">
        <v>22</v>
      </c>
    </row>
    <row r="125526" spans="12:16" x14ac:dyDescent="0.25">
      <c r="L125526" s="58">
        <v>46870.125</v>
      </c>
      <c r="M125526" s="57">
        <v>2028</v>
      </c>
      <c r="N125526" s="57">
        <v>4</v>
      </c>
      <c r="O125526" s="57">
        <v>5</v>
      </c>
      <c r="P125526" t="s">
        <v>22</v>
      </c>
    </row>
    <row r="125527" spans="12:16" x14ac:dyDescent="0.25">
      <c r="L125527" s="58">
        <v>46870.166666666664</v>
      </c>
      <c r="M125527" s="57">
        <v>2028</v>
      </c>
      <c r="N125527" s="57">
        <v>4</v>
      </c>
      <c r="O125527" s="57">
        <v>5</v>
      </c>
      <c r="P125527" t="s">
        <v>22</v>
      </c>
    </row>
    <row r="125528" spans="12:16" x14ac:dyDescent="0.25">
      <c r="L125528" s="58">
        <v>46870.208333333336</v>
      </c>
      <c r="M125528" s="57">
        <v>2028</v>
      </c>
      <c r="N125528" s="57">
        <v>4</v>
      </c>
      <c r="O125528" s="57">
        <v>5</v>
      </c>
      <c r="P125528" t="s">
        <v>22</v>
      </c>
    </row>
    <row r="125529" spans="12:16" x14ac:dyDescent="0.25">
      <c r="L125529" s="58">
        <v>46870.25</v>
      </c>
      <c r="M125529" s="57">
        <v>2028</v>
      </c>
      <c r="N125529" s="57">
        <v>4</v>
      </c>
      <c r="O125529" s="57">
        <v>5</v>
      </c>
      <c r="P125529" t="s">
        <v>23</v>
      </c>
    </row>
    <row r="125530" spans="12:16" x14ac:dyDescent="0.25">
      <c r="L125530" s="58">
        <v>46870.291666666664</v>
      </c>
      <c r="M125530" s="57">
        <v>2028</v>
      </c>
      <c r="N125530" s="57">
        <v>4</v>
      </c>
      <c r="O125530" s="57">
        <v>5</v>
      </c>
      <c r="P125530" t="s">
        <v>23</v>
      </c>
    </row>
    <row r="125531" spans="12:16" x14ac:dyDescent="0.25">
      <c r="L125531" s="58">
        <v>46870.333333333336</v>
      </c>
      <c r="M125531" s="57">
        <v>2028</v>
      </c>
      <c r="N125531" s="57">
        <v>4</v>
      </c>
      <c r="O125531" s="57">
        <v>5</v>
      </c>
      <c r="P125531" t="s">
        <v>23</v>
      </c>
    </row>
    <row r="125532" spans="12:16" x14ac:dyDescent="0.25">
      <c r="L125532" s="58">
        <v>46870.375</v>
      </c>
      <c r="M125532" s="57">
        <v>2028</v>
      </c>
      <c r="N125532" s="57">
        <v>4</v>
      </c>
      <c r="O125532" s="57">
        <v>5</v>
      </c>
      <c r="P125532" t="s">
        <v>23</v>
      </c>
    </row>
    <row r="125533" spans="12:16" x14ac:dyDescent="0.25">
      <c r="L125533" s="58">
        <v>46870.416666666664</v>
      </c>
      <c r="M125533" s="57">
        <v>2028</v>
      </c>
      <c r="N125533" s="57">
        <v>4</v>
      </c>
      <c r="O125533" s="57">
        <v>5</v>
      </c>
      <c r="P125533" t="s">
        <v>23</v>
      </c>
    </row>
    <row r="125534" spans="12:16" x14ac:dyDescent="0.25">
      <c r="L125534" s="58">
        <v>46870.458333333336</v>
      </c>
      <c r="M125534" s="57">
        <v>2028</v>
      </c>
      <c r="N125534" s="57">
        <v>4</v>
      </c>
      <c r="O125534" s="57">
        <v>5</v>
      </c>
      <c r="P125534" t="s">
        <v>23</v>
      </c>
    </row>
    <row r="125535" spans="12:16" x14ac:dyDescent="0.25">
      <c r="L125535" s="58">
        <v>46870.5</v>
      </c>
      <c r="M125535" s="57">
        <v>2028</v>
      </c>
      <c r="N125535" s="57">
        <v>4</v>
      </c>
      <c r="O125535" s="57">
        <v>5</v>
      </c>
      <c r="P125535" t="s">
        <v>23</v>
      </c>
    </row>
    <row r="125536" spans="12:16" x14ac:dyDescent="0.25">
      <c r="L125536" s="58">
        <v>46870.541666666664</v>
      </c>
      <c r="M125536" s="57">
        <v>2028</v>
      </c>
      <c r="N125536" s="57">
        <v>4</v>
      </c>
      <c r="O125536" s="57">
        <v>5</v>
      </c>
      <c r="P125536" t="s">
        <v>23</v>
      </c>
    </row>
    <row r="125537" spans="12:16" x14ac:dyDescent="0.25">
      <c r="L125537" s="58">
        <v>46870.583333333336</v>
      </c>
      <c r="M125537" s="57">
        <v>2028</v>
      </c>
      <c r="N125537" s="57">
        <v>4</v>
      </c>
      <c r="O125537" s="57">
        <v>5</v>
      </c>
      <c r="P125537" t="s">
        <v>23</v>
      </c>
    </row>
    <row r="125538" spans="12:16" x14ac:dyDescent="0.25">
      <c r="L125538" s="58">
        <v>46870.625</v>
      </c>
      <c r="M125538" s="57">
        <v>2028</v>
      </c>
      <c r="N125538" s="57">
        <v>4</v>
      </c>
      <c r="O125538" s="57">
        <v>5</v>
      </c>
      <c r="P125538" t="s">
        <v>23</v>
      </c>
    </row>
    <row r="125539" spans="12:16" x14ac:dyDescent="0.25">
      <c r="L125539" s="58">
        <v>46870.666666666664</v>
      </c>
      <c r="M125539" s="57">
        <v>2028</v>
      </c>
      <c r="N125539" s="57">
        <v>4</v>
      </c>
      <c r="O125539" s="57">
        <v>5</v>
      </c>
      <c r="P125539" t="s">
        <v>23</v>
      </c>
    </row>
    <row r="125540" spans="12:16" x14ac:dyDescent="0.25">
      <c r="L125540" s="58">
        <v>46870.708333333336</v>
      </c>
      <c r="M125540" s="57">
        <v>2028</v>
      </c>
      <c r="N125540" s="57">
        <v>4</v>
      </c>
      <c r="O125540" s="57">
        <v>5</v>
      </c>
      <c r="P125540" t="s">
        <v>23</v>
      </c>
    </row>
    <row r="125541" spans="12:16" x14ac:dyDescent="0.25">
      <c r="L125541" s="58">
        <v>46870.75</v>
      </c>
      <c r="M125541" s="57">
        <v>2028</v>
      </c>
      <c r="N125541" s="57">
        <v>4</v>
      </c>
      <c r="O125541" s="57">
        <v>5</v>
      </c>
      <c r="P125541" t="s">
        <v>23</v>
      </c>
    </row>
    <row r="125542" spans="12:16" x14ac:dyDescent="0.25">
      <c r="L125542" s="58">
        <v>46870.791666666664</v>
      </c>
      <c r="M125542" s="57">
        <v>2028</v>
      </c>
      <c r="N125542" s="57">
        <v>4</v>
      </c>
      <c r="O125542" s="57">
        <v>5</v>
      </c>
      <c r="P125542" t="s">
        <v>23</v>
      </c>
    </row>
    <row r="125543" spans="12:16" x14ac:dyDescent="0.25">
      <c r="L125543" s="58">
        <v>46870.833333333336</v>
      </c>
      <c r="M125543" s="57">
        <v>2028</v>
      </c>
      <c r="N125543" s="57">
        <v>4</v>
      </c>
      <c r="O125543" s="57">
        <v>5</v>
      </c>
      <c r="P125543" t="s">
        <v>23</v>
      </c>
    </row>
    <row r="125544" spans="12:16" x14ac:dyDescent="0.25">
      <c r="L125544" s="58">
        <v>46870.875</v>
      </c>
      <c r="M125544" s="57">
        <v>2028</v>
      </c>
      <c r="N125544" s="57">
        <v>4</v>
      </c>
      <c r="O125544" s="57">
        <v>5</v>
      </c>
      <c r="P125544" t="s">
        <v>23</v>
      </c>
    </row>
    <row r="125545" spans="12:16" x14ac:dyDescent="0.25">
      <c r="L125545" s="58">
        <v>46870.916666666664</v>
      </c>
      <c r="M125545" s="57">
        <v>2028</v>
      </c>
      <c r="N125545" s="57">
        <v>4</v>
      </c>
      <c r="O125545" s="57">
        <v>5</v>
      </c>
      <c r="P125545" t="s">
        <v>22</v>
      </c>
    </row>
    <row r="125546" spans="12:16" x14ac:dyDescent="0.25">
      <c r="L125546" s="58">
        <v>46870.958333333336</v>
      </c>
      <c r="M125546" s="57">
        <v>2028</v>
      </c>
      <c r="N125546" s="57">
        <v>4</v>
      </c>
      <c r="O125546" s="57">
        <v>5</v>
      </c>
      <c r="P125546" t="s">
        <v>22</v>
      </c>
    </row>
    <row r="125547" spans="12:16" x14ac:dyDescent="0.25">
      <c r="L125547" s="58">
        <v>46871</v>
      </c>
      <c r="M125547" s="57">
        <v>2028</v>
      </c>
      <c r="N125547" s="57">
        <v>4</v>
      </c>
      <c r="O125547" s="57">
        <v>6</v>
      </c>
      <c r="P125547" t="s">
        <v>22</v>
      </c>
    </row>
    <row r="125548" spans="12:16" x14ac:dyDescent="0.25">
      <c r="L125548" s="58">
        <v>46871.041666666664</v>
      </c>
      <c r="M125548" s="57">
        <v>2028</v>
      </c>
      <c r="N125548" s="57">
        <v>4</v>
      </c>
      <c r="O125548" s="57">
        <v>6</v>
      </c>
      <c r="P125548" t="s">
        <v>22</v>
      </c>
    </row>
    <row r="125549" spans="12:16" x14ac:dyDescent="0.25">
      <c r="L125549" s="58">
        <v>46871.083333333336</v>
      </c>
      <c r="M125549" s="57">
        <v>2028</v>
      </c>
      <c r="N125549" s="57">
        <v>4</v>
      </c>
      <c r="O125549" s="57">
        <v>6</v>
      </c>
      <c r="P125549" t="s">
        <v>22</v>
      </c>
    </row>
    <row r="125550" spans="12:16" x14ac:dyDescent="0.25">
      <c r="L125550" s="58">
        <v>46871.125</v>
      </c>
      <c r="M125550" s="57">
        <v>2028</v>
      </c>
      <c r="N125550" s="57">
        <v>4</v>
      </c>
      <c r="O125550" s="57">
        <v>6</v>
      </c>
      <c r="P125550" t="s">
        <v>22</v>
      </c>
    </row>
    <row r="125551" spans="12:16" x14ac:dyDescent="0.25">
      <c r="L125551" s="58">
        <v>46871.166666666664</v>
      </c>
      <c r="M125551" s="57">
        <v>2028</v>
      </c>
      <c r="N125551" s="57">
        <v>4</v>
      </c>
      <c r="O125551" s="57">
        <v>6</v>
      </c>
      <c r="P125551" t="s">
        <v>22</v>
      </c>
    </row>
    <row r="125552" spans="12:16" x14ac:dyDescent="0.25">
      <c r="L125552" s="58">
        <v>46871.208333333336</v>
      </c>
      <c r="M125552" s="57">
        <v>2028</v>
      </c>
      <c r="N125552" s="57">
        <v>4</v>
      </c>
      <c r="O125552" s="57">
        <v>6</v>
      </c>
      <c r="P125552" t="s">
        <v>22</v>
      </c>
    </row>
    <row r="125553" spans="12:16" x14ac:dyDescent="0.25">
      <c r="L125553" s="58">
        <v>46871.25</v>
      </c>
      <c r="M125553" s="57">
        <v>2028</v>
      </c>
      <c r="N125553" s="57">
        <v>4</v>
      </c>
      <c r="O125553" s="57">
        <v>6</v>
      </c>
      <c r="P125553" t="s">
        <v>23</v>
      </c>
    </row>
    <row r="125554" spans="12:16" x14ac:dyDescent="0.25">
      <c r="L125554" s="58">
        <v>46871.291666666664</v>
      </c>
      <c r="M125554" s="57">
        <v>2028</v>
      </c>
      <c r="N125554" s="57">
        <v>4</v>
      </c>
      <c r="O125554" s="57">
        <v>6</v>
      </c>
      <c r="P125554" t="s">
        <v>23</v>
      </c>
    </row>
    <row r="125555" spans="12:16" x14ac:dyDescent="0.25">
      <c r="L125555" s="58">
        <v>46871.333333333336</v>
      </c>
      <c r="M125555" s="57">
        <v>2028</v>
      </c>
      <c r="N125555" s="57">
        <v>4</v>
      </c>
      <c r="O125555" s="57">
        <v>6</v>
      </c>
      <c r="P125555" t="s">
        <v>23</v>
      </c>
    </row>
    <row r="125556" spans="12:16" x14ac:dyDescent="0.25">
      <c r="L125556" s="58">
        <v>46871.375</v>
      </c>
      <c r="M125556" s="57">
        <v>2028</v>
      </c>
      <c r="N125556" s="57">
        <v>4</v>
      </c>
      <c r="O125556" s="57">
        <v>6</v>
      </c>
      <c r="P125556" t="s">
        <v>23</v>
      </c>
    </row>
    <row r="125557" spans="12:16" x14ac:dyDescent="0.25">
      <c r="L125557" s="58">
        <v>46871.416666666664</v>
      </c>
      <c r="M125557" s="57">
        <v>2028</v>
      </c>
      <c r="N125557" s="57">
        <v>4</v>
      </c>
      <c r="O125557" s="57">
        <v>6</v>
      </c>
      <c r="P125557" t="s">
        <v>23</v>
      </c>
    </row>
    <row r="125558" spans="12:16" x14ac:dyDescent="0.25">
      <c r="L125558" s="58">
        <v>46871.458333333336</v>
      </c>
      <c r="M125558" s="57">
        <v>2028</v>
      </c>
      <c r="N125558" s="57">
        <v>4</v>
      </c>
      <c r="O125558" s="57">
        <v>6</v>
      </c>
      <c r="P125558" t="s">
        <v>23</v>
      </c>
    </row>
    <row r="125559" spans="12:16" x14ac:dyDescent="0.25">
      <c r="L125559" s="58">
        <v>46871.5</v>
      </c>
      <c r="M125559" s="57">
        <v>2028</v>
      </c>
      <c r="N125559" s="57">
        <v>4</v>
      </c>
      <c r="O125559" s="57">
        <v>6</v>
      </c>
      <c r="P125559" t="s">
        <v>23</v>
      </c>
    </row>
    <row r="125560" spans="12:16" x14ac:dyDescent="0.25">
      <c r="L125560" s="58">
        <v>46871.541666666664</v>
      </c>
      <c r="M125560" s="57">
        <v>2028</v>
      </c>
      <c r="N125560" s="57">
        <v>4</v>
      </c>
      <c r="O125560" s="57">
        <v>6</v>
      </c>
      <c r="P125560" t="s">
        <v>23</v>
      </c>
    </row>
    <row r="125561" spans="12:16" x14ac:dyDescent="0.25">
      <c r="L125561" s="58">
        <v>46871.583333333336</v>
      </c>
      <c r="M125561" s="57">
        <v>2028</v>
      </c>
      <c r="N125561" s="57">
        <v>4</v>
      </c>
      <c r="O125561" s="57">
        <v>6</v>
      </c>
      <c r="P125561" t="s">
        <v>23</v>
      </c>
    </row>
    <row r="125562" spans="12:16" x14ac:dyDescent="0.25">
      <c r="L125562" s="58">
        <v>46871.625</v>
      </c>
      <c r="M125562" s="57">
        <v>2028</v>
      </c>
      <c r="N125562" s="57">
        <v>4</v>
      </c>
      <c r="O125562" s="57">
        <v>6</v>
      </c>
      <c r="P125562" t="s">
        <v>23</v>
      </c>
    </row>
    <row r="125563" spans="12:16" x14ac:dyDescent="0.25">
      <c r="L125563" s="58">
        <v>46871.666666666664</v>
      </c>
      <c r="M125563" s="57">
        <v>2028</v>
      </c>
      <c r="N125563" s="57">
        <v>4</v>
      </c>
      <c r="O125563" s="57">
        <v>6</v>
      </c>
      <c r="P125563" t="s">
        <v>23</v>
      </c>
    </row>
    <row r="125564" spans="12:16" x14ac:dyDescent="0.25">
      <c r="L125564" s="58">
        <v>46871.708333333336</v>
      </c>
      <c r="M125564" s="57">
        <v>2028</v>
      </c>
      <c r="N125564" s="57">
        <v>4</v>
      </c>
      <c r="O125564" s="57">
        <v>6</v>
      </c>
      <c r="P125564" t="s">
        <v>23</v>
      </c>
    </row>
    <row r="125565" spans="12:16" x14ac:dyDescent="0.25">
      <c r="L125565" s="58">
        <v>46871.75</v>
      </c>
      <c r="M125565" s="57">
        <v>2028</v>
      </c>
      <c r="N125565" s="57">
        <v>4</v>
      </c>
      <c r="O125565" s="57">
        <v>6</v>
      </c>
      <c r="P125565" t="s">
        <v>23</v>
      </c>
    </row>
    <row r="125566" spans="12:16" x14ac:dyDescent="0.25">
      <c r="L125566" s="58">
        <v>46871.791666666664</v>
      </c>
      <c r="M125566" s="57">
        <v>2028</v>
      </c>
      <c r="N125566" s="57">
        <v>4</v>
      </c>
      <c r="O125566" s="57">
        <v>6</v>
      </c>
      <c r="P125566" t="s">
        <v>23</v>
      </c>
    </row>
    <row r="125567" spans="12:16" x14ac:dyDescent="0.25">
      <c r="L125567" s="58">
        <v>46871.833333333336</v>
      </c>
      <c r="M125567" s="57">
        <v>2028</v>
      </c>
      <c r="N125567" s="57">
        <v>4</v>
      </c>
      <c r="O125567" s="57">
        <v>6</v>
      </c>
      <c r="P125567" t="s">
        <v>23</v>
      </c>
    </row>
    <row r="125568" spans="12:16" x14ac:dyDescent="0.25">
      <c r="L125568" s="58">
        <v>46871.875</v>
      </c>
      <c r="M125568" s="57">
        <v>2028</v>
      </c>
      <c r="N125568" s="57">
        <v>4</v>
      </c>
      <c r="O125568" s="57">
        <v>6</v>
      </c>
      <c r="P125568" t="s">
        <v>23</v>
      </c>
    </row>
    <row r="125569" spans="12:16" x14ac:dyDescent="0.25">
      <c r="L125569" s="58">
        <v>46871.916666666664</v>
      </c>
      <c r="M125569" s="57">
        <v>2028</v>
      </c>
      <c r="N125569" s="57">
        <v>4</v>
      </c>
      <c r="O125569" s="57">
        <v>6</v>
      </c>
      <c r="P125569" t="s">
        <v>22</v>
      </c>
    </row>
    <row r="125570" spans="12:16" x14ac:dyDescent="0.25">
      <c r="L125570" s="58">
        <v>46871.958333333336</v>
      </c>
      <c r="M125570" s="57">
        <v>2028</v>
      </c>
      <c r="N125570" s="57">
        <v>4</v>
      </c>
      <c r="O125570" s="57">
        <v>6</v>
      </c>
      <c r="P125570" t="s">
        <v>22</v>
      </c>
    </row>
    <row r="125571" spans="12:16" x14ac:dyDescent="0.25">
      <c r="L125571" s="58">
        <v>46872</v>
      </c>
      <c r="M125571" s="57">
        <v>2028</v>
      </c>
      <c r="N125571" s="57">
        <v>4</v>
      </c>
      <c r="O125571" s="57">
        <v>7</v>
      </c>
      <c r="P125571" t="s">
        <v>22</v>
      </c>
    </row>
    <row r="125572" spans="12:16" x14ac:dyDescent="0.25">
      <c r="L125572" s="58">
        <v>46872.041666666664</v>
      </c>
      <c r="M125572" s="57">
        <v>2028</v>
      </c>
      <c r="N125572" s="57">
        <v>4</v>
      </c>
      <c r="O125572" s="57">
        <v>7</v>
      </c>
      <c r="P125572" t="s">
        <v>22</v>
      </c>
    </row>
    <row r="125573" spans="12:16" x14ac:dyDescent="0.25">
      <c r="L125573" s="58">
        <v>46872.083333333336</v>
      </c>
      <c r="M125573" s="57">
        <v>2028</v>
      </c>
      <c r="N125573" s="57">
        <v>4</v>
      </c>
      <c r="O125573" s="57">
        <v>7</v>
      </c>
      <c r="P125573" t="s">
        <v>22</v>
      </c>
    </row>
    <row r="125574" spans="12:16" x14ac:dyDescent="0.25">
      <c r="L125574" s="58">
        <v>46872.125</v>
      </c>
      <c r="M125574" s="57">
        <v>2028</v>
      </c>
      <c r="N125574" s="57">
        <v>4</v>
      </c>
      <c r="O125574" s="57">
        <v>7</v>
      </c>
      <c r="P125574" t="s">
        <v>22</v>
      </c>
    </row>
    <row r="125575" spans="12:16" x14ac:dyDescent="0.25">
      <c r="L125575" s="58">
        <v>46872.166666666664</v>
      </c>
      <c r="M125575" s="57">
        <v>2028</v>
      </c>
      <c r="N125575" s="57">
        <v>4</v>
      </c>
      <c r="O125575" s="57">
        <v>7</v>
      </c>
      <c r="P125575" t="s">
        <v>22</v>
      </c>
    </row>
    <row r="125576" spans="12:16" x14ac:dyDescent="0.25">
      <c r="L125576" s="58">
        <v>46872.208333333336</v>
      </c>
      <c r="M125576" s="57">
        <v>2028</v>
      </c>
      <c r="N125576" s="57">
        <v>4</v>
      </c>
      <c r="O125576" s="57">
        <v>7</v>
      </c>
      <c r="P125576" t="s">
        <v>22</v>
      </c>
    </row>
    <row r="125577" spans="12:16" x14ac:dyDescent="0.25">
      <c r="L125577" s="58">
        <v>46872.25</v>
      </c>
      <c r="M125577" s="57">
        <v>2028</v>
      </c>
      <c r="N125577" s="57">
        <v>4</v>
      </c>
      <c r="O125577" s="57">
        <v>7</v>
      </c>
      <c r="P125577" t="s">
        <v>22</v>
      </c>
    </row>
    <row r="125578" spans="12:16" x14ac:dyDescent="0.25">
      <c r="L125578" s="58">
        <v>46872.291666666664</v>
      </c>
      <c r="M125578" s="57">
        <v>2028</v>
      </c>
      <c r="N125578" s="57">
        <v>4</v>
      </c>
      <c r="O125578" s="57">
        <v>7</v>
      </c>
      <c r="P125578" t="s">
        <v>22</v>
      </c>
    </row>
    <row r="125579" spans="12:16" x14ac:dyDescent="0.25">
      <c r="L125579" s="58">
        <v>46872.333333333336</v>
      </c>
      <c r="M125579" s="57">
        <v>2028</v>
      </c>
      <c r="N125579" s="57">
        <v>4</v>
      </c>
      <c r="O125579" s="57">
        <v>7</v>
      </c>
      <c r="P125579" t="s">
        <v>22</v>
      </c>
    </row>
    <row r="125580" spans="12:16" x14ac:dyDescent="0.25">
      <c r="L125580" s="58">
        <v>46872.375</v>
      </c>
      <c r="M125580" s="57">
        <v>2028</v>
      </c>
      <c r="N125580" s="57">
        <v>4</v>
      </c>
      <c r="O125580" s="57">
        <v>7</v>
      </c>
      <c r="P125580" t="s">
        <v>22</v>
      </c>
    </row>
    <row r="125581" spans="12:16" x14ac:dyDescent="0.25">
      <c r="L125581" s="58">
        <v>46872.416666666664</v>
      </c>
      <c r="M125581" s="57">
        <v>2028</v>
      </c>
      <c r="N125581" s="57">
        <v>4</v>
      </c>
      <c r="O125581" s="57">
        <v>7</v>
      </c>
      <c r="P125581" t="s">
        <v>22</v>
      </c>
    </row>
    <row r="125582" spans="12:16" x14ac:dyDescent="0.25">
      <c r="L125582" s="58">
        <v>46872.458333333336</v>
      </c>
      <c r="M125582" s="57">
        <v>2028</v>
      </c>
      <c r="N125582" s="57">
        <v>4</v>
      </c>
      <c r="O125582" s="57">
        <v>7</v>
      </c>
      <c r="P125582" t="s">
        <v>22</v>
      </c>
    </row>
    <row r="125583" spans="12:16" x14ac:dyDescent="0.25">
      <c r="L125583" s="58">
        <v>46872.5</v>
      </c>
      <c r="M125583" s="57">
        <v>2028</v>
      </c>
      <c r="N125583" s="57">
        <v>4</v>
      </c>
      <c r="O125583" s="57">
        <v>7</v>
      </c>
      <c r="P125583" t="s">
        <v>22</v>
      </c>
    </row>
    <row r="125584" spans="12:16" x14ac:dyDescent="0.25">
      <c r="L125584" s="58">
        <v>46872.541666666664</v>
      </c>
      <c r="M125584" s="57">
        <v>2028</v>
      </c>
      <c r="N125584" s="57">
        <v>4</v>
      </c>
      <c r="O125584" s="57">
        <v>7</v>
      </c>
      <c r="P125584" t="s">
        <v>22</v>
      </c>
    </row>
    <row r="125585" spans="12:16" x14ac:dyDescent="0.25">
      <c r="L125585" s="58">
        <v>46872.583333333336</v>
      </c>
      <c r="M125585" s="57">
        <v>2028</v>
      </c>
      <c r="N125585" s="57">
        <v>4</v>
      </c>
      <c r="O125585" s="57">
        <v>7</v>
      </c>
      <c r="P125585" t="s">
        <v>22</v>
      </c>
    </row>
    <row r="125586" spans="12:16" x14ac:dyDescent="0.25">
      <c r="L125586" s="58">
        <v>46872.625</v>
      </c>
      <c r="M125586" s="57">
        <v>2028</v>
      </c>
      <c r="N125586" s="57">
        <v>4</v>
      </c>
      <c r="O125586" s="57">
        <v>7</v>
      </c>
      <c r="P125586" t="s">
        <v>22</v>
      </c>
    </row>
    <row r="125587" spans="12:16" x14ac:dyDescent="0.25">
      <c r="L125587" s="58">
        <v>46872.666666666664</v>
      </c>
      <c r="M125587" s="57">
        <v>2028</v>
      </c>
      <c r="N125587" s="57">
        <v>4</v>
      </c>
      <c r="O125587" s="57">
        <v>7</v>
      </c>
      <c r="P125587" t="s">
        <v>22</v>
      </c>
    </row>
    <row r="125588" spans="12:16" x14ac:dyDescent="0.25">
      <c r="L125588" s="58">
        <v>46872.708333333336</v>
      </c>
      <c r="M125588" s="57">
        <v>2028</v>
      </c>
      <c r="N125588" s="57">
        <v>4</v>
      </c>
      <c r="O125588" s="57">
        <v>7</v>
      </c>
      <c r="P125588" t="s">
        <v>22</v>
      </c>
    </row>
    <row r="125589" spans="12:16" x14ac:dyDescent="0.25">
      <c r="L125589" s="58">
        <v>46872.75</v>
      </c>
      <c r="M125589" s="57">
        <v>2028</v>
      </c>
      <c r="N125589" s="57">
        <v>4</v>
      </c>
      <c r="O125589" s="57">
        <v>7</v>
      </c>
      <c r="P125589" t="s">
        <v>22</v>
      </c>
    </row>
    <row r="125590" spans="12:16" x14ac:dyDescent="0.25">
      <c r="L125590" s="58">
        <v>46872.791666666664</v>
      </c>
      <c r="M125590" s="57">
        <v>2028</v>
      </c>
      <c r="N125590" s="57">
        <v>4</v>
      </c>
      <c r="O125590" s="57">
        <v>7</v>
      </c>
      <c r="P125590" t="s">
        <v>22</v>
      </c>
    </row>
    <row r="125591" spans="12:16" x14ac:dyDescent="0.25">
      <c r="L125591" s="58">
        <v>46872.833333333336</v>
      </c>
      <c r="M125591" s="57">
        <v>2028</v>
      </c>
      <c r="N125591" s="57">
        <v>4</v>
      </c>
      <c r="O125591" s="57">
        <v>7</v>
      </c>
      <c r="P125591" t="s">
        <v>22</v>
      </c>
    </row>
    <row r="125592" spans="12:16" x14ac:dyDescent="0.25">
      <c r="L125592" s="58">
        <v>46872.875</v>
      </c>
      <c r="M125592" s="57">
        <v>2028</v>
      </c>
      <c r="N125592" s="57">
        <v>4</v>
      </c>
      <c r="O125592" s="57">
        <v>7</v>
      </c>
      <c r="P125592" t="s">
        <v>22</v>
      </c>
    </row>
    <row r="125593" spans="12:16" x14ac:dyDescent="0.25">
      <c r="L125593" s="58">
        <v>46872.916666666664</v>
      </c>
      <c r="M125593" s="57">
        <v>2028</v>
      </c>
      <c r="N125593" s="57">
        <v>4</v>
      </c>
      <c r="O125593" s="57">
        <v>7</v>
      </c>
      <c r="P125593" t="s">
        <v>22</v>
      </c>
    </row>
    <row r="125594" spans="12:16" x14ac:dyDescent="0.25">
      <c r="L125594" s="58">
        <v>46872.958333333336</v>
      </c>
      <c r="M125594" s="57">
        <v>2028</v>
      </c>
      <c r="N125594" s="57">
        <v>4</v>
      </c>
      <c r="O125594" s="57">
        <v>7</v>
      </c>
      <c r="P125594" t="s">
        <v>22</v>
      </c>
    </row>
    <row r="125595" spans="12:16" x14ac:dyDescent="0.25">
      <c r="L125595" s="58">
        <v>46873</v>
      </c>
      <c r="M125595" s="57">
        <v>2028</v>
      </c>
      <c r="N125595" s="57">
        <v>4</v>
      </c>
      <c r="O125595" s="57">
        <v>1</v>
      </c>
      <c r="P125595" t="s">
        <v>22</v>
      </c>
    </row>
    <row r="125596" spans="12:16" x14ac:dyDescent="0.25">
      <c r="L125596" s="58">
        <v>46873.041666666664</v>
      </c>
      <c r="M125596" s="57">
        <v>2028</v>
      </c>
      <c r="N125596" s="57">
        <v>4</v>
      </c>
      <c r="O125596" s="57">
        <v>1</v>
      </c>
      <c r="P125596" t="s">
        <v>22</v>
      </c>
    </row>
    <row r="125597" spans="12:16" x14ac:dyDescent="0.25">
      <c r="L125597" s="58">
        <v>46873.083333333336</v>
      </c>
      <c r="M125597" s="57">
        <v>2028</v>
      </c>
      <c r="N125597" s="57">
        <v>4</v>
      </c>
      <c r="O125597" s="57">
        <v>1</v>
      </c>
      <c r="P125597" t="s">
        <v>22</v>
      </c>
    </row>
    <row r="125598" spans="12:16" x14ac:dyDescent="0.25">
      <c r="L125598" s="58">
        <v>46873.125</v>
      </c>
      <c r="M125598" s="57">
        <v>2028</v>
      </c>
      <c r="N125598" s="57">
        <v>4</v>
      </c>
      <c r="O125598" s="57">
        <v>1</v>
      </c>
      <c r="P125598" t="s">
        <v>22</v>
      </c>
    </row>
    <row r="125599" spans="12:16" x14ac:dyDescent="0.25">
      <c r="L125599" s="58">
        <v>46873.166666666664</v>
      </c>
      <c r="M125599" s="57">
        <v>2028</v>
      </c>
      <c r="N125599" s="57">
        <v>4</v>
      </c>
      <c r="O125599" s="57">
        <v>1</v>
      </c>
      <c r="P125599" t="s">
        <v>22</v>
      </c>
    </row>
    <row r="125600" spans="12:16" x14ac:dyDescent="0.25">
      <c r="L125600" s="58">
        <v>46873.208333333336</v>
      </c>
      <c r="M125600" s="57">
        <v>2028</v>
      </c>
      <c r="N125600" s="57">
        <v>4</v>
      </c>
      <c r="O125600" s="57">
        <v>1</v>
      </c>
      <c r="P125600" t="s">
        <v>22</v>
      </c>
    </row>
    <row r="125601" spans="12:16" x14ac:dyDescent="0.25">
      <c r="L125601" s="58">
        <v>46873.25</v>
      </c>
      <c r="M125601" s="57">
        <v>2028</v>
      </c>
      <c r="N125601" s="57">
        <v>4</v>
      </c>
      <c r="O125601" s="57">
        <v>1</v>
      </c>
      <c r="P125601" t="s">
        <v>22</v>
      </c>
    </row>
    <row r="125602" spans="12:16" x14ac:dyDescent="0.25">
      <c r="L125602" s="58">
        <v>46873.291666666664</v>
      </c>
      <c r="M125602" s="57">
        <v>2028</v>
      </c>
      <c r="N125602" s="57">
        <v>4</v>
      </c>
      <c r="O125602" s="57">
        <v>1</v>
      </c>
      <c r="P125602" t="s">
        <v>22</v>
      </c>
    </row>
    <row r="125603" spans="12:16" x14ac:dyDescent="0.25">
      <c r="L125603" s="58">
        <v>46873.333333333336</v>
      </c>
      <c r="M125603" s="57">
        <v>2028</v>
      </c>
      <c r="N125603" s="57">
        <v>4</v>
      </c>
      <c r="O125603" s="57">
        <v>1</v>
      </c>
      <c r="P125603" t="s">
        <v>22</v>
      </c>
    </row>
    <row r="125604" spans="12:16" x14ac:dyDescent="0.25">
      <c r="L125604" s="58">
        <v>46873.375</v>
      </c>
      <c r="M125604" s="57">
        <v>2028</v>
      </c>
      <c r="N125604" s="57">
        <v>4</v>
      </c>
      <c r="O125604" s="57">
        <v>1</v>
      </c>
      <c r="P125604" t="s">
        <v>22</v>
      </c>
    </row>
    <row r="125605" spans="12:16" x14ac:dyDescent="0.25">
      <c r="L125605" s="58">
        <v>46873.416666666664</v>
      </c>
      <c r="M125605" s="57">
        <v>2028</v>
      </c>
      <c r="N125605" s="57">
        <v>4</v>
      </c>
      <c r="O125605" s="57">
        <v>1</v>
      </c>
      <c r="P125605" t="s">
        <v>22</v>
      </c>
    </row>
    <row r="125606" spans="12:16" x14ac:dyDescent="0.25">
      <c r="L125606" s="58">
        <v>46873.458333333336</v>
      </c>
      <c r="M125606" s="57">
        <v>2028</v>
      </c>
      <c r="N125606" s="57">
        <v>4</v>
      </c>
      <c r="O125606" s="57">
        <v>1</v>
      </c>
      <c r="P125606" t="s">
        <v>22</v>
      </c>
    </row>
    <row r="125607" spans="12:16" x14ac:dyDescent="0.25">
      <c r="L125607" s="58">
        <v>46873.5</v>
      </c>
      <c r="M125607" s="57">
        <v>2028</v>
      </c>
      <c r="N125607" s="57">
        <v>4</v>
      </c>
      <c r="O125607" s="57">
        <v>1</v>
      </c>
      <c r="P125607" t="s">
        <v>22</v>
      </c>
    </row>
    <row r="125608" spans="12:16" x14ac:dyDescent="0.25">
      <c r="L125608" s="58">
        <v>46873.541666666664</v>
      </c>
      <c r="M125608" s="57">
        <v>2028</v>
      </c>
      <c r="N125608" s="57">
        <v>4</v>
      </c>
      <c r="O125608" s="57">
        <v>1</v>
      </c>
      <c r="P125608" t="s">
        <v>22</v>
      </c>
    </row>
    <row r="125609" spans="12:16" x14ac:dyDescent="0.25">
      <c r="L125609" s="58">
        <v>46873.583333333336</v>
      </c>
      <c r="M125609" s="57">
        <v>2028</v>
      </c>
      <c r="N125609" s="57">
        <v>4</v>
      </c>
      <c r="O125609" s="57">
        <v>1</v>
      </c>
      <c r="P125609" t="s">
        <v>22</v>
      </c>
    </row>
    <row r="125610" spans="12:16" x14ac:dyDescent="0.25">
      <c r="L125610" s="58">
        <v>46873.625</v>
      </c>
      <c r="M125610" s="57">
        <v>2028</v>
      </c>
      <c r="N125610" s="57">
        <v>4</v>
      </c>
      <c r="O125610" s="57">
        <v>1</v>
      </c>
      <c r="P125610" t="s">
        <v>22</v>
      </c>
    </row>
    <row r="125611" spans="12:16" x14ac:dyDescent="0.25">
      <c r="L125611" s="58">
        <v>46873.666666666664</v>
      </c>
      <c r="M125611" s="57">
        <v>2028</v>
      </c>
      <c r="N125611" s="57">
        <v>4</v>
      </c>
      <c r="O125611" s="57">
        <v>1</v>
      </c>
      <c r="P125611" t="s">
        <v>22</v>
      </c>
    </row>
    <row r="125612" spans="12:16" x14ac:dyDescent="0.25">
      <c r="L125612" s="58">
        <v>46873.708333333336</v>
      </c>
      <c r="M125612" s="57">
        <v>2028</v>
      </c>
      <c r="N125612" s="57">
        <v>4</v>
      </c>
      <c r="O125612" s="57">
        <v>1</v>
      </c>
      <c r="P125612" t="s">
        <v>22</v>
      </c>
    </row>
    <row r="125613" spans="12:16" x14ac:dyDescent="0.25">
      <c r="L125613" s="58">
        <v>46873.75</v>
      </c>
      <c r="M125613" s="57">
        <v>2028</v>
      </c>
      <c r="N125613" s="57">
        <v>4</v>
      </c>
      <c r="O125613" s="57">
        <v>1</v>
      </c>
      <c r="P125613" t="s">
        <v>22</v>
      </c>
    </row>
    <row r="125614" spans="12:16" x14ac:dyDescent="0.25">
      <c r="L125614" s="58">
        <v>46873.791666666664</v>
      </c>
      <c r="M125614" s="57">
        <v>2028</v>
      </c>
      <c r="N125614" s="57">
        <v>4</v>
      </c>
      <c r="O125614" s="57">
        <v>1</v>
      </c>
      <c r="P125614" t="s">
        <v>22</v>
      </c>
    </row>
    <row r="125615" spans="12:16" x14ac:dyDescent="0.25">
      <c r="L125615" s="58">
        <v>46873.833333333336</v>
      </c>
      <c r="M125615" s="57">
        <v>2028</v>
      </c>
      <c r="N125615" s="57">
        <v>4</v>
      </c>
      <c r="O125615" s="57">
        <v>1</v>
      </c>
      <c r="P125615" t="s">
        <v>22</v>
      </c>
    </row>
    <row r="125616" spans="12:16" x14ac:dyDescent="0.25">
      <c r="L125616" s="58">
        <v>46873.875</v>
      </c>
      <c r="M125616" s="57">
        <v>2028</v>
      </c>
      <c r="N125616" s="57">
        <v>4</v>
      </c>
      <c r="O125616" s="57">
        <v>1</v>
      </c>
      <c r="P125616" t="s">
        <v>22</v>
      </c>
    </row>
    <row r="125617" spans="12:16" x14ac:dyDescent="0.25">
      <c r="L125617" s="58">
        <v>46873.916666666664</v>
      </c>
      <c r="M125617" s="57">
        <v>2028</v>
      </c>
      <c r="N125617" s="57">
        <v>4</v>
      </c>
      <c r="O125617" s="57">
        <v>1</v>
      </c>
      <c r="P125617" t="s">
        <v>22</v>
      </c>
    </row>
    <row r="125618" spans="12:16" x14ac:dyDescent="0.25">
      <c r="L125618" s="58">
        <v>46873.958333333336</v>
      </c>
      <c r="M125618" s="57">
        <v>2028</v>
      </c>
      <c r="N125618" s="57">
        <v>4</v>
      </c>
      <c r="O125618" s="57">
        <v>1</v>
      </c>
      <c r="P125618" t="s">
        <v>22</v>
      </c>
    </row>
    <row r="125619" spans="12:16" x14ac:dyDescent="0.25">
      <c r="L125619" s="58">
        <v>46874</v>
      </c>
      <c r="M125619" s="57">
        <v>2028</v>
      </c>
      <c r="N125619" s="57">
        <v>5</v>
      </c>
      <c r="O125619" s="57">
        <v>2</v>
      </c>
      <c r="P125619" t="s">
        <v>22</v>
      </c>
    </row>
    <row r="125620" spans="12:16" x14ac:dyDescent="0.25">
      <c r="L125620" s="58">
        <v>46874.041666666664</v>
      </c>
      <c r="M125620" s="57">
        <v>2028</v>
      </c>
      <c r="N125620" s="57">
        <v>5</v>
      </c>
      <c r="O125620" s="57">
        <v>2</v>
      </c>
      <c r="P125620" t="s">
        <v>22</v>
      </c>
    </row>
    <row r="125621" spans="12:16" x14ac:dyDescent="0.25">
      <c r="L125621" s="58">
        <v>46874.083333333336</v>
      </c>
      <c r="M125621" s="57">
        <v>2028</v>
      </c>
      <c r="N125621" s="57">
        <v>5</v>
      </c>
      <c r="O125621" s="57">
        <v>2</v>
      </c>
      <c r="P125621" t="s">
        <v>22</v>
      </c>
    </row>
    <row r="125622" spans="12:16" x14ac:dyDescent="0.25">
      <c r="L125622" s="58">
        <v>46874.125</v>
      </c>
      <c r="M125622" s="57">
        <v>2028</v>
      </c>
      <c r="N125622" s="57">
        <v>5</v>
      </c>
      <c r="O125622" s="57">
        <v>2</v>
      </c>
      <c r="P125622" t="s">
        <v>22</v>
      </c>
    </row>
    <row r="125623" spans="12:16" x14ac:dyDescent="0.25">
      <c r="L125623" s="58">
        <v>46874.166666666664</v>
      </c>
      <c r="M125623" s="57">
        <v>2028</v>
      </c>
      <c r="N125623" s="57">
        <v>5</v>
      </c>
      <c r="O125623" s="57">
        <v>2</v>
      </c>
      <c r="P125623" t="s">
        <v>22</v>
      </c>
    </row>
    <row r="125624" spans="12:16" x14ac:dyDescent="0.25">
      <c r="L125624" s="58">
        <v>46874.208333333336</v>
      </c>
      <c r="M125624" s="57">
        <v>2028</v>
      </c>
      <c r="N125624" s="57">
        <v>5</v>
      </c>
      <c r="O125624" s="57">
        <v>2</v>
      </c>
      <c r="P125624" t="s">
        <v>22</v>
      </c>
    </row>
    <row r="125625" spans="12:16" x14ac:dyDescent="0.25">
      <c r="L125625" s="58">
        <v>46874.25</v>
      </c>
      <c r="M125625" s="57">
        <v>2028</v>
      </c>
      <c r="N125625" s="57">
        <v>5</v>
      </c>
      <c r="O125625" s="57">
        <v>2</v>
      </c>
      <c r="P125625" t="s">
        <v>22</v>
      </c>
    </row>
    <row r="125626" spans="12:16" x14ac:dyDescent="0.25">
      <c r="L125626" s="58">
        <v>46874.291666666664</v>
      </c>
      <c r="M125626" s="57">
        <v>2028</v>
      </c>
      <c r="N125626" s="57">
        <v>5</v>
      </c>
      <c r="O125626" s="57">
        <v>2</v>
      </c>
      <c r="P125626" t="s">
        <v>22</v>
      </c>
    </row>
    <row r="125627" spans="12:16" x14ac:dyDescent="0.25">
      <c r="L125627" s="58">
        <v>46874.333333333336</v>
      </c>
      <c r="M125627" s="57">
        <v>2028</v>
      </c>
      <c r="N125627" s="57">
        <v>5</v>
      </c>
      <c r="O125627" s="57">
        <v>2</v>
      </c>
      <c r="P125627" t="s">
        <v>22</v>
      </c>
    </row>
    <row r="125628" spans="12:16" x14ac:dyDescent="0.25">
      <c r="L125628" s="58">
        <v>46874.375</v>
      </c>
      <c r="M125628" s="57">
        <v>2028</v>
      </c>
      <c r="N125628" s="57">
        <v>5</v>
      </c>
      <c r="O125628" s="57">
        <v>2</v>
      </c>
      <c r="P125628" t="s">
        <v>22</v>
      </c>
    </row>
    <row r="125629" spans="12:16" x14ac:dyDescent="0.25">
      <c r="L125629" s="58">
        <v>46874.416666666664</v>
      </c>
      <c r="M125629" s="57">
        <v>2028</v>
      </c>
      <c r="N125629" s="57">
        <v>5</v>
      </c>
      <c r="O125629" s="57">
        <v>2</v>
      </c>
      <c r="P125629" t="s">
        <v>22</v>
      </c>
    </row>
    <row r="125630" spans="12:16" x14ac:dyDescent="0.25">
      <c r="L125630" s="58">
        <v>46874.458333333336</v>
      </c>
      <c r="M125630" s="57">
        <v>2028</v>
      </c>
      <c r="N125630" s="57">
        <v>5</v>
      </c>
      <c r="O125630" s="57">
        <v>2</v>
      </c>
      <c r="P125630" t="s">
        <v>22</v>
      </c>
    </row>
    <row r="125631" spans="12:16" x14ac:dyDescent="0.25">
      <c r="L125631" s="58">
        <v>46874.5</v>
      </c>
      <c r="M125631" s="57">
        <v>2028</v>
      </c>
      <c r="N125631" s="57">
        <v>5</v>
      </c>
      <c r="O125631" s="57">
        <v>2</v>
      </c>
      <c r="P125631" t="s">
        <v>23</v>
      </c>
    </row>
    <row r="125632" spans="12:16" x14ac:dyDescent="0.25">
      <c r="L125632" s="58">
        <v>46874.541666666664</v>
      </c>
      <c r="M125632" s="57">
        <v>2028</v>
      </c>
      <c r="N125632" s="57">
        <v>5</v>
      </c>
      <c r="O125632" s="57">
        <v>2</v>
      </c>
      <c r="P125632" t="s">
        <v>23</v>
      </c>
    </row>
    <row r="125633" spans="12:16" x14ac:dyDescent="0.25">
      <c r="L125633" s="58">
        <v>46874.583333333336</v>
      </c>
      <c r="M125633" s="57">
        <v>2028</v>
      </c>
      <c r="N125633" s="57">
        <v>5</v>
      </c>
      <c r="O125633" s="57">
        <v>2</v>
      </c>
      <c r="P125633" t="s">
        <v>23</v>
      </c>
    </row>
    <row r="125634" spans="12:16" x14ac:dyDescent="0.25">
      <c r="L125634" s="58">
        <v>46874.625</v>
      </c>
      <c r="M125634" s="57">
        <v>2028</v>
      </c>
      <c r="N125634" s="57">
        <v>5</v>
      </c>
      <c r="O125634" s="57">
        <v>2</v>
      </c>
      <c r="P125634" t="s">
        <v>23</v>
      </c>
    </row>
    <row r="125635" spans="12:16" x14ac:dyDescent="0.25">
      <c r="L125635" s="58">
        <v>46874.666666666664</v>
      </c>
      <c r="M125635" s="57">
        <v>2028</v>
      </c>
      <c r="N125635" s="57">
        <v>5</v>
      </c>
      <c r="O125635" s="57">
        <v>2</v>
      </c>
      <c r="P125635" t="s">
        <v>23</v>
      </c>
    </row>
    <row r="125636" spans="12:16" x14ac:dyDescent="0.25">
      <c r="L125636" s="58">
        <v>46874.708333333336</v>
      </c>
      <c r="M125636" s="57">
        <v>2028</v>
      </c>
      <c r="N125636" s="57">
        <v>5</v>
      </c>
      <c r="O125636" s="57">
        <v>2</v>
      </c>
      <c r="P125636" t="s">
        <v>23</v>
      </c>
    </row>
    <row r="125637" spans="12:16" x14ac:dyDescent="0.25">
      <c r="L125637" s="58">
        <v>46874.75</v>
      </c>
      <c r="M125637" s="57">
        <v>2028</v>
      </c>
      <c r="N125637" s="57">
        <v>5</v>
      </c>
      <c r="O125637" s="57">
        <v>2</v>
      </c>
      <c r="P125637" t="s">
        <v>23</v>
      </c>
    </row>
    <row r="125638" spans="12:16" x14ac:dyDescent="0.25">
      <c r="L125638" s="58">
        <v>46874.791666666664</v>
      </c>
      <c r="M125638" s="57">
        <v>2028</v>
      </c>
      <c r="N125638" s="57">
        <v>5</v>
      </c>
      <c r="O125638" s="57">
        <v>2</v>
      </c>
      <c r="P125638" t="s">
        <v>23</v>
      </c>
    </row>
    <row r="125639" spans="12:16" x14ac:dyDescent="0.25">
      <c r="L125639" s="58">
        <v>46874.833333333336</v>
      </c>
      <c r="M125639" s="57">
        <v>2028</v>
      </c>
      <c r="N125639" s="57">
        <v>5</v>
      </c>
      <c r="O125639" s="57">
        <v>2</v>
      </c>
      <c r="P125639" t="s">
        <v>22</v>
      </c>
    </row>
    <row r="125640" spans="12:16" x14ac:dyDescent="0.25">
      <c r="L125640" s="58">
        <v>46874.875</v>
      </c>
      <c r="M125640" s="57">
        <v>2028</v>
      </c>
      <c r="N125640" s="57">
        <v>5</v>
      </c>
      <c r="O125640" s="57">
        <v>2</v>
      </c>
      <c r="P125640" t="s">
        <v>22</v>
      </c>
    </row>
    <row r="125641" spans="12:16" x14ac:dyDescent="0.25">
      <c r="L125641" s="58">
        <v>46874.916666666664</v>
      </c>
      <c r="M125641" s="57">
        <v>2028</v>
      </c>
      <c r="N125641" s="57">
        <v>5</v>
      </c>
      <c r="O125641" s="57">
        <v>2</v>
      </c>
      <c r="P125641" t="s">
        <v>22</v>
      </c>
    </row>
    <row r="125642" spans="12:16" x14ac:dyDescent="0.25">
      <c r="L125642" s="58">
        <v>46874.958333333336</v>
      </c>
      <c r="M125642" s="57">
        <v>2028</v>
      </c>
      <c r="N125642" s="57">
        <v>5</v>
      </c>
      <c r="O125642" s="57">
        <v>2</v>
      </c>
      <c r="P125642" t="s">
        <v>22</v>
      </c>
    </row>
    <row r="125643" spans="12:16" x14ac:dyDescent="0.25">
      <c r="L125643" s="58">
        <v>46875</v>
      </c>
      <c r="M125643" s="57">
        <v>2028</v>
      </c>
      <c r="N125643" s="57">
        <v>5</v>
      </c>
      <c r="O125643" s="57">
        <v>3</v>
      </c>
      <c r="P125643" t="s">
        <v>22</v>
      </c>
    </row>
    <row r="125644" spans="12:16" x14ac:dyDescent="0.25">
      <c r="L125644" s="58">
        <v>46875.041666666664</v>
      </c>
      <c r="M125644" s="57">
        <v>2028</v>
      </c>
      <c r="N125644" s="57">
        <v>5</v>
      </c>
      <c r="O125644" s="57">
        <v>3</v>
      </c>
      <c r="P125644" t="s">
        <v>22</v>
      </c>
    </row>
    <row r="125645" spans="12:16" x14ac:dyDescent="0.25">
      <c r="L125645" s="58">
        <v>46875.083333333336</v>
      </c>
      <c r="M125645" s="57">
        <v>2028</v>
      </c>
      <c r="N125645" s="57">
        <v>5</v>
      </c>
      <c r="O125645" s="57">
        <v>3</v>
      </c>
      <c r="P125645" t="s">
        <v>22</v>
      </c>
    </row>
    <row r="125646" spans="12:16" x14ac:dyDescent="0.25">
      <c r="L125646" s="58">
        <v>46875.125</v>
      </c>
      <c r="M125646" s="57">
        <v>2028</v>
      </c>
      <c r="N125646" s="57">
        <v>5</v>
      </c>
      <c r="O125646" s="57">
        <v>3</v>
      </c>
      <c r="P125646" t="s">
        <v>22</v>
      </c>
    </row>
    <row r="125647" spans="12:16" x14ac:dyDescent="0.25">
      <c r="L125647" s="58">
        <v>46875.166666666664</v>
      </c>
      <c r="M125647" s="57">
        <v>2028</v>
      </c>
      <c r="N125647" s="57">
        <v>5</v>
      </c>
      <c r="O125647" s="57">
        <v>3</v>
      </c>
      <c r="P125647" t="s">
        <v>22</v>
      </c>
    </row>
    <row r="125648" spans="12:16" x14ac:dyDescent="0.25">
      <c r="L125648" s="58">
        <v>46875.208333333336</v>
      </c>
      <c r="M125648" s="57">
        <v>2028</v>
      </c>
      <c r="N125648" s="57">
        <v>5</v>
      </c>
      <c r="O125648" s="57">
        <v>3</v>
      </c>
      <c r="P125648" t="s">
        <v>22</v>
      </c>
    </row>
    <row r="125649" spans="12:16" x14ac:dyDescent="0.25">
      <c r="L125649" s="58">
        <v>46875.25</v>
      </c>
      <c r="M125649" s="57">
        <v>2028</v>
      </c>
      <c r="N125649" s="57">
        <v>5</v>
      </c>
      <c r="O125649" s="57">
        <v>3</v>
      </c>
      <c r="P125649" t="s">
        <v>22</v>
      </c>
    </row>
    <row r="125650" spans="12:16" x14ac:dyDescent="0.25">
      <c r="L125650" s="58">
        <v>46875.291666666664</v>
      </c>
      <c r="M125650" s="57">
        <v>2028</v>
      </c>
      <c r="N125650" s="57">
        <v>5</v>
      </c>
      <c r="O125650" s="57">
        <v>3</v>
      </c>
      <c r="P125650" t="s">
        <v>22</v>
      </c>
    </row>
    <row r="125651" spans="12:16" x14ac:dyDescent="0.25">
      <c r="L125651" s="58">
        <v>46875.333333333336</v>
      </c>
      <c r="M125651" s="57">
        <v>2028</v>
      </c>
      <c r="N125651" s="57">
        <v>5</v>
      </c>
      <c r="O125651" s="57">
        <v>3</v>
      </c>
      <c r="P125651" t="s">
        <v>22</v>
      </c>
    </row>
    <row r="125652" spans="12:16" x14ac:dyDescent="0.25">
      <c r="L125652" s="58">
        <v>46875.375</v>
      </c>
      <c r="M125652" s="57">
        <v>2028</v>
      </c>
      <c r="N125652" s="57">
        <v>5</v>
      </c>
      <c r="O125652" s="57">
        <v>3</v>
      </c>
      <c r="P125652" t="s">
        <v>22</v>
      </c>
    </row>
    <row r="125653" spans="12:16" x14ac:dyDescent="0.25">
      <c r="L125653" s="58">
        <v>46875.416666666664</v>
      </c>
      <c r="M125653" s="57">
        <v>2028</v>
      </c>
      <c r="N125653" s="57">
        <v>5</v>
      </c>
      <c r="O125653" s="57">
        <v>3</v>
      </c>
      <c r="P125653" t="s">
        <v>22</v>
      </c>
    </row>
    <row r="125654" spans="12:16" x14ac:dyDescent="0.25">
      <c r="L125654" s="58">
        <v>46875.458333333336</v>
      </c>
      <c r="M125654" s="57">
        <v>2028</v>
      </c>
      <c r="N125654" s="57">
        <v>5</v>
      </c>
      <c r="O125654" s="57">
        <v>3</v>
      </c>
      <c r="P125654" t="s">
        <v>22</v>
      </c>
    </row>
    <row r="125655" spans="12:16" x14ac:dyDescent="0.25">
      <c r="L125655" s="58">
        <v>46875.5</v>
      </c>
      <c r="M125655" s="57">
        <v>2028</v>
      </c>
      <c r="N125655" s="57">
        <v>5</v>
      </c>
      <c r="O125655" s="57">
        <v>3</v>
      </c>
      <c r="P125655" t="s">
        <v>23</v>
      </c>
    </row>
    <row r="125656" spans="12:16" x14ac:dyDescent="0.25">
      <c r="L125656" s="58">
        <v>46875.541666666664</v>
      </c>
      <c r="M125656" s="57">
        <v>2028</v>
      </c>
      <c r="N125656" s="57">
        <v>5</v>
      </c>
      <c r="O125656" s="57">
        <v>3</v>
      </c>
      <c r="P125656" t="s">
        <v>23</v>
      </c>
    </row>
    <row r="125657" spans="12:16" x14ac:dyDescent="0.25">
      <c r="L125657" s="58">
        <v>46875.583333333336</v>
      </c>
      <c r="M125657" s="57">
        <v>2028</v>
      </c>
      <c r="N125657" s="57">
        <v>5</v>
      </c>
      <c r="O125657" s="57">
        <v>3</v>
      </c>
      <c r="P125657" t="s">
        <v>23</v>
      </c>
    </row>
    <row r="125658" spans="12:16" x14ac:dyDescent="0.25">
      <c r="L125658" s="58">
        <v>46875.625</v>
      </c>
      <c r="M125658" s="57">
        <v>2028</v>
      </c>
      <c r="N125658" s="57">
        <v>5</v>
      </c>
      <c r="O125658" s="57">
        <v>3</v>
      </c>
      <c r="P125658" t="s">
        <v>23</v>
      </c>
    </row>
    <row r="125659" spans="12:16" x14ac:dyDescent="0.25">
      <c r="L125659" s="58">
        <v>46875.666666666664</v>
      </c>
      <c r="M125659" s="57">
        <v>2028</v>
      </c>
      <c r="N125659" s="57">
        <v>5</v>
      </c>
      <c r="O125659" s="57">
        <v>3</v>
      </c>
      <c r="P125659" t="s">
        <v>23</v>
      </c>
    </row>
    <row r="125660" spans="12:16" x14ac:dyDescent="0.25">
      <c r="L125660" s="58">
        <v>46875.708333333336</v>
      </c>
      <c r="M125660" s="57">
        <v>2028</v>
      </c>
      <c r="N125660" s="57">
        <v>5</v>
      </c>
      <c r="O125660" s="57">
        <v>3</v>
      </c>
      <c r="P125660" t="s">
        <v>23</v>
      </c>
    </row>
    <row r="125661" spans="12:16" x14ac:dyDescent="0.25">
      <c r="L125661" s="58">
        <v>46875.75</v>
      </c>
      <c r="M125661" s="57">
        <v>2028</v>
      </c>
      <c r="N125661" s="57">
        <v>5</v>
      </c>
      <c r="O125661" s="57">
        <v>3</v>
      </c>
      <c r="P125661" t="s">
        <v>23</v>
      </c>
    </row>
    <row r="125662" spans="12:16" x14ac:dyDescent="0.25">
      <c r="L125662" s="58">
        <v>46875.791666666664</v>
      </c>
      <c r="M125662" s="57">
        <v>2028</v>
      </c>
      <c r="N125662" s="57">
        <v>5</v>
      </c>
      <c r="O125662" s="57">
        <v>3</v>
      </c>
      <c r="P125662" t="s">
        <v>23</v>
      </c>
    </row>
    <row r="125663" spans="12:16" x14ac:dyDescent="0.25">
      <c r="L125663" s="58">
        <v>46875.833333333336</v>
      </c>
      <c r="M125663" s="57">
        <v>2028</v>
      </c>
      <c r="N125663" s="57">
        <v>5</v>
      </c>
      <c r="O125663" s="57">
        <v>3</v>
      </c>
      <c r="P125663" t="s">
        <v>22</v>
      </c>
    </row>
    <row r="125664" spans="12:16" x14ac:dyDescent="0.25">
      <c r="L125664" s="58">
        <v>46875.875</v>
      </c>
      <c r="M125664" s="57">
        <v>2028</v>
      </c>
      <c r="N125664" s="57">
        <v>5</v>
      </c>
      <c r="O125664" s="57">
        <v>3</v>
      </c>
      <c r="P125664" t="s">
        <v>22</v>
      </c>
    </row>
    <row r="125665" spans="12:16" x14ac:dyDescent="0.25">
      <c r="L125665" s="58">
        <v>46875.916666666664</v>
      </c>
      <c r="M125665" s="57">
        <v>2028</v>
      </c>
      <c r="N125665" s="57">
        <v>5</v>
      </c>
      <c r="O125665" s="57">
        <v>3</v>
      </c>
      <c r="P125665" t="s">
        <v>22</v>
      </c>
    </row>
    <row r="125666" spans="12:16" x14ac:dyDescent="0.25">
      <c r="L125666" s="58">
        <v>46875.958333333336</v>
      </c>
      <c r="M125666" s="57">
        <v>2028</v>
      </c>
      <c r="N125666" s="57">
        <v>5</v>
      </c>
      <c r="O125666" s="57">
        <v>3</v>
      </c>
      <c r="P125666" t="s">
        <v>22</v>
      </c>
    </row>
    <row r="125667" spans="12:16" x14ac:dyDescent="0.25">
      <c r="L125667" s="58">
        <v>46876</v>
      </c>
      <c r="M125667" s="57">
        <v>2028</v>
      </c>
      <c r="N125667" s="57">
        <v>5</v>
      </c>
      <c r="O125667" s="57">
        <v>4</v>
      </c>
      <c r="P125667" t="s">
        <v>22</v>
      </c>
    </row>
    <row r="125668" spans="12:16" x14ac:dyDescent="0.25">
      <c r="L125668" s="58">
        <v>46876.041666666664</v>
      </c>
      <c r="M125668" s="57">
        <v>2028</v>
      </c>
      <c r="N125668" s="57">
        <v>5</v>
      </c>
      <c r="O125668" s="57">
        <v>4</v>
      </c>
      <c r="P125668" t="s">
        <v>22</v>
      </c>
    </row>
    <row r="125669" spans="12:16" x14ac:dyDescent="0.25">
      <c r="L125669" s="58">
        <v>46876.083333333336</v>
      </c>
      <c r="M125669" s="57">
        <v>2028</v>
      </c>
      <c r="N125669" s="57">
        <v>5</v>
      </c>
      <c r="O125669" s="57">
        <v>4</v>
      </c>
      <c r="P125669" t="s">
        <v>22</v>
      </c>
    </row>
    <row r="125670" spans="12:16" x14ac:dyDescent="0.25">
      <c r="L125670" s="58">
        <v>46876.125</v>
      </c>
      <c r="M125670" s="57">
        <v>2028</v>
      </c>
      <c r="N125670" s="57">
        <v>5</v>
      </c>
      <c r="O125670" s="57">
        <v>4</v>
      </c>
      <c r="P125670" t="s">
        <v>22</v>
      </c>
    </row>
    <row r="125671" spans="12:16" x14ac:dyDescent="0.25">
      <c r="L125671" s="58">
        <v>46876.166666666664</v>
      </c>
      <c r="M125671" s="57">
        <v>2028</v>
      </c>
      <c r="N125671" s="57">
        <v>5</v>
      </c>
      <c r="O125671" s="57">
        <v>4</v>
      </c>
      <c r="P125671" t="s">
        <v>22</v>
      </c>
    </row>
    <row r="125672" spans="12:16" x14ac:dyDescent="0.25">
      <c r="L125672" s="58">
        <v>46876.208333333336</v>
      </c>
      <c r="M125672" s="57">
        <v>2028</v>
      </c>
      <c r="N125672" s="57">
        <v>5</v>
      </c>
      <c r="O125672" s="57">
        <v>4</v>
      </c>
      <c r="P125672" t="s">
        <v>22</v>
      </c>
    </row>
    <row r="125673" spans="12:16" x14ac:dyDescent="0.25">
      <c r="L125673" s="58">
        <v>46876.25</v>
      </c>
      <c r="M125673" s="57">
        <v>2028</v>
      </c>
      <c r="N125673" s="57">
        <v>5</v>
      </c>
      <c r="O125673" s="57">
        <v>4</v>
      </c>
      <c r="P125673" t="s">
        <v>22</v>
      </c>
    </row>
    <row r="125674" spans="12:16" x14ac:dyDescent="0.25">
      <c r="L125674" s="58">
        <v>46876.291666666664</v>
      </c>
      <c r="M125674" s="57">
        <v>2028</v>
      </c>
      <c r="N125674" s="57">
        <v>5</v>
      </c>
      <c r="O125674" s="57">
        <v>4</v>
      </c>
      <c r="P125674" t="s">
        <v>22</v>
      </c>
    </row>
    <row r="125675" spans="12:16" x14ac:dyDescent="0.25">
      <c r="L125675" s="58">
        <v>46876.333333333336</v>
      </c>
      <c r="M125675" s="57">
        <v>2028</v>
      </c>
      <c r="N125675" s="57">
        <v>5</v>
      </c>
      <c r="O125675" s="57">
        <v>4</v>
      </c>
      <c r="P125675" t="s">
        <v>22</v>
      </c>
    </row>
    <row r="125676" spans="12:16" x14ac:dyDescent="0.25">
      <c r="L125676" s="58">
        <v>46876.375</v>
      </c>
      <c r="M125676" s="57">
        <v>2028</v>
      </c>
      <c r="N125676" s="57">
        <v>5</v>
      </c>
      <c r="O125676" s="57">
        <v>4</v>
      </c>
      <c r="P125676" t="s">
        <v>22</v>
      </c>
    </row>
    <row r="125677" spans="12:16" x14ac:dyDescent="0.25">
      <c r="L125677" s="58">
        <v>46876.416666666664</v>
      </c>
      <c r="M125677" s="57">
        <v>2028</v>
      </c>
      <c r="N125677" s="57">
        <v>5</v>
      </c>
      <c r="O125677" s="57">
        <v>4</v>
      </c>
      <c r="P125677" t="s">
        <v>22</v>
      </c>
    </row>
    <row r="125678" spans="12:16" x14ac:dyDescent="0.25">
      <c r="L125678" s="58">
        <v>46876.458333333336</v>
      </c>
      <c r="M125678" s="57">
        <v>2028</v>
      </c>
      <c r="N125678" s="57">
        <v>5</v>
      </c>
      <c r="O125678" s="57">
        <v>4</v>
      </c>
      <c r="P125678" t="s">
        <v>22</v>
      </c>
    </row>
    <row r="125679" spans="12:16" x14ac:dyDescent="0.25">
      <c r="L125679" s="58">
        <v>46876.5</v>
      </c>
      <c r="M125679" s="57">
        <v>2028</v>
      </c>
      <c r="N125679" s="57">
        <v>5</v>
      </c>
      <c r="O125679" s="57">
        <v>4</v>
      </c>
      <c r="P125679" t="s">
        <v>23</v>
      </c>
    </row>
    <row r="125680" spans="12:16" x14ac:dyDescent="0.25">
      <c r="L125680" s="58">
        <v>46876.541666666664</v>
      </c>
      <c r="M125680" s="57">
        <v>2028</v>
      </c>
      <c r="N125680" s="57">
        <v>5</v>
      </c>
      <c r="O125680" s="57">
        <v>4</v>
      </c>
      <c r="P125680" t="s">
        <v>23</v>
      </c>
    </row>
    <row r="125681" spans="12:16" x14ac:dyDescent="0.25">
      <c r="L125681" s="58">
        <v>46876.583333333336</v>
      </c>
      <c r="M125681" s="57">
        <v>2028</v>
      </c>
      <c r="N125681" s="57">
        <v>5</v>
      </c>
      <c r="O125681" s="57">
        <v>4</v>
      </c>
      <c r="P125681" t="s">
        <v>23</v>
      </c>
    </row>
    <row r="125682" spans="12:16" x14ac:dyDescent="0.25">
      <c r="L125682" s="58">
        <v>46876.625</v>
      </c>
      <c r="M125682" s="57">
        <v>2028</v>
      </c>
      <c r="N125682" s="57">
        <v>5</v>
      </c>
      <c r="O125682" s="57">
        <v>4</v>
      </c>
      <c r="P125682" t="s">
        <v>23</v>
      </c>
    </row>
    <row r="125683" spans="12:16" x14ac:dyDescent="0.25">
      <c r="L125683" s="58">
        <v>46876.666666666664</v>
      </c>
      <c r="M125683" s="57">
        <v>2028</v>
      </c>
      <c r="N125683" s="57">
        <v>5</v>
      </c>
      <c r="O125683" s="57">
        <v>4</v>
      </c>
      <c r="P125683" t="s">
        <v>23</v>
      </c>
    </row>
    <row r="125684" spans="12:16" x14ac:dyDescent="0.25">
      <c r="L125684" s="58">
        <v>46876.708333333336</v>
      </c>
      <c r="M125684" s="57">
        <v>2028</v>
      </c>
      <c r="N125684" s="57">
        <v>5</v>
      </c>
      <c r="O125684" s="57">
        <v>4</v>
      </c>
      <c r="P125684" t="s">
        <v>23</v>
      </c>
    </row>
    <row r="125685" spans="12:16" x14ac:dyDescent="0.25">
      <c r="L125685" s="58">
        <v>46876.75</v>
      </c>
      <c r="M125685" s="57">
        <v>2028</v>
      </c>
      <c r="N125685" s="57">
        <v>5</v>
      </c>
      <c r="O125685" s="57">
        <v>4</v>
      </c>
      <c r="P125685" t="s">
        <v>23</v>
      </c>
    </row>
    <row r="125686" spans="12:16" x14ac:dyDescent="0.25">
      <c r="L125686" s="58">
        <v>46876.791666666664</v>
      </c>
      <c r="M125686" s="57">
        <v>2028</v>
      </c>
      <c r="N125686" s="57">
        <v>5</v>
      </c>
      <c r="O125686" s="57">
        <v>4</v>
      </c>
      <c r="P125686" t="s">
        <v>23</v>
      </c>
    </row>
    <row r="125687" spans="12:16" x14ac:dyDescent="0.25">
      <c r="L125687" s="58">
        <v>46876.833333333336</v>
      </c>
      <c r="M125687" s="57">
        <v>2028</v>
      </c>
      <c r="N125687" s="57">
        <v>5</v>
      </c>
      <c r="O125687" s="57">
        <v>4</v>
      </c>
      <c r="P125687" t="s">
        <v>22</v>
      </c>
    </row>
    <row r="125688" spans="12:16" x14ac:dyDescent="0.25">
      <c r="L125688" s="58">
        <v>46876.875</v>
      </c>
      <c r="M125688" s="57">
        <v>2028</v>
      </c>
      <c r="N125688" s="57">
        <v>5</v>
      </c>
      <c r="O125688" s="57">
        <v>4</v>
      </c>
      <c r="P125688" t="s">
        <v>22</v>
      </c>
    </row>
    <row r="125689" spans="12:16" x14ac:dyDescent="0.25">
      <c r="L125689" s="58">
        <v>46876.916666666664</v>
      </c>
      <c r="M125689" s="57">
        <v>2028</v>
      </c>
      <c r="N125689" s="57">
        <v>5</v>
      </c>
      <c r="O125689" s="57">
        <v>4</v>
      </c>
      <c r="P125689" t="s">
        <v>22</v>
      </c>
    </row>
    <row r="125690" spans="12:16" x14ac:dyDescent="0.25">
      <c r="L125690" s="58">
        <v>46876.958333333336</v>
      </c>
      <c r="M125690" s="57">
        <v>2028</v>
      </c>
      <c r="N125690" s="57">
        <v>5</v>
      </c>
      <c r="O125690" s="57">
        <v>4</v>
      </c>
      <c r="P125690" t="s">
        <v>22</v>
      </c>
    </row>
    <row r="125691" spans="12:16" x14ac:dyDescent="0.25">
      <c r="L125691" s="58">
        <v>46877</v>
      </c>
      <c r="M125691" s="57">
        <v>2028</v>
      </c>
      <c r="N125691" s="57">
        <v>5</v>
      </c>
      <c r="O125691" s="57">
        <v>5</v>
      </c>
      <c r="P125691" t="s">
        <v>22</v>
      </c>
    </row>
    <row r="125692" spans="12:16" x14ac:dyDescent="0.25">
      <c r="L125692" s="58">
        <v>46877.041666666664</v>
      </c>
      <c r="M125692" s="57">
        <v>2028</v>
      </c>
      <c r="N125692" s="57">
        <v>5</v>
      </c>
      <c r="O125692" s="57">
        <v>5</v>
      </c>
      <c r="P125692" t="s">
        <v>22</v>
      </c>
    </row>
    <row r="125693" spans="12:16" x14ac:dyDescent="0.25">
      <c r="L125693" s="58">
        <v>46877.083333333336</v>
      </c>
      <c r="M125693" s="57">
        <v>2028</v>
      </c>
      <c r="N125693" s="57">
        <v>5</v>
      </c>
      <c r="O125693" s="57">
        <v>5</v>
      </c>
      <c r="P125693" t="s">
        <v>22</v>
      </c>
    </row>
    <row r="125694" spans="12:16" x14ac:dyDescent="0.25">
      <c r="L125694" s="58">
        <v>46877.125</v>
      </c>
      <c r="M125694" s="57">
        <v>2028</v>
      </c>
      <c r="N125694" s="57">
        <v>5</v>
      </c>
      <c r="O125694" s="57">
        <v>5</v>
      </c>
      <c r="P125694" t="s">
        <v>22</v>
      </c>
    </row>
    <row r="125695" spans="12:16" x14ac:dyDescent="0.25">
      <c r="L125695" s="58">
        <v>46877.166666666664</v>
      </c>
      <c r="M125695" s="57">
        <v>2028</v>
      </c>
      <c r="N125695" s="57">
        <v>5</v>
      </c>
      <c r="O125695" s="57">
        <v>5</v>
      </c>
      <c r="P125695" t="s">
        <v>22</v>
      </c>
    </row>
    <row r="125696" spans="12:16" x14ac:dyDescent="0.25">
      <c r="L125696" s="58">
        <v>46877.208333333336</v>
      </c>
      <c r="M125696" s="57">
        <v>2028</v>
      </c>
      <c r="N125696" s="57">
        <v>5</v>
      </c>
      <c r="O125696" s="57">
        <v>5</v>
      </c>
      <c r="P125696" t="s">
        <v>22</v>
      </c>
    </row>
    <row r="125697" spans="12:16" x14ac:dyDescent="0.25">
      <c r="L125697" s="58">
        <v>46877.25</v>
      </c>
      <c r="M125697" s="57">
        <v>2028</v>
      </c>
      <c r="N125697" s="57">
        <v>5</v>
      </c>
      <c r="O125697" s="57">
        <v>5</v>
      </c>
      <c r="P125697" t="s">
        <v>22</v>
      </c>
    </row>
    <row r="125698" spans="12:16" x14ac:dyDescent="0.25">
      <c r="L125698" s="58">
        <v>46877.291666666664</v>
      </c>
      <c r="M125698" s="57">
        <v>2028</v>
      </c>
      <c r="N125698" s="57">
        <v>5</v>
      </c>
      <c r="O125698" s="57">
        <v>5</v>
      </c>
      <c r="P125698" t="s">
        <v>22</v>
      </c>
    </row>
    <row r="125699" spans="12:16" x14ac:dyDescent="0.25">
      <c r="L125699" s="58">
        <v>46877.333333333336</v>
      </c>
      <c r="M125699" s="57">
        <v>2028</v>
      </c>
      <c r="N125699" s="57">
        <v>5</v>
      </c>
      <c r="O125699" s="57">
        <v>5</v>
      </c>
      <c r="P125699" t="s">
        <v>22</v>
      </c>
    </row>
    <row r="125700" spans="12:16" x14ac:dyDescent="0.25">
      <c r="L125700" s="58">
        <v>46877.375</v>
      </c>
      <c r="M125700" s="57">
        <v>2028</v>
      </c>
      <c r="N125700" s="57">
        <v>5</v>
      </c>
      <c r="O125700" s="57">
        <v>5</v>
      </c>
      <c r="P125700" t="s">
        <v>22</v>
      </c>
    </row>
    <row r="125701" spans="12:16" x14ac:dyDescent="0.25">
      <c r="L125701" s="58">
        <v>46877.416666666664</v>
      </c>
      <c r="M125701" s="57">
        <v>2028</v>
      </c>
      <c r="N125701" s="57">
        <v>5</v>
      </c>
      <c r="O125701" s="57">
        <v>5</v>
      </c>
      <c r="P125701" t="s">
        <v>22</v>
      </c>
    </row>
    <row r="125702" spans="12:16" x14ac:dyDescent="0.25">
      <c r="L125702" s="58">
        <v>46877.458333333336</v>
      </c>
      <c r="M125702" s="57">
        <v>2028</v>
      </c>
      <c r="N125702" s="57">
        <v>5</v>
      </c>
      <c r="O125702" s="57">
        <v>5</v>
      </c>
      <c r="P125702" t="s">
        <v>22</v>
      </c>
    </row>
    <row r="125703" spans="12:16" x14ac:dyDescent="0.25">
      <c r="L125703" s="58">
        <v>46877.5</v>
      </c>
      <c r="M125703" s="57">
        <v>2028</v>
      </c>
      <c r="N125703" s="57">
        <v>5</v>
      </c>
      <c r="O125703" s="57">
        <v>5</v>
      </c>
      <c r="P125703" t="s">
        <v>23</v>
      </c>
    </row>
    <row r="125704" spans="12:16" x14ac:dyDescent="0.25">
      <c r="L125704" s="58">
        <v>46877.541666666664</v>
      </c>
      <c r="M125704" s="57">
        <v>2028</v>
      </c>
      <c r="N125704" s="57">
        <v>5</v>
      </c>
      <c r="O125704" s="57">
        <v>5</v>
      </c>
      <c r="P125704" t="s">
        <v>23</v>
      </c>
    </row>
    <row r="125705" spans="12:16" x14ac:dyDescent="0.25">
      <c r="L125705" s="58">
        <v>46877.583333333336</v>
      </c>
      <c r="M125705" s="57">
        <v>2028</v>
      </c>
      <c r="N125705" s="57">
        <v>5</v>
      </c>
      <c r="O125705" s="57">
        <v>5</v>
      </c>
      <c r="P125705" t="s">
        <v>23</v>
      </c>
    </row>
    <row r="125706" spans="12:16" x14ac:dyDescent="0.25">
      <c r="L125706" s="58">
        <v>46877.625</v>
      </c>
      <c r="M125706" s="57">
        <v>2028</v>
      </c>
      <c r="N125706" s="57">
        <v>5</v>
      </c>
      <c r="O125706" s="57">
        <v>5</v>
      </c>
      <c r="P125706" t="s">
        <v>23</v>
      </c>
    </row>
    <row r="125707" spans="12:16" x14ac:dyDescent="0.25">
      <c r="L125707" s="58">
        <v>46877.666666666664</v>
      </c>
      <c r="M125707" s="57">
        <v>2028</v>
      </c>
      <c r="N125707" s="57">
        <v>5</v>
      </c>
      <c r="O125707" s="57">
        <v>5</v>
      </c>
      <c r="P125707" t="s">
        <v>23</v>
      </c>
    </row>
    <row r="125708" spans="12:16" x14ac:dyDescent="0.25">
      <c r="L125708" s="58">
        <v>46877.708333333336</v>
      </c>
      <c r="M125708" s="57">
        <v>2028</v>
      </c>
      <c r="N125708" s="57">
        <v>5</v>
      </c>
      <c r="O125708" s="57">
        <v>5</v>
      </c>
      <c r="P125708" t="s">
        <v>23</v>
      </c>
    </row>
    <row r="125709" spans="12:16" x14ac:dyDescent="0.25">
      <c r="L125709" s="58">
        <v>46877.75</v>
      </c>
      <c r="M125709" s="57">
        <v>2028</v>
      </c>
      <c r="N125709" s="57">
        <v>5</v>
      </c>
      <c r="O125709" s="57">
        <v>5</v>
      </c>
      <c r="P125709" t="s">
        <v>23</v>
      </c>
    </row>
    <row r="125710" spans="12:16" x14ac:dyDescent="0.25">
      <c r="L125710" s="58">
        <v>46877.791666666664</v>
      </c>
      <c r="M125710" s="57">
        <v>2028</v>
      </c>
      <c r="N125710" s="57">
        <v>5</v>
      </c>
      <c r="O125710" s="57">
        <v>5</v>
      </c>
      <c r="P125710" t="s">
        <v>23</v>
      </c>
    </row>
    <row r="125711" spans="12:16" x14ac:dyDescent="0.25">
      <c r="L125711" s="58">
        <v>46877.833333333336</v>
      </c>
      <c r="M125711" s="57">
        <v>2028</v>
      </c>
      <c r="N125711" s="57">
        <v>5</v>
      </c>
      <c r="O125711" s="57">
        <v>5</v>
      </c>
      <c r="P125711" t="s">
        <v>22</v>
      </c>
    </row>
    <row r="125712" spans="12:16" x14ac:dyDescent="0.25">
      <c r="L125712" s="58">
        <v>46877.875</v>
      </c>
      <c r="M125712" s="57">
        <v>2028</v>
      </c>
      <c r="N125712" s="57">
        <v>5</v>
      </c>
      <c r="O125712" s="57">
        <v>5</v>
      </c>
      <c r="P125712" t="s">
        <v>22</v>
      </c>
    </row>
    <row r="125713" spans="12:16" x14ac:dyDescent="0.25">
      <c r="L125713" s="58">
        <v>46877.916666666664</v>
      </c>
      <c r="M125713" s="57">
        <v>2028</v>
      </c>
      <c r="N125713" s="57">
        <v>5</v>
      </c>
      <c r="O125713" s="57">
        <v>5</v>
      </c>
      <c r="P125713" t="s">
        <v>22</v>
      </c>
    </row>
    <row r="125714" spans="12:16" x14ac:dyDescent="0.25">
      <c r="L125714" s="58">
        <v>46877.958333333336</v>
      </c>
      <c r="M125714" s="57">
        <v>2028</v>
      </c>
      <c r="N125714" s="57">
        <v>5</v>
      </c>
      <c r="O125714" s="57">
        <v>5</v>
      </c>
      <c r="P125714" t="s">
        <v>22</v>
      </c>
    </row>
    <row r="125715" spans="12:16" x14ac:dyDescent="0.25">
      <c r="L125715" s="58">
        <v>46878</v>
      </c>
      <c r="M125715" s="57">
        <v>2028</v>
      </c>
      <c r="N125715" s="57">
        <v>5</v>
      </c>
      <c r="O125715" s="57">
        <v>6</v>
      </c>
      <c r="P125715" t="s">
        <v>22</v>
      </c>
    </row>
    <row r="125716" spans="12:16" x14ac:dyDescent="0.25">
      <c r="L125716" s="58">
        <v>46878.041666666664</v>
      </c>
      <c r="M125716" s="57">
        <v>2028</v>
      </c>
      <c r="N125716" s="57">
        <v>5</v>
      </c>
      <c r="O125716" s="57">
        <v>6</v>
      </c>
      <c r="P125716" t="s">
        <v>22</v>
      </c>
    </row>
    <row r="125717" spans="12:16" x14ac:dyDescent="0.25">
      <c r="L125717" s="58">
        <v>46878.083333333336</v>
      </c>
      <c r="M125717" s="57">
        <v>2028</v>
      </c>
      <c r="N125717" s="57">
        <v>5</v>
      </c>
      <c r="O125717" s="57">
        <v>6</v>
      </c>
      <c r="P125717" t="s">
        <v>22</v>
      </c>
    </row>
    <row r="125718" spans="12:16" x14ac:dyDescent="0.25">
      <c r="L125718" s="58">
        <v>46878.125</v>
      </c>
      <c r="M125718" s="57">
        <v>2028</v>
      </c>
      <c r="N125718" s="57">
        <v>5</v>
      </c>
      <c r="O125718" s="57">
        <v>6</v>
      </c>
      <c r="P125718" t="s">
        <v>22</v>
      </c>
    </row>
    <row r="125719" spans="12:16" x14ac:dyDescent="0.25">
      <c r="L125719" s="58">
        <v>46878.166666666664</v>
      </c>
      <c r="M125719" s="57">
        <v>2028</v>
      </c>
      <c r="N125719" s="57">
        <v>5</v>
      </c>
      <c r="O125719" s="57">
        <v>6</v>
      </c>
      <c r="P125719" t="s">
        <v>22</v>
      </c>
    </row>
    <row r="125720" spans="12:16" x14ac:dyDescent="0.25">
      <c r="L125720" s="58">
        <v>46878.208333333336</v>
      </c>
      <c r="M125720" s="57">
        <v>2028</v>
      </c>
      <c r="N125720" s="57">
        <v>5</v>
      </c>
      <c r="O125720" s="57">
        <v>6</v>
      </c>
      <c r="P125720" t="s">
        <v>22</v>
      </c>
    </row>
    <row r="125721" spans="12:16" x14ac:dyDescent="0.25">
      <c r="L125721" s="58">
        <v>46878.25</v>
      </c>
      <c r="M125721" s="57">
        <v>2028</v>
      </c>
      <c r="N125721" s="57">
        <v>5</v>
      </c>
      <c r="O125721" s="57">
        <v>6</v>
      </c>
      <c r="P125721" t="s">
        <v>22</v>
      </c>
    </row>
    <row r="125722" spans="12:16" x14ac:dyDescent="0.25">
      <c r="L125722" s="58">
        <v>46878.291666666664</v>
      </c>
      <c r="M125722" s="57">
        <v>2028</v>
      </c>
      <c r="N125722" s="57">
        <v>5</v>
      </c>
      <c r="O125722" s="57">
        <v>6</v>
      </c>
      <c r="P125722" t="s">
        <v>22</v>
      </c>
    </row>
    <row r="125723" spans="12:16" x14ac:dyDescent="0.25">
      <c r="L125723" s="58">
        <v>46878.333333333336</v>
      </c>
      <c r="M125723" s="57">
        <v>2028</v>
      </c>
      <c r="N125723" s="57">
        <v>5</v>
      </c>
      <c r="O125723" s="57">
        <v>6</v>
      </c>
      <c r="P125723" t="s">
        <v>22</v>
      </c>
    </row>
    <row r="125724" spans="12:16" x14ac:dyDescent="0.25">
      <c r="L125724" s="58">
        <v>46878.375</v>
      </c>
      <c r="M125724" s="57">
        <v>2028</v>
      </c>
      <c r="N125724" s="57">
        <v>5</v>
      </c>
      <c r="O125724" s="57">
        <v>6</v>
      </c>
      <c r="P125724" t="s">
        <v>22</v>
      </c>
    </row>
    <row r="125725" spans="12:16" x14ac:dyDescent="0.25">
      <c r="L125725" s="58">
        <v>46878.416666666664</v>
      </c>
      <c r="M125725" s="57">
        <v>2028</v>
      </c>
      <c r="N125725" s="57">
        <v>5</v>
      </c>
      <c r="O125725" s="57">
        <v>6</v>
      </c>
      <c r="P125725" t="s">
        <v>22</v>
      </c>
    </row>
    <row r="125726" spans="12:16" x14ac:dyDescent="0.25">
      <c r="L125726" s="58">
        <v>46878.458333333336</v>
      </c>
      <c r="M125726" s="57">
        <v>2028</v>
      </c>
      <c r="N125726" s="57">
        <v>5</v>
      </c>
      <c r="O125726" s="57">
        <v>6</v>
      </c>
      <c r="P125726" t="s">
        <v>22</v>
      </c>
    </row>
    <row r="125727" spans="12:16" x14ac:dyDescent="0.25">
      <c r="L125727" s="58">
        <v>46878.5</v>
      </c>
      <c r="M125727" s="57">
        <v>2028</v>
      </c>
      <c r="N125727" s="57">
        <v>5</v>
      </c>
      <c r="O125727" s="57">
        <v>6</v>
      </c>
      <c r="P125727" t="s">
        <v>23</v>
      </c>
    </row>
    <row r="125728" spans="12:16" x14ac:dyDescent="0.25">
      <c r="L125728" s="58">
        <v>46878.541666666664</v>
      </c>
      <c r="M125728" s="57">
        <v>2028</v>
      </c>
      <c r="N125728" s="57">
        <v>5</v>
      </c>
      <c r="O125728" s="57">
        <v>6</v>
      </c>
      <c r="P125728" t="s">
        <v>23</v>
      </c>
    </row>
    <row r="125729" spans="12:16" x14ac:dyDescent="0.25">
      <c r="L125729" s="58">
        <v>46878.583333333336</v>
      </c>
      <c r="M125729" s="57">
        <v>2028</v>
      </c>
      <c r="N125729" s="57">
        <v>5</v>
      </c>
      <c r="O125729" s="57">
        <v>6</v>
      </c>
      <c r="P125729" t="s">
        <v>23</v>
      </c>
    </row>
    <row r="125730" spans="12:16" x14ac:dyDescent="0.25">
      <c r="L125730" s="58">
        <v>46878.625</v>
      </c>
      <c r="M125730" s="57">
        <v>2028</v>
      </c>
      <c r="N125730" s="57">
        <v>5</v>
      </c>
      <c r="O125730" s="57">
        <v>6</v>
      </c>
      <c r="P125730" t="s">
        <v>23</v>
      </c>
    </row>
    <row r="125731" spans="12:16" x14ac:dyDescent="0.25">
      <c r="L125731" s="58">
        <v>46878.666666666664</v>
      </c>
      <c r="M125731" s="57">
        <v>2028</v>
      </c>
      <c r="N125731" s="57">
        <v>5</v>
      </c>
      <c r="O125731" s="57">
        <v>6</v>
      </c>
      <c r="P125731" t="s">
        <v>23</v>
      </c>
    </row>
    <row r="125732" spans="12:16" x14ac:dyDescent="0.25">
      <c r="L125732" s="58">
        <v>46878.708333333336</v>
      </c>
      <c r="M125732" s="57">
        <v>2028</v>
      </c>
      <c r="N125732" s="57">
        <v>5</v>
      </c>
      <c r="O125732" s="57">
        <v>6</v>
      </c>
      <c r="P125732" t="s">
        <v>23</v>
      </c>
    </row>
    <row r="125733" spans="12:16" x14ac:dyDescent="0.25">
      <c r="L125733" s="58">
        <v>46878.75</v>
      </c>
      <c r="M125733" s="57">
        <v>2028</v>
      </c>
      <c r="N125733" s="57">
        <v>5</v>
      </c>
      <c r="O125733" s="57">
        <v>6</v>
      </c>
      <c r="P125733" t="s">
        <v>23</v>
      </c>
    </row>
    <row r="125734" spans="12:16" x14ac:dyDescent="0.25">
      <c r="L125734" s="58">
        <v>46878.791666666664</v>
      </c>
      <c r="M125734" s="57">
        <v>2028</v>
      </c>
      <c r="N125734" s="57">
        <v>5</v>
      </c>
      <c r="O125734" s="57">
        <v>6</v>
      </c>
      <c r="P125734" t="s">
        <v>23</v>
      </c>
    </row>
    <row r="125735" spans="12:16" x14ac:dyDescent="0.25">
      <c r="L125735" s="58">
        <v>46878.833333333336</v>
      </c>
      <c r="M125735" s="57">
        <v>2028</v>
      </c>
      <c r="N125735" s="57">
        <v>5</v>
      </c>
      <c r="O125735" s="57">
        <v>6</v>
      </c>
      <c r="P125735" t="s">
        <v>22</v>
      </c>
    </row>
    <row r="125736" spans="12:16" x14ac:dyDescent="0.25">
      <c r="L125736" s="58">
        <v>46878.875</v>
      </c>
      <c r="M125736" s="57">
        <v>2028</v>
      </c>
      <c r="N125736" s="57">
        <v>5</v>
      </c>
      <c r="O125736" s="57">
        <v>6</v>
      </c>
      <c r="P125736" t="s">
        <v>22</v>
      </c>
    </row>
    <row r="125737" spans="12:16" x14ac:dyDescent="0.25">
      <c r="L125737" s="58">
        <v>46878.916666666664</v>
      </c>
      <c r="M125737" s="57">
        <v>2028</v>
      </c>
      <c r="N125737" s="57">
        <v>5</v>
      </c>
      <c r="O125737" s="57">
        <v>6</v>
      </c>
      <c r="P125737" t="s">
        <v>22</v>
      </c>
    </row>
    <row r="125738" spans="12:16" x14ac:dyDescent="0.25">
      <c r="L125738" s="58">
        <v>46878.958333333336</v>
      </c>
      <c r="M125738" s="57">
        <v>2028</v>
      </c>
      <c r="N125738" s="57">
        <v>5</v>
      </c>
      <c r="O125738" s="57">
        <v>6</v>
      </c>
      <c r="P125738" t="s">
        <v>22</v>
      </c>
    </row>
    <row r="125739" spans="12:16" x14ac:dyDescent="0.25">
      <c r="L125739" s="58">
        <v>46879</v>
      </c>
      <c r="M125739" s="57">
        <v>2028</v>
      </c>
      <c r="N125739" s="57">
        <v>5</v>
      </c>
      <c r="O125739" s="57">
        <v>7</v>
      </c>
      <c r="P125739" t="s">
        <v>22</v>
      </c>
    </row>
    <row r="125740" spans="12:16" x14ac:dyDescent="0.25">
      <c r="L125740" s="58">
        <v>46879.041666666664</v>
      </c>
      <c r="M125740" s="57">
        <v>2028</v>
      </c>
      <c r="N125740" s="57">
        <v>5</v>
      </c>
      <c r="O125740" s="57">
        <v>7</v>
      </c>
      <c r="P125740" t="s">
        <v>22</v>
      </c>
    </row>
    <row r="125741" spans="12:16" x14ac:dyDescent="0.25">
      <c r="L125741" s="58">
        <v>46879.083333333336</v>
      </c>
      <c r="M125741" s="57">
        <v>2028</v>
      </c>
      <c r="N125741" s="57">
        <v>5</v>
      </c>
      <c r="O125741" s="57">
        <v>7</v>
      </c>
      <c r="P125741" t="s">
        <v>22</v>
      </c>
    </row>
    <row r="125742" spans="12:16" x14ac:dyDescent="0.25">
      <c r="L125742" s="58">
        <v>46879.125</v>
      </c>
      <c r="M125742" s="57">
        <v>2028</v>
      </c>
      <c r="N125742" s="57">
        <v>5</v>
      </c>
      <c r="O125742" s="57">
        <v>7</v>
      </c>
      <c r="P125742" t="s">
        <v>22</v>
      </c>
    </row>
    <row r="125743" spans="12:16" x14ac:dyDescent="0.25">
      <c r="L125743" s="58">
        <v>46879.166666666664</v>
      </c>
      <c r="M125743" s="57">
        <v>2028</v>
      </c>
      <c r="N125743" s="57">
        <v>5</v>
      </c>
      <c r="O125743" s="57">
        <v>7</v>
      </c>
      <c r="P125743" t="s">
        <v>22</v>
      </c>
    </row>
    <row r="125744" spans="12:16" x14ac:dyDescent="0.25">
      <c r="L125744" s="58">
        <v>46879.208333333336</v>
      </c>
      <c r="M125744" s="57">
        <v>2028</v>
      </c>
      <c r="N125744" s="57">
        <v>5</v>
      </c>
      <c r="O125744" s="57">
        <v>7</v>
      </c>
      <c r="P125744" t="s">
        <v>22</v>
      </c>
    </row>
    <row r="125745" spans="12:16" x14ac:dyDescent="0.25">
      <c r="L125745" s="58">
        <v>46879.25</v>
      </c>
      <c r="M125745" s="57">
        <v>2028</v>
      </c>
      <c r="N125745" s="57">
        <v>5</v>
      </c>
      <c r="O125745" s="57">
        <v>7</v>
      </c>
      <c r="P125745" t="s">
        <v>22</v>
      </c>
    </row>
    <row r="125746" spans="12:16" x14ac:dyDescent="0.25">
      <c r="L125746" s="58">
        <v>46879.291666666664</v>
      </c>
      <c r="M125746" s="57">
        <v>2028</v>
      </c>
      <c r="N125746" s="57">
        <v>5</v>
      </c>
      <c r="O125746" s="57">
        <v>7</v>
      </c>
      <c r="P125746" t="s">
        <v>22</v>
      </c>
    </row>
    <row r="125747" spans="12:16" x14ac:dyDescent="0.25">
      <c r="L125747" s="58">
        <v>46879.333333333336</v>
      </c>
      <c r="M125747" s="57">
        <v>2028</v>
      </c>
      <c r="N125747" s="57">
        <v>5</v>
      </c>
      <c r="O125747" s="57">
        <v>7</v>
      </c>
      <c r="P125747" t="s">
        <v>22</v>
      </c>
    </row>
    <row r="125748" spans="12:16" x14ac:dyDescent="0.25">
      <c r="L125748" s="58">
        <v>46879.375</v>
      </c>
      <c r="M125748" s="57">
        <v>2028</v>
      </c>
      <c r="N125748" s="57">
        <v>5</v>
      </c>
      <c r="O125748" s="57">
        <v>7</v>
      </c>
      <c r="P125748" t="s">
        <v>22</v>
      </c>
    </row>
    <row r="125749" spans="12:16" x14ac:dyDescent="0.25">
      <c r="L125749" s="58">
        <v>46879.416666666664</v>
      </c>
      <c r="M125749" s="57">
        <v>2028</v>
      </c>
      <c r="N125749" s="57">
        <v>5</v>
      </c>
      <c r="O125749" s="57">
        <v>7</v>
      </c>
      <c r="P125749" t="s">
        <v>22</v>
      </c>
    </row>
    <row r="125750" spans="12:16" x14ac:dyDescent="0.25">
      <c r="L125750" s="58">
        <v>46879.458333333336</v>
      </c>
      <c r="M125750" s="57">
        <v>2028</v>
      </c>
      <c r="N125750" s="57">
        <v>5</v>
      </c>
      <c r="O125750" s="57">
        <v>7</v>
      </c>
      <c r="P125750" t="s">
        <v>22</v>
      </c>
    </row>
    <row r="125751" spans="12:16" x14ac:dyDescent="0.25">
      <c r="L125751" s="58">
        <v>46879.5</v>
      </c>
      <c r="M125751" s="57">
        <v>2028</v>
      </c>
      <c r="N125751" s="57">
        <v>5</v>
      </c>
      <c r="O125751" s="57">
        <v>7</v>
      </c>
      <c r="P125751" t="s">
        <v>22</v>
      </c>
    </row>
    <row r="125752" spans="12:16" x14ac:dyDescent="0.25">
      <c r="L125752" s="58">
        <v>46879.541666666664</v>
      </c>
      <c r="M125752" s="57">
        <v>2028</v>
      </c>
      <c r="N125752" s="57">
        <v>5</v>
      </c>
      <c r="O125752" s="57">
        <v>7</v>
      </c>
      <c r="P125752" t="s">
        <v>22</v>
      </c>
    </row>
    <row r="125753" spans="12:16" x14ac:dyDescent="0.25">
      <c r="L125753" s="58">
        <v>46879.583333333336</v>
      </c>
      <c r="M125753" s="57">
        <v>2028</v>
      </c>
      <c r="N125753" s="57">
        <v>5</v>
      </c>
      <c r="O125753" s="57">
        <v>7</v>
      </c>
      <c r="P125753" t="s">
        <v>22</v>
      </c>
    </row>
    <row r="125754" spans="12:16" x14ac:dyDescent="0.25">
      <c r="L125754" s="58">
        <v>46879.625</v>
      </c>
      <c r="M125754" s="57">
        <v>2028</v>
      </c>
      <c r="N125754" s="57">
        <v>5</v>
      </c>
      <c r="O125754" s="57">
        <v>7</v>
      </c>
      <c r="P125754" t="s">
        <v>22</v>
      </c>
    </row>
    <row r="125755" spans="12:16" x14ac:dyDescent="0.25">
      <c r="L125755" s="58">
        <v>46879.666666666664</v>
      </c>
      <c r="M125755" s="57">
        <v>2028</v>
      </c>
      <c r="N125755" s="57">
        <v>5</v>
      </c>
      <c r="O125755" s="57">
        <v>7</v>
      </c>
      <c r="P125755" t="s">
        <v>22</v>
      </c>
    </row>
    <row r="125756" spans="12:16" x14ac:dyDescent="0.25">
      <c r="L125756" s="58">
        <v>46879.708333333336</v>
      </c>
      <c r="M125756" s="57">
        <v>2028</v>
      </c>
      <c r="N125756" s="57">
        <v>5</v>
      </c>
      <c r="O125756" s="57">
        <v>7</v>
      </c>
      <c r="P125756" t="s">
        <v>22</v>
      </c>
    </row>
    <row r="125757" spans="12:16" x14ac:dyDescent="0.25">
      <c r="L125757" s="58">
        <v>46879.75</v>
      </c>
      <c r="M125757" s="57">
        <v>2028</v>
      </c>
      <c r="N125757" s="57">
        <v>5</v>
      </c>
      <c r="O125757" s="57">
        <v>7</v>
      </c>
      <c r="P125757" t="s">
        <v>22</v>
      </c>
    </row>
    <row r="125758" spans="12:16" x14ac:dyDescent="0.25">
      <c r="L125758" s="58">
        <v>46879.791666666664</v>
      </c>
      <c r="M125758" s="57">
        <v>2028</v>
      </c>
      <c r="N125758" s="57">
        <v>5</v>
      </c>
      <c r="O125758" s="57">
        <v>7</v>
      </c>
      <c r="P125758" t="s">
        <v>22</v>
      </c>
    </row>
    <row r="125759" spans="12:16" x14ac:dyDescent="0.25">
      <c r="L125759" s="58">
        <v>46879.833333333336</v>
      </c>
      <c r="M125759" s="57">
        <v>2028</v>
      </c>
      <c r="N125759" s="57">
        <v>5</v>
      </c>
      <c r="O125759" s="57">
        <v>7</v>
      </c>
      <c r="P125759" t="s">
        <v>22</v>
      </c>
    </row>
    <row r="125760" spans="12:16" x14ac:dyDescent="0.25">
      <c r="L125760" s="58">
        <v>46879.875</v>
      </c>
      <c r="M125760" s="57">
        <v>2028</v>
      </c>
      <c r="N125760" s="57">
        <v>5</v>
      </c>
      <c r="O125760" s="57">
        <v>7</v>
      </c>
      <c r="P125760" t="s">
        <v>22</v>
      </c>
    </row>
    <row r="125761" spans="12:16" x14ac:dyDescent="0.25">
      <c r="L125761" s="58">
        <v>46879.916666666664</v>
      </c>
      <c r="M125761" s="57">
        <v>2028</v>
      </c>
      <c r="N125761" s="57">
        <v>5</v>
      </c>
      <c r="O125761" s="57">
        <v>7</v>
      </c>
      <c r="P125761" t="s">
        <v>22</v>
      </c>
    </row>
    <row r="125762" spans="12:16" x14ac:dyDescent="0.25">
      <c r="L125762" s="58">
        <v>46879.958333333336</v>
      </c>
      <c r="M125762" s="57">
        <v>2028</v>
      </c>
      <c r="N125762" s="57">
        <v>5</v>
      </c>
      <c r="O125762" s="57">
        <v>7</v>
      </c>
      <c r="P125762" t="s">
        <v>22</v>
      </c>
    </row>
    <row r="125763" spans="12:16" x14ac:dyDescent="0.25">
      <c r="L125763" s="58">
        <v>46880</v>
      </c>
      <c r="M125763" s="57">
        <v>2028</v>
      </c>
      <c r="N125763" s="57">
        <v>5</v>
      </c>
      <c r="O125763" s="57">
        <v>1</v>
      </c>
      <c r="P125763" t="s">
        <v>22</v>
      </c>
    </row>
    <row r="125764" spans="12:16" x14ac:dyDescent="0.25">
      <c r="L125764" s="58">
        <v>46880.041666666664</v>
      </c>
      <c r="M125764" s="57">
        <v>2028</v>
      </c>
      <c r="N125764" s="57">
        <v>5</v>
      </c>
      <c r="O125764" s="57">
        <v>1</v>
      </c>
      <c r="P125764" t="s">
        <v>22</v>
      </c>
    </row>
    <row r="125765" spans="12:16" x14ac:dyDescent="0.25">
      <c r="L125765" s="58">
        <v>46880.083333333336</v>
      </c>
      <c r="M125765" s="57">
        <v>2028</v>
      </c>
      <c r="N125765" s="57">
        <v>5</v>
      </c>
      <c r="O125765" s="57">
        <v>1</v>
      </c>
      <c r="P125765" t="s">
        <v>22</v>
      </c>
    </row>
    <row r="125766" spans="12:16" x14ac:dyDescent="0.25">
      <c r="L125766" s="58">
        <v>46880.125</v>
      </c>
      <c r="M125766" s="57">
        <v>2028</v>
      </c>
      <c r="N125766" s="57">
        <v>5</v>
      </c>
      <c r="O125766" s="57">
        <v>1</v>
      </c>
      <c r="P125766" t="s">
        <v>22</v>
      </c>
    </row>
    <row r="125767" spans="12:16" x14ac:dyDescent="0.25">
      <c r="L125767" s="58">
        <v>46880.166666666664</v>
      </c>
      <c r="M125767" s="57">
        <v>2028</v>
      </c>
      <c r="N125767" s="57">
        <v>5</v>
      </c>
      <c r="O125767" s="57">
        <v>1</v>
      </c>
      <c r="P125767" t="s">
        <v>22</v>
      </c>
    </row>
    <row r="125768" spans="12:16" x14ac:dyDescent="0.25">
      <c r="L125768" s="58">
        <v>46880.208333333336</v>
      </c>
      <c r="M125768" s="57">
        <v>2028</v>
      </c>
      <c r="N125768" s="57">
        <v>5</v>
      </c>
      <c r="O125768" s="57">
        <v>1</v>
      </c>
      <c r="P125768" t="s">
        <v>22</v>
      </c>
    </row>
    <row r="125769" spans="12:16" x14ac:dyDescent="0.25">
      <c r="L125769" s="58">
        <v>46880.25</v>
      </c>
      <c r="M125769" s="57">
        <v>2028</v>
      </c>
      <c r="N125769" s="57">
        <v>5</v>
      </c>
      <c r="O125769" s="57">
        <v>1</v>
      </c>
      <c r="P125769" t="s">
        <v>22</v>
      </c>
    </row>
    <row r="125770" spans="12:16" x14ac:dyDescent="0.25">
      <c r="L125770" s="58">
        <v>46880.291666666664</v>
      </c>
      <c r="M125770" s="57">
        <v>2028</v>
      </c>
      <c r="N125770" s="57">
        <v>5</v>
      </c>
      <c r="O125770" s="57">
        <v>1</v>
      </c>
      <c r="P125770" t="s">
        <v>22</v>
      </c>
    </row>
    <row r="125771" spans="12:16" x14ac:dyDescent="0.25">
      <c r="L125771" s="58">
        <v>46880.333333333336</v>
      </c>
      <c r="M125771" s="57">
        <v>2028</v>
      </c>
      <c r="N125771" s="57">
        <v>5</v>
      </c>
      <c r="O125771" s="57">
        <v>1</v>
      </c>
      <c r="P125771" t="s">
        <v>22</v>
      </c>
    </row>
    <row r="125772" spans="12:16" x14ac:dyDescent="0.25">
      <c r="L125772" s="58">
        <v>46880.375</v>
      </c>
      <c r="M125772" s="57">
        <v>2028</v>
      </c>
      <c r="N125772" s="57">
        <v>5</v>
      </c>
      <c r="O125772" s="57">
        <v>1</v>
      </c>
      <c r="P125772" t="s">
        <v>22</v>
      </c>
    </row>
    <row r="125773" spans="12:16" x14ac:dyDescent="0.25">
      <c r="L125773" s="58">
        <v>46880.416666666664</v>
      </c>
      <c r="M125773" s="57">
        <v>2028</v>
      </c>
      <c r="N125773" s="57">
        <v>5</v>
      </c>
      <c r="O125773" s="57">
        <v>1</v>
      </c>
      <c r="P125773" t="s">
        <v>22</v>
      </c>
    </row>
    <row r="125774" spans="12:16" x14ac:dyDescent="0.25">
      <c r="L125774" s="58">
        <v>46880.458333333336</v>
      </c>
      <c r="M125774" s="57">
        <v>2028</v>
      </c>
      <c r="N125774" s="57">
        <v>5</v>
      </c>
      <c r="O125774" s="57">
        <v>1</v>
      </c>
      <c r="P125774" t="s">
        <v>22</v>
      </c>
    </row>
    <row r="125775" spans="12:16" x14ac:dyDescent="0.25">
      <c r="L125775" s="58">
        <v>46880.5</v>
      </c>
      <c r="M125775" s="57">
        <v>2028</v>
      </c>
      <c r="N125775" s="57">
        <v>5</v>
      </c>
      <c r="O125775" s="57">
        <v>1</v>
      </c>
      <c r="P125775" t="s">
        <v>22</v>
      </c>
    </row>
    <row r="125776" spans="12:16" x14ac:dyDescent="0.25">
      <c r="L125776" s="58">
        <v>46880.541666666664</v>
      </c>
      <c r="M125776" s="57">
        <v>2028</v>
      </c>
      <c r="N125776" s="57">
        <v>5</v>
      </c>
      <c r="O125776" s="57">
        <v>1</v>
      </c>
      <c r="P125776" t="s">
        <v>22</v>
      </c>
    </row>
    <row r="125777" spans="12:16" x14ac:dyDescent="0.25">
      <c r="L125777" s="58">
        <v>46880.583333333336</v>
      </c>
      <c r="M125777" s="57">
        <v>2028</v>
      </c>
      <c r="N125777" s="57">
        <v>5</v>
      </c>
      <c r="O125777" s="57">
        <v>1</v>
      </c>
      <c r="P125777" t="s">
        <v>22</v>
      </c>
    </row>
    <row r="125778" spans="12:16" x14ac:dyDescent="0.25">
      <c r="L125778" s="58">
        <v>46880.625</v>
      </c>
      <c r="M125778" s="57">
        <v>2028</v>
      </c>
      <c r="N125778" s="57">
        <v>5</v>
      </c>
      <c r="O125778" s="57">
        <v>1</v>
      </c>
      <c r="P125778" t="s">
        <v>22</v>
      </c>
    </row>
    <row r="125779" spans="12:16" x14ac:dyDescent="0.25">
      <c r="L125779" s="58">
        <v>46880.666666666664</v>
      </c>
      <c r="M125779" s="57">
        <v>2028</v>
      </c>
      <c r="N125779" s="57">
        <v>5</v>
      </c>
      <c r="O125779" s="57">
        <v>1</v>
      </c>
      <c r="P125779" t="s">
        <v>22</v>
      </c>
    </row>
    <row r="125780" spans="12:16" x14ac:dyDescent="0.25">
      <c r="L125780" s="58">
        <v>46880.708333333336</v>
      </c>
      <c r="M125780" s="57">
        <v>2028</v>
      </c>
      <c r="N125780" s="57">
        <v>5</v>
      </c>
      <c r="O125780" s="57">
        <v>1</v>
      </c>
      <c r="P125780" t="s">
        <v>22</v>
      </c>
    </row>
    <row r="125781" spans="12:16" x14ac:dyDescent="0.25">
      <c r="L125781" s="58">
        <v>46880.75</v>
      </c>
      <c r="M125781" s="57">
        <v>2028</v>
      </c>
      <c r="N125781" s="57">
        <v>5</v>
      </c>
      <c r="O125781" s="57">
        <v>1</v>
      </c>
      <c r="P125781" t="s">
        <v>22</v>
      </c>
    </row>
    <row r="125782" spans="12:16" x14ac:dyDescent="0.25">
      <c r="L125782" s="58">
        <v>46880.791666666664</v>
      </c>
      <c r="M125782" s="57">
        <v>2028</v>
      </c>
      <c r="N125782" s="57">
        <v>5</v>
      </c>
      <c r="O125782" s="57">
        <v>1</v>
      </c>
      <c r="P125782" t="s">
        <v>22</v>
      </c>
    </row>
    <row r="125783" spans="12:16" x14ac:dyDescent="0.25">
      <c r="L125783" s="58">
        <v>46880.833333333336</v>
      </c>
      <c r="M125783" s="57">
        <v>2028</v>
      </c>
      <c r="N125783" s="57">
        <v>5</v>
      </c>
      <c r="O125783" s="57">
        <v>1</v>
      </c>
      <c r="P125783" t="s">
        <v>22</v>
      </c>
    </row>
    <row r="125784" spans="12:16" x14ac:dyDescent="0.25">
      <c r="L125784" s="58">
        <v>46880.875</v>
      </c>
      <c r="M125784" s="57">
        <v>2028</v>
      </c>
      <c r="N125784" s="57">
        <v>5</v>
      </c>
      <c r="O125784" s="57">
        <v>1</v>
      </c>
      <c r="P125784" t="s">
        <v>22</v>
      </c>
    </row>
    <row r="125785" spans="12:16" x14ac:dyDescent="0.25">
      <c r="L125785" s="58">
        <v>46880.916666666664</v>
      </c>
      <c r="M125785" s="57">
        <v>2028</v>
      </c>
      <c r="N125785" s="57">
        <v>5</v>
      </c>
      <c r="O125785" s="57">
        <v>1</v>
      </c>
      <c r="P125785" t="s">
        <v>22</v>
      </c>
    </row>
    <row r="125786" spans="12:16" x14ac:dyDescent="0.25">
      <c r="L125786" s="58">
        <v>46880.958333333336</v>
      </c>
      <c r="M125786" s="57">
        <v>2028</v>
      </c>
      <c r="N125786" s="57">
        <v>5</v>
      </c>
      <c r="O125786" s="57">
        <v>1</v>
      </c>
      <c r="P125786" t="s">
        <v>22</v>
      </c>
    </row>
    <row r="125787" spans="12:16" x14ac:dyDescent="0.25">
      <c r="L125787" s="58">
        <v>46881</v>
      </c>
      <c r="M125787" s="57">
        <v>2028</v>
      </c>
      <c r="N125787" s="57">
        <v>5</v>
      </c>
      <c r="O125787" s="57">
        <v>2</v>
      </c>
      <c r="P125787" t="s">
        <v>22</v>
      </c>
    </row>
    <row r="125788" spans="12:16" x14ac:dyDescent="0.25">
      <c r="L125788" s="58">
        <v>46881.041666666664</v>
      </c>
      <c r="M125788" s="57">
        <v>2028</v>
      </c>
      <c r="N125788" s="57">
        <v>5</v>
      </c>
      <c r="O125788" s="57">
        <v>2</v>
      </c>
      <c r="P125788" t="s">
        <v>22</v>
      </c>
    </row>
    <row r="125789" spans="12:16" x14ac:dyDescent="0.25">
      <c r="L125789" s="58">
        <v>46881.083333333336</v>
      </c>
      <c r="M125789" s="57">
        <v>2028</v>
      </c>
      <c r="N125789" s="57">
        <v>5</v>
      </c>
      <c r="O125789" s="57">
        <v>2</v>
      </c>
      <c r="P125789" t="s">
        <v>22</v>
      </c>
    </row>
    <row r="125790" spans="12:16" x14ac:dyDescent="0.25">
      <c r="L125790" s="58">
        <v>46881.125</v>
      </c>
      <c r="M125790" s="57">
        <v>2028</v>
      </c>
      <c r="N125790" s="57">
        <v>5</v>
      </c>
      <c r="O125790" s="57">
        <v>2</v>
      </c>
      <c r="P125790" t="s">
        <v>22</v>
      </c>
    </row>
    <row r="125791" spans="12:16" x14ac:dyDescent="0.25">
      <c r="L125791" s="58">
        <v>46881.166666666664</v>
      </c>
      <c r="M125791" s="57">
        <v>2028</v>
      </c>
      <c r="N125791" s="57">
        <v>5</v>
      </c>
      <c r="O125791" s="57">
        <v>2</v>
      </c>
      <c r="P125791" t="s">
        <v>22</v>
      </c>
    </row>
    <row r="125792" spans="12:16" x14ac:dyDescent="0.25">
      <c r="L125792" s="58">
        <v>46881.208333333336</v>
      </c>
      <c r="M125792" s="57">
        <v>2028</v>
      </c>
      <c r="N125792" s="57">
        <v>5</v>
      </c>
      <c r="O125792" s="57">
        <v>2</v>
      </c>
      <c r="P125792" t="s">
        <v>22</v>
      </c>
    </row>
    <row r="125793" spans="12:16" x14ac:dyDescent="0.25">
      <c r="L125793" s="58">
        <v>46881.25</v>
      </c>
      <c r="M125793" s="57">
        <v>2028</v>
      </c>
      <c r="N125793" s="57">
        <v>5</v>
      </c>
      <c r="O125793" s="57">
        <v>2</v>
      </c>
      <c r="P125793" t="s">
        <v>22</v>
      </c>
    </row>
    <row r="125794" spans="12:16" x14ac:dyDescent="0.25">
      <c r="L125794" s="58">
        <v>46881.291666666664</v>
      </c>
      <c r="M125794" s="57">
        <v>2028</v>
      </c>
      <c r="N125794" s="57">
        <v>5</v>
      </c>
      <c r="O125794" s="57">
        <v>2</v>
      </c>
      <c r="P125794" t="s">
        <v>22</v>
      </c>
    </row>
    <row r="125795" spans="12:16" x14ac:dyDescent="0.25">
      <c r="L125795" s="58">
        <v>46881.333333333336</v>
      </c>
      <c r="M125795" s="57">
        <v>2028</v>
      </c>
      <c r="N125795" s="57">
        <v>5</v>
      </c>
      <c r="O125795" s="57">
        <v>2</v>
      </c>
      <c r="P125795" t="s">
        <v>22</v>
      </c>
    </row>
    <row r="125796" spans="12:16" x14ac:dyDescent="0.25">
      <c r="L125796" s="58">
        <v>46881.375</v>
      </c>
      <c r="M125796" s="57">
        <v>2028</v>
      </c>
      <c r="N125796" s="57">
        <v>5</v>
      </c>
      <c r="O125796" s="57">
        <v>2</v>
      </c>
      <c r="P125796" t="s">
        <v>22</v>
      </c>
    </row>
    <row r="125797" spans="12:16" x14ac:dyDescent="0.25">
      <c r="L125797" s="58">
        <v>46881.416666666664</v>
      </c>
      <c r="M125797" s="57">
        <v>2028</v>
      </c>
      <c r="N125797" s="57">
        <v>5</v>
      </c>
      <c r="O125797" s="57">
        <v>2</v>
      </c>
      <c r="P125797" t="s">
        <v>22</v>
      </c>
    </row>
    <row r="125798" spans="12:16" x14ac:dyDescent="0.25">
      <c r="L125798" s="58">
        <v>46881.458333333336</v>
      </c>
      <c r="M125798" s="57">
        <v>2028</v>
      </c>
      <c r="N125798" s="57">
        <v>5</v>
      </c>
      <c r="O125798" s="57">
        <v>2</v>
      </c>
      <c r="P125798" t="s">
        <v>22</v>
      </c>
    </row>
    <row r="125799" spans="12:16" x14ac:dyDescent="0.25">
      <c r="L125799" s="58">
        <v>46881.5</v>
      </c>
      <c r="M125799" s="57">
        <v>2028</v>
      </c>
      <c r="N125799" s="57">
        <v>5</v>
      </c>
      <c r="O125799" s="57">
        <v>2</v>
      </c>
      <c r="P125799" t="s">
        <v>23</v>
      </c>
    </row>
    <row r="125800" spans="12:16" x14ac:dyDescent="0.25">
      <c r="L125800" s="58">
        <v>46881.541666666664</v>
      </c>
      <c r="M125800" s="57">
        <v>2028</v>
      </c>
      <c r="N125800" s="57">
        <v>5</v>
      </c>
      <c r="O125800" s="57">
        <v>2</v>
      </c>
      <c r="P125800" t="s">
        <v>23</v>
      </c>
    </row>
    <row r="125801" spans="12:16" x14ac:dyDescent="0.25">
      <c r="L125801" s="58">
        <v>46881.583333333336</v>
      </c>
      <c r="M125801" s="57">
        <v>2028</v>
      </c>
      <c r="N125801" s="57">
        <v>5</v>
      </c>
      <c r="O125801" s="57">
        <v>2</v>
      </c>
      <c r="P125801" t="s">
        <v>23</v>
      </c>
    </row>
    <row r="125802" spans="12:16" x14ac:dyDescent="0.25">
      <c r="L125802" s="58">
        <v>46881.625</v>
      </c>
      <c r="M125802" s="57">
        <v>2028</v>
      </c>
      <c r="N125802" s="57">
        <v>5</v>
      </c>
      <c r="O125802" s="57">
        <v>2</v>
      </c>
      <c r="P125802" t="s">
        <v>23</v>
      </c>
    </row>
    <row r="125803" spans="12:16" x14ac:dyDescent="0.25">
      <c r="L125803" s="58">
        <v>46881.666666666664</v>
      </c>
      <c r="M125803" s="57">
        <v>2028</v>
      </c>
      <c r="N125803" s="57">
        <v>5</v>
      </c>
      <c r="O125803" s="57">
        <v>2</v>
      </c>
      <c r="P125803" t="s">
        <v>23</v>
      </c>
    </row>
    <row r="125804" spans="12:16" x14ac:dyDescent="0.25">
      <c r="L125804" s="58">
        <v>46881.708333333336</v>
      </c>
      <c r="M125804" s="57">
        <v>2028</v>
      </c>
      <c r="N125804" s="57">
        <v>5</v>
      </c>
      <c r="O125804" s="57">
        <v>2</v>
      </c>
      <c r="P125804" t="s">
        <v>23</v>
      </c>
    </row>
    <row r="125805" spans="12:16" x14ac:dyDescent="0.25">
      <c r="L125805" s="58">
        <v>46881.75</v>
      </c>
      <c r="M125805" s="57">
        <v>2028</v>
      </c>
      <c r="N125805" s="57">
        <v>5</v>
      </c>
      <c r="O125805" s="57">
        <v>2</v>
      </c>
      <c r="P125805" t="s">
        <v>23</v>
      </c>
    </row>
    <row r="125806" spans="12:16" x14ac:dyDescent="0.25">
      <c r="L125806" s="58">
        <v>46881.791666666664</v>
      </c>
      <c r="M125806" s="57">
        <v>2028</v>
      </c>
      <c r="N125806" s="57">
        <v>5</v>
      </c>
      <c r="O125806" s="57">
        <v>2</v>
      </c>
      <c r="P125806" t="s">
        <v>23</v>
      </c>
    </row>
    <row r="125807" spans="12:16" x14ac:dyDescent="0.25">
      <c r="L125807" s="58">
        <v>46881.833333333336</v>
      </c>
      <c r="M125807" s="57">
        <v>2028</v>
      </c>
      <c r="N125807" s="57">
        <v>5</v>
      </c>
      <c r="O125807" s="57">
        <v>2</v>
      </c>
      <c r="P125807" t="s">
        <v>22</v>
      </c>
    </row>
    <row r="125808" spans="12:16" x14ac:dyDescent="0.25">
      <c r="L125808" s="58">
        <v>46881.875</v>
      </c>
      <c r="M125808" s="57">
        <v>2028</v>
      </c>
      <c r="N125808" s="57">
        <v>5</v>
      </c>
      <c r="O125808" s="57">
        <v>2</v>
      </c>
      <c r="P125808" t="s">
        <v>22</v>
      </c>
    </row>
    <row r="125809" spans="12:16" x14ac:dyDescent="0.25">
      <c r="L125809" s="58">
        <v>46881.916666666664</v>
      </c>
      <c r="M125809" s="57">
        <v>2028</v>
      </c>
      <c r="N125809" s="57">
        <v>5</v>
      </c>
      <c r="O125809" s="57">
        <v>2</v>
      </c>
      <c r="P125809" t="s">
        <v>22</v>
      </c>
    </row>
    <row r="125810" spans="12:16" x14ac:dyDescent="0.25">
      <c r="L125810" s="58">
        <v>46881.958333333336</v>
      </c>
      <c r="M125810" s="57">
        <v>2028</v>
      </c>
      <c r="N125810" s="57">
        <v>5</v>
      </c>
      <c r="O125810" s="57">
        <v>2</v>
      </c>
      <c r="P125810" t="s">
        <v>22</v>
      </c>
    </row>
    <row r="125811" spans="12:16" x14ac:dyDescent="0.25">
      <c r="L125811" s="58">
        <v>46882</v>
      </c>
      <c r="M125811" s="57">
        <v>2028</v>
      </c>
      <c r="N125811" s="57">
        <v>5</v>
      </c>
      <c r="O125811" s="57">
        <v>3</v>
      </c>
      <c r="P125811" t="s">
        <v>22</v>
      </c>
    </row>
    <row r="125812" spans="12:16" x14ac:dyDescent="0.25">
      <c r="L125812" s="58">
        <v>46882.041666666664</v>
      </c>
      <c r="M125812" s="57">
        <v>2028</v>
      </c>
      <c r="N125812" s="57">
        <v>5</v>
      </c>
      <c r="O125812" s="57">
        <v>3</v>
      </c>
      <c r="P125812" t="s">
        <v>22</v>
      </c>
    </row>
    <row r="125813" spans="12:16" x14ac:dyDescent="0.25">
      <c r="L125813" s="58">
        <v>46882.083333333336</v>
      </c>
      <c r="M125813" s="57">
        <v>2028</v>
      </c>
      <c r="N125813" s="57">
        <v>5</v>
      </c>
      <c r="O125813" s="57">
        <v>3</v>
      </c>
      <c r="P125813" t="s">
        <v>22</v>
      </c>
    </row>
    <row r="125814" spans="12:16" x14ac:dyDescent="0.25">
      <c r="L125814" s="58">
        <v>46882.125</v>
      </c>
      <c r="M125814" s="57">
        <v>2028</v>
      </c>
      <c r="N125814" s="57">
        <v>5</v>
      </c>
      <c r="O125814" s="57">
        <v>3</v>
      </c>
      <c r="P125814" t="s">
        <v>22</v>
      </c>
    </row>
    <row r="125815" spans="12:16" x14ac:dyDescent="0.25">
      <c r="L125815" s="58">
        <v>46882.166666666664</v>
      </c>
      <c r="M125815" s="57">
        <v>2028</v>
      </c>
      <c r="N125815" s="57">
        <v>5</v>
      </c>
      <c r="O125815" s="57">
        <v>3</v>
      </c>
      <c r="P125815" t="s">
        <v>22</v>
      </c>
    </row>
    <row r="125816" spans="12:16" x14ac:dyDescent="0.25">
      <c r="L125816" s="58">
        <v>46882.208333333336</v>
      </c>
      <c r="M125816" s="57">
        <v>2028</v>
      </c>
      <c r="N125816" s="57">
        <v>5</v>
      </c>
      <c r="O125816" s="57">
        <v>3</v>
      </c>
      <c r="P125816" t="s">
        <v>22</v>
      </c>
    </row>
    <row r="125817" spans="12:16" x14ac:dyDescent="0.25">
      <c r="L125817" s="58">
        <v>46882.25</v>
      </c>
      <c r="M125817" s="57">
        <v>2028</v>
      </c>
      <c r="N125817" s="57">
        <v>5</v>
      </c>
      <c r="O125817" s="57">
        <v>3</v>
      </c>
      <c r="P125817" t="s">
        <v>22</v>
      </c>
    </row>
    <row r="125818" spans="12:16" x14ac:dyDescent="0.25">
      <c r="L125818" s="58">
        <v>46882.291666666664</v>
      </c>
      <c r="M125818" s="57">
        <v>2028</v>
      </c>
      <c r="N125818" s="57">
        <v>5</v>
      </c>
      <c r="O125818" s="57">
        <v>3</v>
      </c>
      <c r="P125818" t="s">
        <v>22</v>
      </c>
    </row>
    <row r="125819" spans="12:16" x14ac:dyDescent="0.25">
      <c r="L125819" s="58">
        <v>46882.333333333336</v>
      </c>
      <c r="M125819" s="57">
        <v>2028</v>
      </c>
      <c r="N125819" s="57">
        <v>5</v>
      </c>
      <c r="O125819" s="57">
        <v>3</v>
      </c>
      <c r="P125819" t="s">
        <v>22</v>
      </c>
    </row>
    <row r="125820" spans="12:16" x14ac:dyDescent="0.25">
      <c r="L125820" s="58">
        <v>46882.375</v>
      </c>
      <c r="M125820" s="57">
        <v>2028</v>
      </c>
      <c r="N125820" s="57">
        <v>5</v>
      </c>
      <c r="O125820" s="57">
        <v>3</v>
      </c>
      <c r="P125820" t="s">
        <v>22</v>
      </c>
    </row>
    <row r="125821" spans="12:16" x14ac:dyDescent="0.25">
      <c r="L125821" s="58">
        <v>46882.416666666664</v>
      </c>
      <c r="M125821" s="57">
        <v>2028</v>
      </c>
      <c r="N125821" s="57">
        <v>5</v>
      </c>
      <c r="O125821" s="57">
        <v>3</v>
      </c>
      <c r="P125821" t="s">
        <v>22</v>
      </c>
    </row>
    <row r="125822" spans="12:16" x14ac:dyDescent="0.25">
      <c r="L125822" s="58">
        <v>46882.458333333336</v>
      </c>
      <c r="M125822" s="57">
        <v>2028</v>
      </c>
      <c r="N125822" s="57">
        <v>5</v>
      </c>
      <c r="O125822" s="57">
        <v>3</v>
      </c>
      <c r="P125822" t="s">
        <v>22</v>
      </c>
    </row>
    <row r="125823" spans="12:16" x14ac:dyDescent="0.25">
      <c r="L125823" s="58">
        <v>46882.5</v>
      </c>
      <c r="M125823" s="57">
        <v>2028</v>
      </c>
      <c r="N125823" s="57">
        <v>5</v>
      </c>
      <c r="O125823" s="57">
        <v>3</v>
      </c>
      <c r="P125823" t="s">
        <v>23</v>
      </c>
    </row>
    <row r="125824" spans="12:16" x14ac:dyDescent="0.25">
      <c r="L125824" s="58">
        <v>46882.541666666664</v>
      </c>
      <c r="M125824" s="57">
        <v>2028</v>
      </c>
      <c r="N125824" s="57">
        <v>5</v>
      </c>
      <c r="O125824" s="57">
        <v>3</v>
      </c>
      <c r="P125824" t="s">
        <v>23</v>
      </c>
    </row>
    <row r="125825" spans="12:16" x14ac:dyDescent="0.25">
      <c r="L125825" s="58">
        <v>46882.583333333336</v>
      </c>
      <c r="M125825" s="57">
        <v>2028</v>
      </c>
      <c r="N125825" s="57">
        <v>5</v>
      </c>
      <c r="O125825" s="57">
        <v>3</v>
      </c>
      <c r="P125825" t="s">
        <v>23</v>
      </c>
    </row>
    <row r="125826" spans="12:16" x14ac:dyDescent="0.25">
      <c r="L125826" s="58">
        <v>46882.625</v>
      </c>
      <c r="M125826" s="57">
        <v>2028</v>
      </c>
      <c r="N125826" s="57">
        <v>5</v>
      </c>
      <c r="O125826" s="57">
        <v>3</v>
      </c>
      <c r="P125826" t="s">
        <v>23</v>
      </c>
    </row>
    <row r="125827" spans="12:16" x14ac:dyDescent="0.25">
      <c r="L125827" s="58">
        <v>46882.666666666664</v>
      </c>
      <c r="M125827" s="57">
        <v>2028</v>
      </c>
      <c r="N125827" s="57">
        <v>5</v>
      </c>
      <c r="O125827" s="57">
        <v>3</v>
      </c>
      <c r="P125827" t="s">
        <v>23</v>
      </c>
    </row>
    <row r="125828" spans="12:16" x14ac:dyDescent="0.25">
      <c r="L125828" s="58">
        <v>46882.708333333336</v>
      </c>
      <c r="M125828" s="57">
        <v>2028</v>
      </c>
      <c r="N125828" s="57">
        <v>5</v>
      </c>
      <c r="O125828" s="57">
        <v>3</v>
      </c>
      <c r="P125828" t="s">
        <v>23</v>
      </c>
    </row>
    <row r="125829" spans="12:16" x14ac:dyDescent="0.25">
      <c r="L125829" s="58">
        <v>46882.75</v>
      </c>
      <c r="M125829" s="57">
        <v>2028</v>
      </c>
      <c r="N125829" s="57">
        <v>5</v>
      </c>
      <c r="O125829" s="57">
        <v>3</v>
      </c>
      <c r="P125829" t="s">
        <v>23</v>
      </c>
    </row>
    <row r="125830" spans="12:16" x14ac:dyDescent="0.25">
      <c r="L125830" s="58">
        <v>46882.791666666664</v>
      </c>
      <c r="M125830" s="57">
        <v>2028</v>
      </c>
      <c r="N125830" s="57">
        <v>5</v>
      </c>
      <c r="O125830" s="57">
        <v>3</v>
      </c>
      <c r="P125830" t="s">
        <v>23</v>
      </c>
    </row>
    <row r="125831" spans="12:16" x14ac:dyDescent="0.25">
      <c r="L125831" s="58">
        <v>46882.833333333336</v>
      </c>
      <c r="M125831" s="57">
        <v>2028</v>
      </c>
      <c r="N125831" s="57">
        <v>5</v>
      </c>
      <c r="O125831" s="57">
        <v>3</v>
      </c>
      <c r="P125831" t="s">
        <v>22</v>
      </c>
    </row>
    <row r="125832" spans="12:16" x14ac:dyDescent="0.25">
      <c r="L125832" s="58">
        <v>46882.875</v>
      </c>
      <c r="M125832" s="57">
        <v>2028</v>
      </c>
      <c r="N125832" s="57">
        <v>5</v>
      </c>
      <c r="O125832" s="57">
        <v>3</v>
      </c>
      <c r="P125832" t="s">
        <v>22</v>
      </c>
    </row>
    <row r="125833" spans="12:16" x14ac:dyDescent="0.25">
      <c r="L125833" s="58">
        <v>46882.916666666664</v>
      </c>
      <c r="M125833" s="57">
        <v>2028</v>
      </c>
      <c r="N125833" s="57">
        <v>5</v>
      </c>
      <c r="O125833" s="57">
        <v>3</v>
      </c>
      <c r="P125833" t="s">
        <v>22</v>
      </c>
    </row>
    <row r="125834" spans="12:16" x14ac:dyDescent="0.25">
      <c r="L125834" s="58">
        <v>46882.958333333336</v>
      </c>
      <c r="M125834" s="57">
        <v>2028</v>
      </c>
      <c r="N125834" s="57">
        <v>5</v>
      </c>
      <c r="O125834" s="57">
        <v>3</v>
      </c>
      <c r="P125834" t="s">
        <v>22</v>
      </c>
    </row>
    <row r="125835" spans="12:16" x14ac:dyDescent="0.25">
      <c r="L125835" s="58">
        <v>46883</v>
      </c>
      <c r="M125835" s="57">
        <v>2028</v>
      </c>
      <c r="N125835" s="57">
        <v>5</v>
      </c>
      <c r="O125835" s="57">
        <v>4</v>
      </c>
      <c r="P125835" t="s">
        <v>22</v>
      </c>
    </row>
    <row r="125836" spans="12:16" x14ac:dyDescent="0.25">
      <c r="L125836" s="58">
        <v>46883.041666666664</v>
      </c>
      <c r="M125836" s="57">
        <v>2028</v>
      </c>
      <c r="N125836" s="57">
        <v>5</v>
      </c>
      <c r="O125836" s="57">
        <v>4</v>
      </c>
      <c r="P125836" t="s">
        <v>22</v>
      </c>
    </row>
    <row r="125837" spans="12:16" x14ac:dyDescent="0.25">
      <c r="L125837" s="58">
        <v>46883.083333333336</v>
      </c>
      <c r="M125837" s="57">
        <v>2028</v>
      </c>
      <c r="N125837" s="57">
        <v>5</v>
      </c>
      <c r="O125837" s="57">
        <v>4</v>
      </c>
      <c r="P125837" t="s">
        <v>22</v>
      </c>
    </row>
    <row r="125838" spans="12:16" x14ac:dyDescent="0.25">
      <c r="L125838" s="58">
        <v>46883.125</v>
      </c>
      <c r="M125838" s="57">
        <v>2028</v>
      </c>
      <c r="N125838" s="57">
        <v>5</v>
      </c>
      <c r="O125838" s="57">
        <v>4</v>
      </c>
      <c r="P125838" t="s">
        <v>22</v>
      </c>
    </row>
    <row r="125839" spans="12:16" x14ac:dyDescent="0.25">
      <c r="L125839" s="58">
        <v>46883.166666666664</v>
      </c>
      <c r="M125839" s="57">
        <v>2028</v>
      </c>
      <c r="N125839" s="57">
        <v>5</v>
      </c>
      <c r="O125839" s="57">
        <v>4</v>
      </c>
      <c r="P125839" t="s">
        <v>22</v>
      </c>
    </row>
    <row r="125840" spans="12:16" x14ac:dyDescent="0.25">
      <c r="L125840" s="58">
        <v>46883.208333333336</v>
      </c>
      <c r="M125840" s="57">
        <v>2028</v>
      </c>
      <c r="N125840" s="57">
        <v>5</v>
      </c>
      <c r="O125840" s="57">
        <v>4</v>
      </c>
      <c r="P125840" t="s">
        <v>22</v>
      </c>
    </row>
    <row r="125841" spans="12:16" x14ac:dyDescent="0.25">
      <c r="L125841" s="58">
        <v>46883.25</v>
      </c>
      <c r="M125841" s="57">
        <v>2028</v>
      </c>
      <c r="N125841" s="57">
        <v>5</v>
      </c>
      <c r="O125841" s="57">
        <v>4</v>
      </c>
      <c r="P125841" t="s">
        <v>22</v>
      </c>
    </row>
    <row r="125842" spans="12:16" x14ac:dyDescent="0.25">
      <c r="L125842" s="58">
        <v>46883.291666666664</v>
      </c>
      <c r="M125842" s="57">
        <v>2028</v>
      </c>
      <c r="N125842" s="57">
        <v>5</v>
      </c>
      <c r="O125842" s="57">
        <v>4</v>
      </c>
      <c r="P125842" t="s">
        <v>22</v>
      </c>
    </row>
    <row r="125843" spans="12:16" x14ac:dyDescent="0.25">
      <c r="L125843" s="58">
        <v>46883.333333333336</v>
      </c>
      <c r="M125843" s="57">
        <v>2028</v>
      </c>
      <c r="N125843" s="57">
        <v>5</v>
      </c>
      <c r="O125843" s="57">
        <v>4</v>
      </c>
      <c r="P125843" t="s">
        <v>22</v>
      </c>
    </row>
    <row r="125844" spans="12:16" x14ac:dyDescent="0.25">
      <c r="L125844" s="58">
        <v>46883.375</v>
      </c>
      <c r="M125844" s="57">
        <v>2028</v>
      </c>
      <c r="N125844" s="57">
        <v>5</v>
      </c>
      <c r="O125844" s="57">
        <v>4</v>
      </c>
      <c r="P125844" t="s">
        <v>22</v>
      </c>
    </row>
    <row r="125845" spans="12:16" x14ac:dyDescent="0.25">
      <c r="L125845" s="58">
        <v>46883.416666666664</v>
      </c>
      <c r="M125845" s="57">
        <v>2028</v>
      </c>
      <c r="N125845" s="57">
        <v>5</v>
      </c>
      <c r="O125845" s="57">
        <v>4</v>
      </c>
      <c r="P125845" t="s">
        <v>22</v>
      </c>
    </row>
    <row r="125846" spans="12:16" x14ac:dyDescent="0.25">
      <c r="L125846" s="58">
        <v>46883.458333333336</v>
      </c>
      <c r="M125846" s="57">
        <v>2028</v>
      </c>
      <c r="N125846" s="57">
        <v>5</v>
      </c>
      <c r="O125846" s="57">
        <v>4</v>
      </c>
      <c r="P125846" t="s">
        <v>22</v>
      </c>
    </row>
    <row r="125847" spans="12:16" x14ac:dyDescent="0.25">
      <c r="L125847" s="58">
        <v>46883.5</v>
      </c>
      <c r="M125847" s="57">
        <v>2028</v>
      </c>
      <c r="N125847" s="57">
        <v>5</v>
      </c>
      <c r="O125847" s="57">
        <v>4</v>
      </c>
      <c r="P125847" t="s">
        <v>23</v>
      </c>
    </row>
    <row r="125848" spans="12:16" x14ac:dyDescent="0.25">
      <c r="L125848" s="58">
        <v>46883.541666666664</v>
      </c>
      <c r="M125848" s="57">
        <v>2028</v>
      </c>
      <c r="N125848" s="57">
        <v>5</v>
      </c>
      <c r="O125848" s="57">
        <v>4</v>
      </c>
      <c r="P125848" t="s">
        <v>23</v>
      </c>
    </row>
    <row r="125849" spans="12:16" x14ac:dyDescent="0.25">
      <c r="L125849" s="58">
        <v>46883.583333333336</v>
      </c>
      <c r="M125849" s="57">
        <v>2028</v>
      </c>
      <c r="N125849" s="57">
        <v>5</v>
      </c>
      <c r="O125849" s="57">
        <v>4</v>
      </c>
      <c r="P125849" t="s">
        <v>23</v>
      </c>
    </row>
    <row r="125850" spans="12:16" x14ac:dyDescent="0.25">
      <c r="L125850" s="58">
        <v>46883.625</v>
      </c>
      <c r="M125850" s="57">
        <v>2028</v>
      </c>
      <c r="N125850" s="57">
        <v>5</v>
      </c>
      <c r="O125850" s="57">
        <v>4</v>
      </c>
      <c r="P125850" t="s">
        <v>23</v>
      </c>
    </row>
    <row r="125851" spans="12:16" x14ac:dyDescent="0.25">
      <c r="L125851" s="58">
        <v>46883.666666666664</v>
      </c>
      <c r="M125851" s="57">
        <v>2028</v>
      </c>
      <c r="N125851" s="57">
        <v>5</v>
      </c>
      <c r="O125851" s="57">
        <v>4</v>
      </c>
      <c r="P125851" t="s">
        <v>23</v>
      </c>
    </row>
    <row r="125852" spans="12:16" x14ac:dyDescent="0.25">
      <c r="L125852" s="58">
        <v>46883.708333333336</v>
      </c>
      <c r="M125852" s="57">
        <v>2028</v>
      </c>
      <c r="N125852" s="57">
        <v>5</v>
      </c>
      <c r="O125852" s="57">
        <v>4</v>
      </c>
      <c r="P125852" t="s">
        <v>23</v>
      </c>
    </row>
    <row r="125853" spans="12:16" x14ac:dyDescent="0.25">
      <c r="L125853" s="58">
        <v>46883.75</v>
      </c>
      <c r="M125853" s="57">
        <v>2028</v>
      </c>
      <c r="N125853" s="57">
        <v>5</v>
      </c>
      <c r="O125853" s="57">
        <v>4</v>
      </c>
      <c r="P125853" t="s">
        <v>23</v>
      </c>
    </row>
    <row r="125854" spans="12:16" x14ac:dyDescent="0.25">
      <c r="L125854" s="58">
        <v>46883.791666666664</v>
      </c>
      <c r="M125854" s="57">
        <v>2028</v>
      </c>
      <c r="N125854" s="57">
        <v>5</v>
      </c>
      <c r="O125854" s="57">
        <v>4</v>
      </c>
      <c r="P125854" t="s">
        <v>23</v>
      </c>
    </row>
    <row r="125855" spans="12:16" x14ac:dyDescent="0.25">
      <c r="L125855" s="58">
        <v>46883.833333333336</v>
      </c>
      <c r="M125855" s="57">
        <v>2028</v>
      </c>
      <c r="N125855" s="57">
        <v>5</v>
      </c>
      <c r="O125855" s="57">
        <v>4</v>
      </c>
      <c r="P125855" t="s">
        <v>22</v>
      </c>
    </row>
    <row r="125856" spans="12:16" x14ac:dyDescent="0.25">
      <c r="L125856" s="58">
        <v>46883.875</v>
      </c>
      <c r="M125856" s="57">
        <v>2028</v>
      </c>
      <c r="N125856" s="57">
        <v>5</v>
      </c>
      <c r="O125856" s="57">
        <v>4</v>
      </c>
      <c r="P125856" t="s">
        <v>22</v>
      </c>
    </row>
    <row r="125857" spans="12:16" x14ac:dyDescent="0.25">
      <c r="L125857" s="58">
        <v>46883.916666666664</v>
      </c>
      <c r="M125857" s="57">
        <v>2028</v>
      </c>
      <c r="N125857" s="57">
        <v>5</v>
      </c>
      <c r="O125857" s="57">
        <v>4</v>
      </c>
      <c r="P125857" t="s">
        <v>22</v>
      </c>
    </row>
    <row r="125858" spans="12:16" x14ac:dyDescent="0.25">
      <c r="L125858" s="58">
        <v>46883.958333333336</v>
      </c>
      <c r="M125858" s="57">
        <v>2028</v>
      </c>
      <c r="N125858" s="57">
        <v>5</v>
      </c>
      <c r="O125858" s="57">
        <v>4</v>
      </c>
      <c r="P125858" t="s">
        <v>22</v>
      </c>
    </row>
    <row r="125859" spans="12:16" x14ac:dyDescent="0.25">
      <c r="L125859" s="58">
        <v>46884</v>
      </c>
      <c r="M125859" s="57">
        <v>2028</v>
      </c>
      <c r="N125859" s="57">
        <v>5</v>
      </c>
      <c r="O125859" s="57">
        <v>5</v>
      </c>
      <c r="P125859" t="s">
        <v>22</v>
      </c>
    </row>
    <row r="125860" spans="12:16" x14ac:dyDescent="0.25">
      <c r="L125860" s="58">
        <v>46884.041666666664</v>
      </c>
      <c r="M125860" s="57">
        <v>2028</v>
      </c>
      <c r="N125860" s="57">
        <v>5</v>
      </c>
      <c r="O125860" s="57">
        <v>5</v>
      </c>
      <c r="P125860" t="s">
        <v>22</v>
      </c>
    </row>
    <row r="125861" spans="12:16" x14ac:dyDescent="0.25">
      <c r="L125861" s="58">
        <v>46884.083333333336</v>
      </c>
      <c r="M125861" s="57">
        <v>2028</v>
      </c>
      <c r="N125861" s="57">
        <v>5</v>
      </c>
      <c r="O125861" s="57">
        <v>5</v>
      </c>
      <c r="P125861" t="s">
        <v>22</v>
      </c>
    </row>
    <row r="125862" spans="12:16" x14ac:dyDescent="0.25">
      <c r="L125862" s="58">
        <v>46884.125</v>
      </c>
      <c r="M125862" s="57">
        <v>2028</v>
      </c>
      <c r="N125862" s="57">
        <v>5</v>
      </c>
      <c r="O125862" s="57">
        <v>5</v>
      </c>
      <c r="P125862" t="s">
        <v>22</v>
      </c>
    </row>
    <row r="125863" spans="12:16" x14ac:dyDescent="0.25">
      <c r="L125863" s="58">
        <v>46884.166666666664</v>
      </c>
      <c r="M125863" s="57">
        <v>2028</v>
      </c>
      <c r="N125863" s="57">
        <v>5</v>
      </c>
      <c r="O125863" s="57">
        <v>5</v>
      </c>
      <c r="P125863" t="s">
        <v>22</v>
      </c>
    </row>
    <row r="125864" spans="12:16" x14ac:dyDescent="0.25">
      <c r="L125864" s="58">
        <v>46884.208333333336</v>
      </c>
      <c r="M125864" s="57">
        <v>2028</v>
      </c>
      <c r="N125864" s="57">
        <v>5</v>
      </c>
      <c r="O125864" s="57">
        <v>5</v>
      </c>
      <c r="P125864" t="s">
        <v>22</v>
      </c>
    </row>
    <row r="125865" spans="12:16" x14ac:dyDescent="0.25">
      <c r="L125865" s="58">
        <v>46884.25</v>
      </c>
      <c r="M125865" s="57">
        <v>2028</v>
      </c>
      <c r="N125865" s="57">
        <v>5</v>
      </c>
      <c r="O125865" s="57">
        <v>5</v>
      </c>
      <c r="P125865" t="s">
        <v>22</v>
      </c>
    </row>
    <row r="125866" spans="12:16" x14ac:dyDescent="0.25">
      <c r="L125866" s="58">
        <v>46884.291666666664</v>
      </c>
      <c r="M125866" s="57">
        <v>2028</v>
      </c>
      <c r="N125866" s="57">
        <v>5</v>
      </c>
      <c r="O125866" s="57">
        <v>5</v>
      </c>
      <c r="P125866" t="s">
        <v>22</v>
      </c>
    </row>
    <row r="125867" spans="12:16" x14ac:dyDescent="0.25">
      <c r="L125867" s="58">
        <v>46884.333333333336</v>
      </c>
      <c r="M125867" s="57">
        <v>2028</v>
      </c>
      <c r="N125867" s="57">
        <v>5</v>
      </c>
      <c r="O125867" s="57">
        <v>5</v>
      </c>
      <c r="P125867" t="s">
        <v>22</v>
      </c>
    </row>
    <row r="125868" spans="12:16" x14ac:dyDescent="0.25">
      <c r="L125868" s="58">
        <v>46884.375</v>
      </c>
      <c r="M125868" s="57">
        <v>2028</v>
      </c>
      <c r="N125868" s="57">
        <v>5</v>
      </c>
      <c r="O125868" s="57">
        <v>5</v>
      </c>
      <c r="P125868" t="s">
        <v>22</v>
      </c>
    </row>
    <row r="125869" spans="12:16" x14ac:dyDescent="0.25">
      <c r="L125869" s="58">
        <v>46884.416666666664</v>
      </c>
      <c r="M125869" s="57">
        <v>2028</v>
      </c>
      <c r="N125869" s="57">
        <v>5</v>
      </c>
      <c r="O125869" s="57">
        <v>5</v>
      </c>
      <c r="P125869" t="s">
        <v>22</v>
      </c>
    </row>
    <row r="125870" spans="12:16" x14ac:dyDescent="0.25">
      <c r="L125870" s="58">
        <v>46884.458333333336</v>
      </c>
      <c r="M125870" s="57">
        <v>2028</v>
      </c>
      <c r="N125870" s="57">
        <v>5</v>
      </c>
      <c r="O125870" s="57">
        <v>5</v>
      </c>
      <c r="P125870" t="s">
        <v>22</v>
      </c>
    </row>
    <row r="125871" spans="12:16" x14ac:dyDescent="0.25">
      <c r="L125871" s="58">
        <v>46884.5</v>
      </c>
      <c r="M125871" s="57">
        <v>2028</v>
      </c>
      <c r="N125871" s="57">
        <v>5</v>
      </c>
      <c r="O125871" s="57">
        <v>5</v>
      </c>
      <c r="P125871" t="s">
        <v>23</v>
      </c>
    </row>
    <row r="125872" spans="12:16" x14ac:dyDescent="0.25">
      <c r="L125872" s="58">
        <v>46884.541666666664</v>
      </c>
      <c r="M125872" s="57">
        <v>2028</v>
      </c>
      <c r="N125872" s="57">
        <v>5</v>
      </c>
      <c r="O125872" s="57">
        <v>5</v>
      </c>
      <c r="P125872" t="s">
        <v>23</v>
      </c>
    </row>
    <row r="125873" spans="12:16" x14ac:dyDescent="0.25">
      <c r="L125873" s="58">
        <v>46884.583333333336</v>
      </c>
      <c r="M125873" s="57">
        <v>2028</v>
      </c>
      <c r="N125873" s="57">
        <v>5</v>
      </c>
      <c r="O125873" s="57">
        <v>5</v>
      </c>
      <c r="P125873" t="s">
        <v>23</v>
      </c>
    </row>
    <row r="125874" spans="12:16" x14ac:dyDescent="0.25">
      <c r="L125874" s="58">
        <v>46884.625</v>
      </c>
      <c r="M125874" s="57">
        <v>2028</v>
      </c>
      <c r="N125874" s="57">
        <v>5</v>
      </c>
      <c r="O125874" s="57">
        <v>5</v>
      </c>
      <c r="P125874" t="s">
        <v>23</v>
      </c>
    </row>
    <row r="125875" spans="12:16" x14ac:dyDescent="0.25">
      <c r="L125875" s="58">
        <v>46884.666666666664</v>
      </c>
      <c r="M125875" s="57">
        <v>2028</v>
      </c>
      <c r="N125875" s="57">
        <v>5</v>
      </c>
      <c r="O125875" s="57">
        <v>5</v>
      </c>
      <c r="P125875" t="s">
        <v>23</v>
      </c>
    </row>
    <row r="125876" spans="12:16" x14ac:dyDescent="0.25">
      <c r="L125876" s="58">
        <v>46884.708333333336</v>
      </c>
      <c r="M125876" s="57">
        <v>2028</v>
      </c>
      <c r="N125876" s="57">
        <v>5</v>
      </c>
      <c r="O125876" s="57">
        <v>5</v>
      </c>
      <c r="P125876" t="s">
        <v>23</v>
      </c>
    </row>
    <row r="125877" spans="12:16" x14ac:dyDescent="0.25">
      <c r="L125877" s="58">
        <v>46884.75</v>
      </c>
      <c r="M125877" s="57">
        <v>2028</v>
      </c>
      <c r="N125877" s="57">
        <v>5</v>
      </c>
      <c r="O125877" s="57">
        <v>5</v>
      </c>
      <c r="P125877" t="s">
        <v>23</v>
      </c>
    </row>
    <row r="125878" spans="12:16" x14ac:dyDescent="0.25">
      <c r="L125878" s="58">
        <v>46884.791666666664</v>
      </c>
      <c r="M125878" s="57">
        <v>2028</v>
      </c>
      <c r="N125878" s="57">
        <v>5</v>
      </c>
      <c r="O125878" s="57">
        <v>5</v>
      </c>
      <c r="P125878" t="s">
        <v>23</v>
      </c>
    </row>
    <row r="125879" spans="12:16" x14ac:dyDescent="0.25">
      <c r="L125879" s="58">
        <v>46884.833333333336</v>
      </c>
      <c r="M125879" s="57">
        <v>2028</v>
      </c>
      <c r="N125879" s="57">
        <v>5</v>
      </c>
      <c r="O125879" s="57">
        <v>5</v>
      </c>
      <c r="P125879" t="s">
        <v>22</v>
      </c>
    </row>
    <row r="125880" spans="12:16" x14ac:dyDescent="0.25">
      <c r="L125880" s="58">
        <v>46884.875</v>
      </c>
      <c r="M125880" s="57">
        <v>2028</v>
      </c>
      <c r="N125880" s="57">
        <v>5</v>
      </c>
      <c r="O125880" s="57">
        <v>5</v>
      </c>
      <c r="P125880" t="s">
        <v>22</v>
      </c>
    </row>
    <row r="125881" spans="12:16" x14ac:dyDescent="0.25">
      <c r="L125881" s="58">
        <v>46884.916666666664</v>
      </c>
      <c r="M125881" s="57">
        <v>2028</v>
      </c>
      <c r="N125881" s="57">
        <v>5</v>
      </c>
      <c r="O125881" s="57">
        <v>5</v>
      </c>
      <c r="P125881" t="s">
        <v>22</v>
      </c>
    </row>
    <row r="125882" spans="12:16" x14ac:dyDescent="0.25">
      <c r="L125882" s="58">
        <v>46884.958333333336</v>
      </c>
      <c r="M125882" s="57">
        <v>2028</v>
      </c>
      <c r="N125882" s="57">
        <v>5</v>
      </c>
      <c r="O125882" s="57">
        <v>5</v>
      </c>
      <c r="P125882" t="s">
        <v>22</v>
      </c>
    </row>
    <row r="125883" spans="12:16" x14ac:dyDescent="0.25">
      <c r="L125883" s="58">
        <v>46885</v>
      </c>
      <c r="M125883" s="57">
        <v>2028</v>
      </c>
      <c r="N125883" s="57">
        <v>5</v>
      </c>
      <c r="O125883" s="57">
        <v>6</v>
      </c>
      <c r="P125883" t="s">
        <v>22</v>
      </c>
    </row>
    <row r="125884" spans="12:16" x14ac:dyDescent="0.25">
      <c r="L125884" s="58">
        <v>46885.041666666664</v>
      </c>
      <c r="M125884" s="57">
        <v>2028</v>
      </c>
      <c r="N125884" s="57">
        <v>5</v>
      </c>
      <c r="O125884" s="57">
        <v>6</v>
      </c>
      <c r="P125884" t="s">
        <v>22</v>
      </c>
    </row>
    <row r="125885" spans="12:16" x14ac:dyDescent="0.25">
      <c r="L125885" s="58">
        <v>46885.083333333336</v>
      </c>
      <c r="M125885" s="57">
        <v>2028</v>
      </c>
      <c r="N125885" s="57">
        <v>5</v>
      </c>
      <c r="O125885" s="57">
        <v>6</v>
      </c>
      <c r="P125885" t="s">
        <v>22</v>
      </c>
    </row>
    <row r="125886" spans="12:16" x14ac:dyDescent="0.25">
      <c r="L125886" s="58">
        <v>46885.125</v>
      </c>
      <c r="M125886" s="57">
        <v>2028</v>
      </c>
      <c r="N125886" s="57">
        <v>5</v>
      </c>
      <c r="O125886" s="57">
        <v>6</v>
      </c>
      <c r="P125886" t="s">
        <v>22</v>
      </c>
    </row>
    <row r="125887" spans="12:16" x14ac:dyDescent="0.25">
      <c r="L125887" s="58">
        <v>46885.166666666664</v>
      </c>
      <c r="M125887" s="57">
        <v>2028</v>
      </c>
      <c r="N125887" s="57">
        <v>5</v>
      </c>
      <c r="O125887" s="57">
        <v>6</v>
      </c>
      <c r="P125887" t="s">
        <v>22</v>
      </c>
    </row>
    <row r="125888" spans="12:16" x14ac:dyDescent="0.25">
      <c r="L125888" s="58">
        <v>46885.208333333336</v>
      </c>
      <c r="M125888" s="57">
        <v>2028</v>
      </c>
      <c r="N125888" s="57">
        <v>5</v>
      </c>
      <c r="O125888" s="57">
        <v>6</v>
      </c>
      <c r="P125888" t="s">
        <v>22</v>
      </c>
    </row>
    <row r="125889" spans="12:16" x14ac:dyDescent="0.25">
      <c r="L125889" s="58">
        <v>46885.25</v>
      </c>
      <c r="M125889" s="57">
        <v>2028</v>
      </c>
      <c r="N125889" s="57">
        <v>5</v>
      </c>
      <c r="O125889" s="57">
        <v>6</v>
      </c>
      <c r="P125889" t="s">
        <v>22</v>
      </c>
    </row>
    <row r="125890" spans="12:16" x14ac:dyDescent="0.25">
      <c r="L125890" s="58">
        <v>46885.291666666664</v>
      </c>
      <c r="M125890" s="57">
        <v>2028</v>
      </c>
      <c r="N125890" s="57">
        <v>5</v>
      </c>
      <c r="O125890" s="57">
        <v>6</v>
      </c>
      <c r="P125890" t="s">
        <v>22</v>
      </c>
    </row>
    <row r="125891" spans="12:16" x14ac:dyDescent="0.25">
      <c r="L125891" s="58">
        <v>46885.333333333336</v>
      </c>
      <c r="M125891" s="57">
        <v>2028</v>
      </c>
      <c r="N125891" s="57">
        <v>5</v>
      </c>
      <c r="O125891" s="57">
        <v>6</v>
      </c>
      <c r="P125891" t="s">
        <v>22</v>
      </c>
    </row>
    <row r="125892" spans="12:16" x14ac:dyDescent="0.25">
      <c r="L125892" s="58">
        <v>46885.375</v>
      </c>
      <c r="M125892" s="57">
        <v>2028</v>
      </c>
      <c r="N125892" s="57">
        <v>5</v>
      </c>
      <c r="O125892" s="57">
        <v>6</v>
      </c>
      <c r="P125892" t="s">
        <v>22</v>
      </c>
    </row>
    <row r="125893" spans="12:16" x14ac:dyDescent="0.25">
      <c r="L125893" s="58">
        <v>46885.416666666664</v>
      </c>
      <c r="M125893" s="57">
        <v>2028</v>
      </c>
      <c r="N125893" s="57">
        <v>5</v>
      </c>
      <c r="O125893" s="57">
        <v>6</v>
      </c>
      <c r="P125893" t="s">
        <v>22</v>
      </c>
    </row>
    <row r="125894" spans="12:16" x14ac:dyDescent="0.25">
      <c r="L125894" s="58">
        <v>46885.458333333336</v>
      </c>
      <c r="M125894" s="57">
        <v>2028</v>
      </c>
      <c r="N125894" s="57">
        <v>5</v>
      </c>
      <c r="O125894" s="57">
        <v>6</v>
      </c>
      <c r="P125894" t="s">
        <v>22</v>
      </c>
    </row>
    <row r="125895" spans="12:16" x14ac:dyDescent="0.25">
      <c r="L125895" s="58">
        <v>46885.5</v>
      </c>
      <c r="M125895" s="57">
        <v>2028</v>
      </c>
      <c r="N125895" s="57">
        <v>5</v>
      </c>
      <c r="O125895" s="57">
        <v>6</v>
      </c>
      <c r="P125895" t="s">
        <v>23</v>
      </c>
    </row>
    <row r="125896" spans="12:16" x14ac:dyDescent="0.25">
      <c r="L125896" s="58">
        <v>46885.541666666664</v>
      </c>
      <c r="M125896" s="57">
        <v>2028</v>
      </c>
      <c r="N125896" s="57">
        <v>5</v>
      </c>
      <c r="O125896" s="57">
        <v>6</v>
      </c>
      <c r="P125896" t="s">
        <v>23</v>
      </c>
    </row>
    <row r="125897" spans="12:16" x14ac:dyDescent="0.25">
      <c r="L125897" s="58">
        <v>46885.583333333336</v>
      </c>
      <c r="M125897" s="57">
        <v>2028</v>
      </c>
      <c r="N125897" s="57">
        <v>5</v>
      </c>
      <c r="O125897" s="57">
        <v>6</v>
      </c>
      <c r="P125897" t="s">
        <v>23</v>
      </c>
    </row>
    <row r="125898" spans="12:16" x14ac:dyDescent="0.25">
      <c r="L125898" s="58">
        <v>46885.625</v>
      </c>
      <c r="M125898" s="57">
        <v>2028</v>
      </c>
      <c r="N125898" s="57">
        <v>5</v>
      </c>
      <c r="O125898" s="57">
        <v>6</v>
      </c>
      <c r="P125898" t="s">
        <v>23</v>
      </c>
    </row>
    <row r="125899" spans="12:16" x14ac:dyDescent="0.25">
      <c r="L125899" s="58">
        <v>46885.666666666664</v>
      </c>
      <c r="M125899" s="57">
        <v>2028</v>
      </c>
      <c r="N125899" s="57">
        <v>5</v>
      </c>
      <c r="O125899" s="57">
        <v>6</v>
      </c>
      <c r="P125899" t="s">
        <v>23</v>
      </c>
    </row>
    <row r="125900" spans="12:16" x14ac:dyDescent="0.25">
      <c r="L125900" s="58">
        <v>46885.708333333336</v>
      </c>
      <c r="M125900" s="57">
        <v>2028</v>
      </c>
      <c r="N125900" s="57">
        <v>5</v>
      </c>
      <c r="O125900" s="57">
        <v>6</v>
      </c>
      <c r="P125900" t="s">
        <v>23</v>
      </c>
    </row>
    <row r="125901" spans="12:16" x14ac:dyDescent="0.25">
      <c r="L125901" s="58">
        <v>46885.75</v>
      </c>
      <c r="M125901" s="57">
        <v>2028</v>
      </c>
      <c r="N125901" s="57">
        <v>5</v>
      </c>
      <c r="O125901" s="57">
        <v>6</v>
      </c>
      <c r="P125901" t="s">
        <v>23</v>
      </c>
    </row>
    <row r="125902" spans="12:16" x14ac:dyDescent="0.25">
      <c r="L125902" s="58">
        <v>46885.791666666664</v>
      </c>
      <c r="M125902" s="57">
        <v>2028</v>
      </c>
      <c r="N125902" s="57">
        <v>5</v>
      </c>
      <c r="O125902" s="57">
        <v>6</v>
      </c>
      <c r="P125902" t="s">
        <v>23</v>
      </c>
    </row>
    <row r="125903" spans="12:16" x14ac:dyDescent="0.25">
      <c r="L125903" s="58">
        <v>46885.833333333336</v>
      </c>
      <c r="M125903" s="57">
        <v>2028</v>
      </c>
      <c r="N125903" s="57">
        <v>5</v>
      </c>
      <c r="O125903" s="57">
        <v>6</v>
      </c>
      <c r="P125903" t="s">
        <v>22</v>
      </c>
    </row>
    <row r="125904" spans="12:16" x14ac:dyDescent="0.25">
      <c r="L125904" s="58">
        <v>46885.875</v>
      </c>
      <c r="M125904" s="57">
        <v>2028</v>
      </c>
      <c r="N125904" s="57">
        <v>5</v>
      </c>
      <c r="O125904" s="57">
        <v>6</v>
      </c>
      <c r="P125904" t="s">
        <v>22</v>
      </c>
    </row>
    <row r="125905" spans="12:16" x14ac:dyDescent="0.25">
      <c r="L125905" s="58">
        <v>46885.916666666664</v>
      </c>
      <c r="M125905" s="57">
        <v>2028</v>
      </c>
      <c r="N125905" s="57">
        <v>5</v>
      </c>
      <c r="O125905" s="57">
        <v>6</v>
      </c>
      <c r="P125905" t="s">
        <v>22</v>
      </c>
    </row>
    <row r="125906" spans="12:16" x14ac:dyDescent="0.25">
      <c r="L125906" s="58">
        <v>46885.958333333336</v>
      </c>
      <c r="M125906" s="57">
        <v>2028</v>
      </c>
      <c r="N125906" s="57">
        <v>5</v>
      </c>
      <c r="O125906" s="57">
        <v>6</v>
      </c>
      <c r="P125906" t="s">
        <v>22</v>
      </c>
    </row>
    <row r="125907" spans="12:16" x14ac:dyDescent="0.25">
      <c r="L125907" s="58">
        <v>46886</v>
      </c>
      <c r="M125907" s="57">
        <v>2028</v>
      </c>
      <c r="N125907" s="57">
        <v>5</v>
      </c>
      <c r="O125907" s="57">
        <v>7</v>
      </c>
      <c r="P125907" t="s">
        <v>22</v>
      </c>
    </row>
    <row r="125908" spans="12:16" x14ac:dyDescent="0.25">
      <c r="L125908" s="58">
        <v>46886.041666666664</v>
      </c>
      <c r="M125908" s="57">
        <v>2028</v>
      </c>
      <c r="N125908" s="57">
        <v>5</v>
      </c>
      <c r="O125908" s="57">
        <v>7</v>
      </c>
      <c r="P125908" t="s">
        <v>22</v>
      </c>
    </row>
    <row r="125909" spans="12:16" x14ac:dyDescent="0.25">
      <c r="L125909" s="58">
        <v>46886.083333333336</v>
      </c>
      <c r="M125909" s="57">
        <v>2028</v>
      </c>
      <c r="N125909" s="57">
        <v>5</v>
      </c>
      <c r="O125909" s="57">
        <v>7</v>
      </c>
      <c r="P125909" t="s">
        <v>22</v>
      </c>
    </row>
    <row r="125910" spans="12:16" x14ac:dyDescent="0.25">
      <c r="L125910" s="58">
        <v>46886.125</v>
      </c>
      <c r="M125910" s="57">
        <v>2028</v>
      </c>
      <c r="N125910" s="57">
        <v>5</v>
      </c>
      <c r="O125910" s="57">
        <v>7</v>
      </c>
      <c r="P125910" t="s">
        <v>22</v>
      </c>
    </row>
    <row r="125911" spans="12:16" x14ac:dyDescent="0.25">
      <c r="L125911" s="58">
        <v>46886.166666666664</v>
      </c>
      <c r="M125911" s="57">
        <v>2028</v>
      </c>
      <c r="N125911" s="57">
        <v>5</v>
      </c>
      <c r="O125911" s="57">
        <v>7</v>
      </c>
      <c r="P125911" t="s">
        <v>22</v>
      </c>
    </row>
    <row r="125912" spans="12:16" x14ac:dyDescent="0.25">
      <c r="L125912" s="58">
        <v>46886.208333333336</v>
      </c>
      <c r="M125912" s="57">
        <v>2028</v>
      </c>
      <c r="N125912" s="57">
        <v>5</v>
      </c>
      <c r="O125912" s="57">
        <v>7</v>
      </c>
      <c r="P125912" t="s">
        <v>22</v>
      </c>
    </row>
    <row r="125913" spans="12:16" x14ac:dyDescent="0.25">
      <c r="L125913" s="58">
        <v>46886.25</v>
      </c>
      <c r="M125913" s="57">
        <v>2028</v>
      </c>
      <c r="N125913" s="57">
        <v>5</v>
      </c>
      <c r="O125913" s="57">
        <v>7</v>
      </c>
      <c r="P125913" t="s">
        <v>22</v>
      </c>
    </row>
    <row r="125914" spans="12:16" x14ac:dyDescent="0.25">
      <c r="L125914" s="58">
        <v>46886.291666666664</v>
      </c>
      <c r="M125914" s="57">
        <v>2028</v>
      </c>
      <c r="N125914" s="57">
        <v>5</v>
      </c>
      <c r="O125914" s="57">
        <v>7</v>
      </c>
      <c r="P125914" t="s">
        <v>22</v>
      </c>
    </row>
    <row r="125915" spans="12:16" x14ac:dyDescent="0.25">
      <c r="L125915" s="58">
        <v>46886.333333333336</v>
      </c>
      <c r="M125915" s="57">
        <v>2028</v>
      </c>
      <c r="N125915" s="57">
        <v>5</v>
      </c>
      <c r="O125915" s="57">
        <v>7</v>
      </c>
      <c r="P125915" t="s">
        <v>22</v>
      </c>
    </row>
    <row r="125916" spans="12:16" x14ac:dyDescent="0.25">
      <c r="L125916" s="58">
        <v>46886.375</v>
      </c>
      <c r="M125916" s="57">
        <v>2028</v>
      </c>
      <c r="N125916" s="57">
        <v>5</v>
      </c>
      <c r="O125916" s="57">
        <v>7</v>
      </c>
      <c r="P125916" t="s">
        <v>22</v>
      </c>
    </row>
    <row r="125917" spans="12:16" x14ac:dyDescent="0.25">
      <c r="L125917" s="58">
        <v>46886.416666666664</v>
      </c>
      <c r="M125917" s="57">
        <v>2028</v>
      </c>
      <c r="N125917" s="57">
        <v>5</v>
      </c>
      <c r="O125917" s="57">
        <v>7</v>
      </c>
      <c r="P125917" t="s">
        <v>22</v>
      </c>
    </row>
    <row r="125918" spans="12:16" x14ac:dyDescent="0.25">
      <c r="L125918" s="58">
        <v>46886.458333333336</v>
      </c>
      <c r="M125918" s="57">
        <v>2028</v>
      </c>
      <c r="N125918" s="57">
        <v>5</v>
      </c>
      <c r="O125918" s="57">
        <v>7</v>
      </c>
      <c r="P125918" t="s">
        <v>22</v>
      </c>
    </row>
    <row r="125919" spans="12:16" x14ac:dyDescent="0.25">
      <c r="L125919" s="58">
        <v>46886.5</v>
      </c>
      <c r="M125919" s="57">
        <v>2028</v>
      </c>
      <c r="N125919" s="57">
        <v>5</v>
      </c>
      <c r="O125919" s="57">
        <v>7</v>
      </c>
      <c r="P125919" t="s">
        <v>22</v>
      </c>
    </row>
    <row r="125920" spans="12:16" x14ac:dyDescent="0.25">
      <c r="L125920" s="58">
        <v>46886.541666666664</v>
      </c>
      <c r="M125920" s="57">
        <v>2028</v>
      </c>
      <c r="N125920" s="57">
        <v>5</v>
      </c>
      <c r="O125920" s="57">
        <v>7</v>
      </c>
      <c r="P125920" t="s">
        <v>22</v>
      </c>
    </row>
    <row r="125921" spans="12:16" x14ac:dyDescent="0.25">
      <c r="L125921" s="58">
        <v>46886.583333333336</v>
      </c>
      <c r="M125921" s="57">
        <v>2028</v>
      </c>
      <c r="N125921" s="57">
        <v>5</v>
      </c>
      <c r="O125921" s="57">
        <v>7</v>
      </c>
      <c r="P125921" t="s">
        <v>22</v>
      </c>
    </row>
    <row r="125922" spans="12:16" x14ac:dyDescent="0.25">
      <c r="L125922" s="58">
        <v>46886.625</v>
      </c>
      <c r="M125922" s="57">
        <v>2028</v>
      </c>
      <c r="N125922" s="57">
        <v>5</v>
      </c>
      <c r="O125922" s="57">
        <v>7</v>
      </c>
      <c r="P125922" t="s">
        <v>22</v>
      </c>
    </row>
    <row r="125923" spans="12:16" x14ac:dyDescent="0.25">
      <c r="L125923" s="58">
        <v>46886.666666666664</v>
      </c>
      <c r="M125923" s="57">
        <v>2028</v>
      </c>
      <c r="N125923" s="57">
        <v>5</v>
      </c>
      <c r="O125923" s="57">
        <v>7</v>
      </c>
      <c r="P125923" t="s">
        <v>22</v>
      </c>
    </row>
    <row r="125924" spans="12:16" x14ac:dyDescent="0.25">
      <c r="L125924" s="58">
        <v>46886.708333333336</v>
      </c>
      <c r="M125924" s="57">
        <v>2028</v>
      </c>
      <c r="N125924" s="57">
        <v>5</v>
      </c>
      <c r="O125924" s="57">
        <v>7</v>
      </c>
      <c r="P125924" t="s">
        <v>22</v>
      </c>
    </row>
    <row r="125925" spans="12:16" x14ac:dyDescent="0.25">
      <c r="L125925" s="58">
        <v>46886.75</v>
      </c>
      <c r="M125925" s="57">
        <v>2028</v>
      </c>
      <c r="N125925" s="57">
        <v>5</v>
      </c>
      <c r="O125925" s="57">
        <v>7</v>
      </c>
      <c r="P125925" t="s">
        <v>22</v>
      </c>
    </row>
    <row r="125926" spans="12:16" x14ac:dyDescent="0.25">
      <c r="L125926" s="58">
        <v>46886.791666666664</v>
      </c>
      <c r="M125926" s="57">
        <v>2028</v>
      </c>
      <c r="N125926" s="57">
        <v>5</v>
      </c>
      <c r="O125926" s="57">
        <v>7</v>
      </c>
      <c r="P125926" t="s">
        <v>22</v>
      </c>
    </row>
    <row r="125927" spans="12:16" x14ac:dyDescent="0.25">
      <c r="L125927" s="58">
        <v>46886.833333333336</v>
      </c>
      <c r="M125927" s="57">
        <v>2028</v>
      </c>
      <c r="N125927" s="57">
        <v>5</v>
      </c>
      <c r="O125927" s="57">
        <v>7</v>
      </c>
      <c r="P125927" t="s">
        <v>22</v>
      </c>
    </row>
    <row r="125928" spans="12:16" x14ac:dyDescent="0.25">
      <c r="L125928" s="58">
        <v>46886.875</v>
      </c>
      <c r="M125928" s="57">
        <v>2028</v>
      </c>
      <c r="N125928" s="57">
        <v>5</v>
      </c>
      <c r="O125928" s="57">
        <v>7</v>
      </c>
      <c r="P125928" t="s">
        <v>22</v>
      </c>
    </row>
    <row r="125929" spans="12:16" x14ac:dyDescent="0.25">
      <c r="L125929" s="58">
        <v>46886.916666666664</v>
      </c>
      <c r="M125929" s="57">
        <v>2028</v>
      </c>
      <c r="N125929" s="57">
        <v>5</v>
      </c>
      <c r="O125929" s="57">
        <v>7</v>
      </c>
      <c r="P125929" t="s">
        <v>22</v>
      </c>
    </row>
    <row r="125930" spans="12:16" x14ac:dyDescent="0.25">
      <c r="L125930" s="58">
        <v>46886.958333333336</v>
      </c>
      <c r="M125930" s="57">
        <v>2028</v>
      </c>
      <c r="N125930" s="57">
        <v>5</v>
      </c>
      <c r="O125930" s="57">
        <v>7</v>
      </c>
      <c r="P125930" t="s">
        <v>22</v>
      </c>
    </row>
    <row r="125931" spans="12:16" x14ac:dyDescent="0.25">
      <c r="L125931" s="58">
        <v>46887</v>
      </c>
      <c r="M125931" s="57">
        <v>2028</v>
      </c>
      <c r="N125931" s="57">
        <v>5</v>
      </c>
      <c r="O125931" s="57">
        <v>1</v>
      </c>
      <c r="P125931" t="s">
        <v>22</v>
      </c>
    </row>
    <row r="125932" spans="12:16" x14ac:dyDescent="0.25">
      <c r="L125932" s="58">
        <v>46887.041666666664</v>
      </c>
      <c r="M125932" s="57">
        <v>2028</v>
      </c>
      <c r="N125932" s="57">
        <v>5</v>
      </c>
      <c r="O125932" s="57">
        <v>1</v>
      </c>
      <c r="P125932" t="s">
        <v>22</v>
      </c>
    </row>
    <row r="125933" spans="12:16" x14ac:dyDescent="0.25">
      <c r="L125933" s="58">
        <v>46887.083333333336</v>
      </c>
      <c r="M125933" s="57">
        <v>2028</v>
      </c>
      <c r="N125933" s="57">
        <v>5</v>
      </c>
      <c r="O125933" s="57">
        <v>1</v>
      </c>
      <c r="P125933" t="s">
        <v>22</v>
      </c>
    </row>
    <row r="125934" spans="12:16" x14ac:dyDescent="0.25">
      <c r="L125934" s="58">
        <v>46887.125</v>
      </c>
      <c r="M125934" s="57">
        <v>2028</v>
      </c>
      <c r="N125934" s="57">
        <v>5</v>
      </c>
      <c r="O125934" s="57">
        <v>1</v>
      </c>
      <c r="P125934" t="s">
        <v>22</v>
      </c>
    </row>
    <row r="125935" spans="12:16" x14ac:dyDescent="0.25">
      <c r="L125935" s="58">
        <v>46887.166666666664</v>
      </c>
      <c r="M125935" s="57">
        <v>2028</v>
      </c>
      <c r="N125935" s="57">
        <v>5</v>
      </c>
      <c r="O125935" s="57">
        <v>1</v>
      </c>
      <c r="P125935" t="s">
        <v>22</v>
      </c>
    </row>
    <row r="125936" spans="12:16" x14ac:dyDescent="0.25">
      <c r="L125936" s="58">
        <v>46887.208333333336</v>
      </c>
      <c r="M125936" s="57">
        <v>2028</v>
      </c>
      <c r="N125936" s="57">
        <v>5</v>
      </c>
      <c r="O125936" s="57">
        <v>1</v>
      </c>
      <c r="P125936" t="s">
        <v>22</v>
      </c>
    </row>
    <row r="125937" spans="12:16" x14ac:dyDescent="0.25">
      <c r="L125937" s="58">
        <v>46887.25</v>
      </c>
      <c r="M125937" s="57">
        <v>2028</v>
      </c>
      <c r="N125937" s="57">
        <v>5</v>
      </c>
      <c r="O125937" s="57">
        <v>1</v>
      </c>
      <c r="P125937" t="s">
        <v>22</v>
      </c>
    </row>
    <row r="125938" spans="12:16" x14ac:dyDescent="0.25">
      <c r="L125938" s="58">
        <v>46887.291666666664</v>
      </c>
      <c r="M125938" s="57">
        <v>2028</v>
      </c>
      <c r="N125938" s="57">
        <v>5</v>
      </c>
      <c r="O125938" s="57">
        <v>1</v>
      </c>
      <c r="P125938" t="s">
        <v>22</v>
      </c>
    </row>
    <row r="125939" spans="12:16" x14ac:dyDescent="0.25">
      <c r="L125939" s="58">
        <v>46887.333333333336</v>
      </c>
      <c r="M125939" s="57">
        <v>2028</v>
      </c>
      <c r="N125939" s="57">
        <v>5</v>
      </c>
      <c r="O125939" s="57">
        <v>1</v>
      </c>
      <c r="P125939" t="s">
        <v>22</v>
      </c>
    </row>
    <row r="125940" spans="12:16" x14ac:dyDescent="0.25">
      <c r="L125940" s="58">
        <v>46887.375</v>
      </c>
      <c r="M125940" s="57">
        <v>2028</v>
      </c>
      <c r="N125940" s="57">
        <v>5</v>
      </c>
      <c r="O125940" s="57">
        <v>1</v>
      </c>
      <c r="P125940" t="s">
        <v>22</v>
      </c>
    </row>
    <row r="125941" spans="12:16" x14ac:dyDescent="0.25">
      <c r="L125941" s="58">
        <v>46887.416666666664</v>
      </c>
      <c r="M125941" s="57">
        <v>2028</v>
      </c>
      <c r="N125941" s="57">
        <v>5</v>
      </c>
      <c r="O125941" s="57">
        <v>1</v>
      </c>
      <c r="P125941" t="s">
        <v>22</v>
      </c>
    </row>
    <row r="125942" spans="12:16" x14ac:dyDescent="0.25">
      <c r="L125942" s="58">
        <v>46887.458333333336</v>
      </c>
      <c r="M125942" s="57">
        <v>2028</v>
      </c>
      <c r="N125942" s="57">
        <v>5</v>
      </c>
      <c r="O125942" s="57">
        <v>1</v>
      </c>
      <c r="P125942" t="s">
        <v>22</v>
      </c>
    </row>
    <row r="125943" spans="12:16" x14ac:dyDescent="0.25">
      <c r="L125943" s="58">
        <v>46887.5</v>
      </c>
      <c r="M125943" s="57">
        <v>2028</v>
      </c>
      <c r="N125943" s="57">
        <v>5</v>
      </c>
      <c r="O125943" s="57">
        <v>1</v>
      </c>
      <c r="P125943" t="s">
        <v>22</v>
      </c>
    </row>
    <row r="125944" spans="12:16" x14ac:dyDescent="0.25">
      <c r="L125944" s="58">
        <v>46887.541666666664</v>
      </c>
      <c r="M125944" s="57">
        <v>2028</v>
      </c>
      <c r="N125944" s="57">
        <v>5</v>
      </c>
      <c r="O125944" s="57">
        <v>1</v>
      </c>
      <c r="P125944" t="s">
        <v>22</v>
      </c>
    </row>
    <row r="125945" spans="12:16" x14ac:dyDescent="0.25">
      <c r="L125945" s="58">
        <v>46887.583333333336</v>
      </c>
      <c r="M125945" s="57">
        <v>2028</v>
      </c>
      <c r="N125945" s="57">
        <v>5</v>
      </c>
      <c r="O125945" s="57">
        <v>1</v>
      </c>
      <c r="P125945" t="s">
        <v>22</v>
      </c>
    </row>
    <row r="125946" spans="12:16" x14ac:dyDescent="0.25">
      <c r="L125946" s="58">
        <v>46887.625</v>
      </c>
      <c r="M125946" s="57">
        <v>2028</v>
      </c>
      <c r="N125946" s="57">
        <v>5</v>
      </c>
      <c r="O125946" s="57">
        <v>1</v>
      </c>
      <c r="P125946" t="s">
        <v>22</v>
      </c>
    </row>
    <row r="125947" spans="12:16" x14ac:dyDescent="0.25">
      <c r="L125947" s="58">
        <v>46887.666666666664</v>
      </c>
      <c r="M125947" s="57">
        <v>2028</v>
      </c>
      <c r="N125947" s="57">
        <v>5</v>
      </c>
      <c r="O125947" s="57">
        <v>1</v>
      </c>
      <c r="P125947" t="s">
        <v>22</v>
      </c>
    </row>
    <row r="125948" spans="12:16" x14ac:dyDescent="0.25">
      <c r="L125948" s="58">
        <v>46887.708333333336</v>
      </c>
      <c r="M125948" s="57">
        <v>2028</v>
      </c>
      <c r="N125948" s="57">
        <v>5</v>
      </c>
      <c r="O125948" s="57">
        <v>1</v>
      </c>
      <c r="P125948" t="s">
        <v>22</v>
      </c>
    </row>
    <row r="125949" spans="12:16" x14ac:dyDescent="0.25">
      <c r="L125949" s="58">
        <v>46887.75</v>
      </c>
      <c r="M125949" s="57">
        <v>2028</v>
      </c>
      <c r="N125949" s="57">
        <v>5</v>
      </c>
      <c r="O125949" s="57">
        <v>1</v>
      </c>
      <c r="P125949" t="s">
        <v>22</v>
      </c>
    </row>
    <row r="125950" spans="12:16" x14ac:dyDescent="0.25">
      <c r="L125950" s="58">
        <v>46887.791666666664</v>
      </c>
      <c r="M125950" s="57">
        <v>2028</v>
      </c>
      <c r="N125950" s="57">
        <v>5</v>
      </c>
      <c r="O125950" s="57">
        <v>1</v>
      </c>
      <c r="P125950" t="s">
        <v>22</v>
      </c>
    </row>
    <row r="125951" spans="12:16" x14ac:dyDescent="0.25">
      <c r="L125951" s="58">
        <v>46887.833333333336</v>
      </c>
      <c r="M125951" s="57">
        <v>2028</v>
      </c>
      <c r="N125951" s="57">
        <v>5</v>
      </c>
      <c r="O125951" s="57">
        <v>1</v>
      </c>
      <c r="P125951" t="s">
        <v>22</v>
      </c>
    </row>
    <row r="125952" spans="12:16" x14ac:dyDescent="0.25">
      <c r="L125952" s="58">
        <v>46887.875</v>
      </c>
      <c r="M125952" s="57">
        <v>2028</v>
      </c>
      <c r="N125952" s="57">
        <v>5</v>
      </c>
      <c r="O125952" s="57">
        <v>1</v>
      </c>
      <c r="P125952" t="s">
        <v>22</v>
      </c>
    </row>
    <row r="125953" spans="12:16" x14ac:dyDescent="0.25">
      <c r="L125953" s="58">
        <v>46887.916666666664</v>
      </c>
      <c r="M125953" s="57">
        <v>2028</v>
      </c>
      <c r="N125953" s="57">
        <v>5</v>
      </c>
      <c r="O125953" s="57">
        <v>1</v>
      </c>
      <c r="P125953" t="s">
        <v>22</v>
      </c>
    </row>
    <row r="125954" spans="12:16" x14ac:dyDescent="0.25">
      <c r="L125954" s="58">
        <v>46887.958333333336</v>
      </c>
      <c r="M125954" s="57">
        <v>2028</v>
      </c>
      <c r="N125954" s="57">
        <v>5</v>
      </c>
      <c r="O125954" s="57">
        <v>1</v>
      </c>
      <c r="P125954" t="s">
        <v>22</v>
      </c>
    </row>
    <row r="125955" spans="12:16" x14ac:dyDescent="0.25">
      <c r="L125955" s="58">
        <v>46888</v>
      </c>
      <c r="M125955" s="57">
        <v>2028</v>
      </c>
      <c r="N125955" s="57">
        <v>5</v>
      </c>
      <c r="O125955" s="57">
        <v>2</v>
      </c>
      <c r="P125955" t="s">
        <v>22</v>
      </c>
    </row>
    <row r="125956" spans="12:16" x14ac:dyDescent="0.25">
      <c r="L125956" s="58">
        <v>46888.041666666664</v>
      </c>
      <c r="M125956" s="57">
        <v>2028</v>
      </c>
      <c r="N125956" s="57">
        <v>5</v>
      </c>
      <c r="O125956" s="57">
        <v>2</v>
      </c>
      <c r="P125956" t="s">
        <v>22</v>
      </c>
    </row>
    <row r="125957" spans="12:16" x14ac:dyDescent="0.25">
      <c r="L125957" s="58">
        <v>46888.083333333336</v>
      </c>
      <c r="M125957" s="57">
        <v>2028</v>
      </c>
      <c r="N125957" s="57">
        <v>5</v>
      </c>
      <c r="O125957" s="57">
        <v>2</v>
      </c>
      <c r="P125957" t="s">
        <v>22</v>
      </c>
    </row>
    <row r="125958" spans="12:16" x14ac:dyDescent="0.25">
      <c r="L125958" s="58">
        <v>46888.125</v>
      </c>
      <c r="M125958" s="57">
        <v>2028</v>
      </c>
      <c r="N125958" s="57">
        <v>5</v>
      </c>
      <c r="O125958" s="57">
        <v>2</v>
      </c>
      <c r="P125958" t="s">
        <v>22</v>
      </c>
    </row>
    <row r="125959" spans="12:16" x14ac:dyDescent="0.25">
      <c r="L125959" s="58">
        <v>46888.166666666664</v>
      </c>
      <c r="M125959" s="57">
        <v>2028</v>
      </c>
      <c r="N125959" s="57">
        <v>5</v>
      </c>
      <c r="O125959" s="57">
        <v>2</v>
      </c>
      <c r="P125959" t="s">
        <v>22</v>
      </c>
    </row>
    <row r="125960" spans="12:16" x14ac:dyDescent="0.25">
      <c r="L125960" s="58">
        <v>46888.208333333336</v>
      </c>
      <c r="M125960" s="57">
        <v>2028</v>
      </c>
      <c r="N125960" s="57">
        <v>5</v>
      </c>
      <c r="O125960" s="57">
        <v>2</v>
      </c>
      <c r="P125960" t="s">
        <v>22</v>
      </c>
    </row>
    <row r="125961" spans="12:16" x14ac:dyDescent="0.25">
      <c r="L125961" s="58">
        <v>46888.25</v>
      </c>
      <c r="M125961" s="57">
        <v>2028</v>
      </c>
      <c r="N125961" s="57">
        <v>5</v>
      </c>
      <c r="O125961" s="57">
        <v>2</v>
      </c>
      <c r="P125961" t="s">
        <v>22</v>
      </c>
    </row>
    <row r="125962" spans="12:16" x14ac:dyDescent="0.25">
      <c r="L125962" s="58">
        <v>46888.291666666664</v>
      </c>
      <c r="M125962" s="57">
        <v>2028</v>
      </c>
      <c r="N125962" s="57">
        <v>5</v>
      </c>
      <c r="O125962" s="57">
        <v>2</v>
      </c>
      <c r="P125962" t="s">
        <v>22</v>
      </c>
    </row>
    <row r="125963" spans="12:16" x14ac:dyDescent="0.25">
      <c r="L125963" s="58">
        <v>46888.333333333336</v>
      </c>
      <c r="M125963" s="57">
        <v>2028</v>
      </c>
      <c r="N125963" s="57">
        <v>5</v>
      </c>
      <c r="O125963" s="57">
        <v>2</v>
      </c>
      <c r="P125963" t="s">
        <v>22</v>
      </c>
    </row>
    <row r="125964" spans="12:16" x14ac:dyDescent="0.25">
      <c r="L125964" s="58">
        <v>46888.375</v>
      </c>
      <c r="M125964" s="57">
        <v>2028</v>
      </c>
      <c r="N125964" s="57">
        <v>5</v>
      </c>
      <c r="O125964" s="57">
        <v>2</v>
      </c>
      <c r="P125964" t="s">
        <v>22</v>
      </c>
    </row>
    <row r="125965" spans="12:16" x14ac:dyDescent="0.25">
      <c r="L125965" s="58">
        <v>46888.416666666664</v>
      </c>
      <c r="M125965" s="57">
        <v>2028</v>
      </c>
      <c r="N125965" s="57">
        <v>5</v>
      </c>
      <c r="O125965" s="57">
        <v>2</v>
      </c>
      <c r="P125965" t="s">
        <v>22</v>
      </c>
    </row>
    <row r="125966" spans="12:16" x14ac:dyDescent="0.25">
      <c r="L125966" s="58">
        <v>46888.458333333336</v>
      </c>
      <c r="M125966" s="57">
        <v>2028</v>
      </c>
      <c r="N125966" s="57">
        <v>5</v>
      </c>
      <c r="O125966" s="57">
        <v>2</v>
      </c>
      <c r="P125966" t="s">
        <v>22</v>
      </c>
    </row>
    <row r="125967" spans="12:16" x14ac:dyDescent="0.25">
      <c r="L125967" s="58">
        <v>46888.5</v>
      </c>
      <c r="M125967" s="57">
        <v>2028</v>
      </c>
      <c r="N125967" s="57">
        <v>5</v>
      </c>
      <c r="O125967" s="57">
        <v>2</v>
      </c>
      <c r="P125967" t="s">
        <v>23</v>
      </c>
    </row>
    <row r="125968" spans="12:16" x14ac:dyDescent="0.25">
      <c r="L125968" s="58">
        <v>46888.541666666664</v>
      </c>
      <c r="M125968" s="57">
        <v>2028</v>
      </c>
      <c r="N125968" s="57">
        <v>5</v>
      </c>
      <c r="O125968" s="57">
        <v>2</v>
      </c>
      <c r="P125968" t="s">
        <v>23</v>
      </c>
    </row>
    <row r="125969" spans="12:16" x14ac:dyDescent="0.25">
      <c r="L125969" s="58">
        <v>46888.583333333336</v>
      </c>
      <c r="M125969" s="57">
        <v>2028</v>
      </c>
      <c r="N125969" s="57">
        <v>5</v>
      </c>
      <c r="O125969" s="57">
        <v>2</v>
      </c>
      <c r="P125969" t="s">
        <v>23</v>
      </c>
    </row>
    <row r="125970" spans="12:16" x14ac:dyDescent="0.25">
      <c r="L125970" s="58">
        <v>46888.625</v>
      </c>
      <c r="M125970" s="57">
        <v>2028</v>
      </c>
      <c r="N125970" s="57">
        <v>5</v>
      </c>
      <c r="O125970" s="57">
        <v>2</v>
      </c>
      <c r="P125970" t="s">
        <v>23</v>
      </c>
    </row>
    <row r="125971" spans="12:16" x14ac:dyDescent="0.25">
      <c r="L125971" s="58">
        <v>46888.666666666664</v>
      </c>
      <c r="M125971" s="57">
        <v>2028</v>
      </c>
      <c r="N125971" s="57">
        <v>5</v>
      </c>
      <c r="O125971" s="57">
        <v>2</v>
      </c>
      <c r="P125971" t="s">
        <v>23</v>
      </c>
    </row>
    <row r="125972" spans="12:16" x14ac:dyDescent="0.25">
      <c r="L125972" s="58">
        <v>46888.708333333336</v>
      </c>
      <c r="M125972" s="57">
        <v>2028</v>
      </c>
      <c r="N125972" s="57">
        <v>5</v>
      </c>
      <c r="O125972" s="57">
        <v>2</v>
      </c>
      <c r="P125972" t="s">
        <v>23</v>
      </c>
    </row>
    <row r="125973" spans="12:16" x14ac:dyDescent="0.25">
      <c r="L125973" s="58">
        <v>46888.75</v>
      </c>
      <c r="M125973" s="57">
        <v>2028</v>
      </c>
      <c r="N125973" s="57">
        <v>5</v>
      </c>
      <c r="O125973" s="57">
        <v>2</v>
      </c>
      <c r="P125973" t="s">
        <v>23</v>
      </c>
    </row>
    <row r="125974" spans="12:16" x14ac:dyDescent="0.25">
      <c r="L125974" s="58">
        <v>46888.791666666664</v>
      </c>
      <c r="M125974" s="57">
        <v>2028</v>
      </c>
      <c r="N125974" s="57">
        <v>5</v>
      </c>
      <c r="O125974" s="57">
        <v>2</v>
      </c>
      <c r="P125974" t="s">
        <v>23</v>
      </c>
    </row>
    <row r="125975" spans="12:16" x14ac:dyDescent="0.25">
      <c r="L125975" s="58">
        <v>46888.833333333336</v>
      </c>
      <c r="M125975" s="57">
        <v>2028</v>
      </c>
      <c r="N125975" s="57">
        <v>5</v>
      </c>
      <c r="O125975" s="57">
        <v>2</v>
      </c>
      <c r="P125975" t="s">
        <v>22</v>
      </c>
    </row>
    <row r="125976" spans="12:16" x14ac:dyDescent="0.25">
      <c r="L125976" s="58">
        <v>46888.875</v>
      </c>
      <c r="M125976" s="57">
        <v>2028</v>
      </c>
      <c r="N125976" s="57">
        <v>5</v>
      </c>
      <c r="O125976" s="57">
        <v>2</v>
      </c>
      <c r="P125976" t="s">
        <v>22</v>
      </c>
    </row>
    <row r="125977" spans="12:16" x14ac:dyDescent="0.25">
      <c r="L125977" s="58">
        <v>46888.916666666664</v>
      </c>
      <c r="M125977" s="57">
        <v>2028</v>
      </c>
      <c r="N125977" s="57">
        <v>5</v>
      </c>
      <c r="O125977" s="57">
        <v>2</v>
      </c>
      <c r="P125977" t="s">
        <v>22</v>
      </c>
    </row>
    <row r="125978" spans="12:16" x14ac:dyDescent="0.25">
      <c r="L125978" s="58">
        <v>46888.958333333336</v>
      </c>
      <c r="M125978" s="57">
        <v>2028</v>
      </c>
      <c r="N125978" s="57">
        <v>5</v>
      </c>
      <c r="O125978" s="57">
        <v>2</v>
      </c>
      <c r="P125978" t="s">
        <v>22</v>
      </c>
    </row>
    <row r="125979" spans="12:16" x14ac:dyDescent="0.25">
      <c r="L125979" s="58">
        <v>46889</v>
      </c>
      <c r="M125979" s="57">
        <v>2028</v>
      </c>
      <c r="N125979" s="57">
        <v>5</v>
      </c>
      <c r="O125979" s="57">
        <v>3</v>
      </c>
      <c r="P125979" t="s">
        <v>22</v>
      </c>
    </row>
    <row r="125980" spans="12:16" x14ac:dyDescent="0.25">
      <c r="L125980" s="58">
        <v>46889.041666666664</v>
      </c>
      <c r="M125980" s="57">
        <v>2028</v>
      </c>
      <c r="N125980" s="57">
        <v>5</v>
      </c>
      <c r="O125980" s="57">
        <v>3</v>
      </c>
      <c r="P125980" t="s">
        <v>22</v>
      </c>
    </row>
    <row r="125981" spans="12:16" x14ac:dyDescent="0.25">
      <c r="L125981" s="58">
        <v>46889.083333333336</v>
      </c>
      <c r="M125981" s="57">
        <v>2028</v>
      </c>
      <c r="N125981" s="57">
        <v>5</v>
      </c>
      <c r="O125981" s="57">
        <v>3</v>
      </c>
      <c r="P125981" t="s">
        <v>22</v>
      </c>
    </row>
    <row r="125982" spans="12:16" x14ac:dyDescent="0.25">
      <c r="L125982" s="58">
        <v>46889.125</v>
      </c>
      <c r="M125982" s="57">
        <v>2028</v>
      </c>
      <c r="N125982" s="57">
        <v>5</v>
      </c>
      <c r="O125982" s="57">
        <v>3</v>
      </c>
      <c r="P125982" t="s">
        <v>22</v>
      </c>
    </row>
    <row r="125983" spans="12:16" x14ac:dyDescent="0.25">
      <c r="L125983" s="58">
        <v>46889.166666666664</v>
      </c>
      <c r="M125983" s="57">
        <v>2028</v>
      </c>
      <c r="N125983" s="57">
        <v>5</v>
      </c>
      <c r="O125983" s="57">
        <v>3</v>
      </c>
      <c r="P125983" t="s">
        <v>22</v>
      </c>
    </row>
    <row r="125984" spans="12:16" x14ac:dyDescent="0.25">
      <c r="L125984" s="58">
        <v>46889.208333333336</v>
      </c>
      <c r="M125984" s="57">
        <v>2028</v>
      </c>
      <c r="N125984" s="57">
        <v>5</v>
      </c>
      <c r="O125984" s="57">
        <v>3</v>
      </c>
      <c r="P125984" t="s">
        <v>22</v>
      </c>
    </row>
    <row r="125985" spans="12:16" x14ac:dyDescent="0.25">
      <c r="L125985" s="58">
        <v>46889.25</v>
      </c>
      <c r="M125985" s="57">
        <v>2028</v>
      </c>
      <c r="N125985" s="57">
        <v>5</v>
      </c>
      <c r="O125985" s="57">
        <v>3</v>
      </c>
      <c r="P125985" t="s">
        <v>22</v>
      </c>
    </row>
    <row r="125986" spans="12:16" x14ac:dyDescent="0.25">
      <c r="L125986" s="58">
        <v>46889.291666666664</v>
      </c>
      <c r="M125986" s="57">
        <v>2028</v>
      </c>
      <c r="N125986" s="57">
        <v>5</v>
      </c>
      <c r="O125986" s="57">
        <v>3</v>
      </c>
      <c r="P125986" t="s">
        <v>22</v>
      </c>
    </row>
    <row r="125987" spans="12:16" x14ac:dyDescent="0.25">
      <c r="L125987" s="58">
        <v>46889.333333333336</v>
      </c>
      <c r="M125987" s="57">
        <v>2028</v>
      </c>
      <c r="N125987" s="57">
        <v>5</v>
      </c>
      <c r="O125987" s="57">
        <v>3</v>
      </c>
      <c r="P125987" t="s">
        <v>22</v>
      </c>
    </row>
    <row r="125988" spans="12:16" x14ac:dyDescent="0.25">
      <c r="L125988" s="58">
        <v>46889.375</v>
      </c>
      <c r="M125988" s="57">
        <v>2028</v>
      </c>
      <c r="N125988" s="57">
        <v>5</v>
      </c>
      <c r="O125988" s="57">
        <v>3</v>
      </c>
      <c r="P125988" t="s">
        <v>22</v>
      </c>
    </row>
    <row r="125989" spans="12:16" x14ac:dyDescent="0.25">
      <c r="L125989" s="58">
        <v>46889.416666666664</v>
      </c>
      <c r="M125989" s="57">
        <v>2028</v>
      </c>
      <c r="N125989" s="57">
        <v>5</v>
      </c>
      <c r="O125989" s="57">
        <v>3</v>
      </c>
      <c r="P125989" t="s">
        <v>22</v>
      </c>
    </row>
    <row r="125990" spans="12:16" x14ac:dyDescent="0.25">
      <c r="L125990" s="58">
        <v>46889.458333333336</v>
      </c>
      <c r="M125990" s="57">
        <v>2028</v>
      </c>
      <c r="N125990" s="57">
        <v>5</v>
      </c>
      <c r="O125990" s="57">
        <v>3</v>
      </c>
      <c r="P125990" t="s">
        <v>22</v>
      </c>
    </row>
    <row r="125991" spans="12:16" x14ac:dyDescent="0.25">
      <c r="L125991" s="58">
        <v>46889.5</v>
      </c>
      <c r="M125991" s="57">
        <v>2028</v>
      </c>
      <c r="N125991" s="57">
        <v>5</v>
      </c>
      <c r="O125991" s="57">
        <v>3</v>
      </c>
      <c r="P125991" t="s">
        <v>23</v>
      </c>
    </row>
    <row r="125992" spans="12:16" x14ac:dyDescent="0.25">
      <c r="L125992" s="58">
        <v>46889.541666666664</v>
      </c>
      <c r="M125992" s="57">
        <v>2028</v>
      </c>
      <c r="N125992" s="57">
        <v>5</v>
      </c>
      <c r="O125992" s="57">
        <v>3</v>
      </c>
      <c r="P125992" t="s">
        <v>23</v>
      </c>
    </row>
    <row r="125993" spans="12:16" x14ac:dyDescent="0.25">
      <c r="L125993" s="58">
        <v>46889.583333333336</v>
      </c>
      <c r="M125993" s="57">
        <v>2028</v>
      </c>
      <c r="N125993" s="57">
        <v>5</v>
      </c>
      <c r="O125993" s="57">
        <v>3</v>
      </c>
      <c r="P125993" t="s">
        <v>23</v>
      </c>
    </row>
    <row r="125994" spans="12:16" x14ac:dyDescent="0.25">
      <c r="L125994" s="58">
        <v>46889.625</v>
      </c>
      <c r="M125994" s="57">
        <v>2028</v>
      </c>
      <c r="N125994" s="57">
        <v>5</v>
      </c>
      <c r="O125994" s="57">
        <v>3</v>
      </c>
      <c r="P125994" t="s">
        <v>23</v>
      </c>
    </row>
    <row r="125995" spans="12:16" x14ac:dyDescent="0.25">
      <c r="L125995" s="58">
        <v>46889.666666666664</v>
      </c>
      <c r="M125995" s="57">
        <v>2028</v>
      </c>
      <c r="N125995" s="57">
        <v>5</v>
      </c>
      <c r="O125995" s="57">
        <v>3</v>
      </c>
      <c r="P125995" t="s">
        <v>23</v>
      </c>
    </row>
    <row r="125996" spans="12:16" x14ac:dyDescent="0.25">
      <c r="L125996" s="58">
        <v>46889.708333333336</v>
      </c>
      <c r="M125996" s="57">
        <v>2028</v>
      </c>
      <c r="N125996" s="57">
        <v>5</v>
      </c>
      <c r="O125996" s="57">
        <v>3</v>
      </c>
      <c r="P125996" t="s">
        <v>23</v>
      </c>
    </row>
    <row r="125997" spans="12:16" x14ac:dyDescent="0.25">
      <c r="L125997" s="58">
        <v>46889.75</v>
      </c>
      <c r="M125997" s="57">
        <v>2028</v>
      </c>
      <c r="N125997" s="57">
        <v>5</v>
      </c>
      <c r="O125997" s="57">
        <v>3</v>
      </c>
      <c r="P125997" t="s">
        <v>23</v>
      </c>
    </row>
    <row r="125998" spans="12:16" x14ac:dyDescent="0.25">
      <c r="L125998" s="58">
        <v>46889.791666666664</v>
      </c>
      <c r="M125998" s="57">
        <v>2028</v>
      </c>
      <c r="N125998" s="57">
        <v>5</v>
      </c>
      <c r="O125998" s="57">
        <v>3</v>
      </c>
      <c r="P125998" t="s">
        <v>23</v>
      </c>
    </row>
    <row r="125999" spans="12:16" x14ac:dyDescent="0.25">
      <c r="L125999" s="58">
        <v>46889.833333333336</v>
      </c>
      <c r="M125999" s="57">
        <v>2028</v>
      </c>
      <c r="N125999" s="57">
        <v>5</v>
      </c>
      <c r="O125999" s="57">
        <v>3</v>
      </c>
      <c r="P125999" t="s">
        <v>22</v>
      </c>
    </row>
    <row r="126000" spans="12:16" x14ac:dyDescent="0.25">
      <c r="L126000" s="58">
        <v>46889.875</v>
      </c>
      <c r="M126000" s="57">
        <v>2028</v>
      </c>
      <c r="N126000" s="57">
        <v>5</v>
      </c>
      <c r="O126000" s="57">
        <v>3</v>
      </c>
      <c r="P126000" t="s">
        <v>22</v>
      </c>
    </row>
    <row r="126001" spans="12:16" x14ac:dyDescent="0.25">
      <c r="L126001" s="58">
        <v>46889.916666666664</v>
      </c>
      <c r="M126001" s="57">
        <v>2028</v>
      </c>
      <c r="N126001" s="57">
        <v>5</v>
      </c>
      <c r="O126001" s="57">
        <v>3</v>
      </c>
      <c r="P126001" t="s">
        <v>22</v>
      </c>
    </row>
    <row r="126002" spans="12:16" x14ac:dyDescent="0.25">
      <c r="L126002" s="58">
        <v>46889.958333333336</v>
      </c>
      <c r="M126002" s="57">
        <v>2028</v>
      </c>
      <c r="N126002" s="57">
        <v>5</v>
      </c>
      <c r="O126002" s="57">
        <v>3</v>
      </c>
      <c r="P126002" t="s">
        <v>22</v>
      </c>
    </row>
    <row r="126003" spans="12:16" x14ac:dyDescent="0.25">
      <c r="L126003" s="58">
        <v>46890</v>
      </c>
      <c r="M126003" s="57">
        <v>2028</v>
      </c>
      <c r="N126003" s="57">
        <v>5</v>
      </c>
      <c r="O126003" s="57">
        <v>4</v>
      </c>
      <c r="P126003" t="s">
        <v>22</v>
      </c>
    </row>
    <row r="126004" spans="12:16" x14ac:dyDescent="0.25">
      <c r="L126004" s="58">
        <v>46890.041666666664</v>
      </c>
      <c r="M126004" s="57">
        <v>2028</v>
      </c>
      <c r="N126004" s="57">
        <v>5</v>
      </c>
      <c r="O126004" s="57">
        <v>4</v>
      </c>
      <c r="P126004" t="s">
        <v>22</v>
      </c>
    </row>
    <row r="126005" spans="12:16" x14ac:dyDescent="0.25">
      <c r="L126005" s="58">
        <v>46890.083333333336</v>
      </c>
      <c r="M126005" s="57">
        <v>2028</v>
      </c>
      <c r="N126005" s="57">
        <v>5</v>
      </c>
      <c r="O126005" s="57">
        <v>4</v>
      </c>
      <c r="P126005" t="s">
        <v>22</v>
      </c>
    </row>
    <row r="126006" spans="12:16" x14ac:dyDescent="0.25">
      <c r="L126006" s="58">
        <v>46890.125</v>
      </c>
      <c r="M126006" s="57">
        <v>2028</v>
      </c>
      <c r="N126006" s="57">
        <v>5</v>
      </c>
      <c r="O126006" s="57">
        <v>4</v>
      </c>
      <c r="P126006" t="s">
        <v>22</v>
      </c>
    </row>
    <row r="126007" spans="12:16" x14ac:dyDescent="0.25">
      <c r="L126007" s="58">
        <v>46890.166666666664</v>
      </c>
      <c r="M126007" s="57">
        <v>2028</v>
      </c>
      <c r="N126007" s="57">
        <v>5</v>
      </c>
      <c r="O126007" s="57">
        <v>4</v>
      </c>
      <c r="P126007" t="s">
        <v>22</v>
      </c>
    </row>
    <row r="126008" spans="12:16" x14ac:dyDescent="0.25">
      <c r="L126008" s="58">
        <v>46890.208333333336</v>
      </c>
      <c r="M126008" s="57">
        <v>2028</v>
      </c>
      <c r="N126008" s="57">
        <v>5</v>
      </c>
      <c r="O126008" s="57">
        <v>4</v>
      </c>
      <c r="P126008" t="s">
        <v>22</v>
      </c>
    </row>
    <row r="126009" spans="12:16" x14ac:dyDescent="0.25">
      <c r="L126009" s="58">
        <v>46890.25</v>
      </c>
      <c r="M126009" s="57">
        <v>2028</v>
      </c>
      <c r="N126009" s="57">
        <v>5</v>
      </c>
      <c r="O126009" s="57">
        <v>4</v>
      </c>
      <c r="P126009" t="s">
        <v>22</v>
      </c>
    </row>
    <row r="126010" spans="12:16" x14ac:dyDescent="0.25">
      <c r="L126010" s="58">
        <v>46890.291666666664</v>
      </c>
      <c r="M126010" s="57">
        <v>2028</v>
      </c>
      <c r="N126010" s="57">
        <v>5</v>
      </c>
      <c r="O126010" s="57">
        <v>4</v>
      </c>
      <c r="P126010" t="s">
        <v>22</v>
      </c>
    </row>
    <row r="126011" spans="12:16" x14ac:dyDescent="0.25">
      <c r="L126011" s="58">
        <v>46890.333333333336</v>
      </c>
      <c r="M126011" s="57">
        <v>2028</v>
      </c>
      <c r="N126011" s="57">
        <v>5</v>
      </c>
      <c r="O126011" s="57">
        <v>4</v>
      </c>
      <c r="P126011" t="s">
        <v>22</v>
      </c>
    </row>
    <row r="126012" spans="12:16" x14ac:dyDescent="0.25">
      <c r="L126012" s="58">
        <v>46890.375</v>
      </c>
      <c r="M126012" s="57">
        <v>2028</v>
      </c>
      <c r="N126012" s="57">
        <v>5</v>
      </c>
      <c r="O126012" s="57">
        <v>4</v>
      </c>
      <c r="P126012" t="s">
        <v>22</v>
      </c>
    </row>
    <row r="126013" spans="12:16" x14ac:dyDescent="0.25">
      <c r="L126013" s="58">
        <v>46890.416666666664</v>
      </c>
      <c r="M126013" s="57">
        <v>2028</v>
      </c>
      <c r="N126013" s="57">
        <v>5</v>
      </c>
      <c r="O126013" s="57">
        <v>4</v>
      </c>
      <c r="P126013" t="s">
        <v>22</v>
      </c>
    </row>
    <row r="126014" spans="12:16" x14ac:dyDescent="0.25">
      <c r="L126014" s="58">
        <v>46890.458333333336</v>
      </c>
      <c r="M126014" s="57">
        <v>2028</v>
      </c>
      <c r="N126014" s="57">
        <v>5</v>
      </c>
      <c r="O126014" s="57">
        <v>4</v>
      </c>
      <c r="P126014" t="s">
        <v>22</v>
      </c>
    </row>
    <row r="126015" spans="12:16" x14ac:dyDescent="0.25">
      <c r="L126015" s="58">
        <v>46890.5</v>
      </c>
      <c r="M126015" s="57">
        <v>2028</v>
      </c>
      <c r="N126015" s="57">
        <v>5</v>
      </c>
      <c r="O126015" s="57">
        <v>4</v>
      </c>
      <c r="P126015" t="s">
        <v>23</v>
      </c>
    </row>
    <row r="126016" spans="12:16" x14ac:dyDescent="0.25">
      <c r="L126016" s="58">
        <v>46890.541666666664</v>
      </c>
      <c r="M126016" s="57">
        <v>2028</v>
      </c>
      <c r="N126016" s="57">
        <v>5</v>
      </c>
      <c r="O126016" s="57">
        <v>4</v>
      </c>
      <c r="P126016" t="s">
        <v>23</v>
      </c>
    </row>
    <row r="126017" spans="12:16" x14ac:dyDescent="0.25">
      <c r="L126017" s="58">
        <v>46890.583333333336</v>
      </c>
      <c r="M126017" s="57">
        <v>2028</v>
      </c>
      <c r="N126017" s="57">
        <v>5</v>
      </c>
      <c r="O126017" s="57">
        <v>4</v>
      </c>
      <c r="P126017" t="s">
        <v>23</v>
      </c>
    </row>
    <row r="126018" spans="12:16" x14ac:dyDescent="0.25">
      <c r="L126018" s="58">
        <v>46890.625</v>
      </c>
      <c r="M126018" s="57">
        <v>2028</v>
      </c>
      <c r="N126018" s="57">
        <v>5</v>
      </c>
      <c r="O126018" s="57">
        <v>4</v>
      </c>
      <c r="P126018" t="s">
        <v>23</v>
      </c>
    </row>
    <row r="126019" spans="12:16" x14ac:dyDescent="0.25">
      <c r="L126019" s="58">
        <v>46890.666666666664</v>
      </c>
      <c r="M126019" s="57">
        <v>2028</v>
      </c>
      <c r="N126019" s="57">
        <v>5</v>
      </c>
      <c r="O126019" s="57">
        <v>4</v>
      </c>
      <c r="P126019" t="s">
        <v>23</v>
      </c>
    </row>
    <row r="126020" spans="12:16" x14ac:dyDescent="0.25">
      <c r="L126020" s="58">
        <v>46890.708333333336</v>
      </c>
      <c r="M126020" s="57">
        <v>2028</v>
      </c>
      <c r="N126020" s="57">
        <v>5</v>
      </c>
      <c r="O126020" s="57">
        <v>4</v>
      </c>
      <c r="P126020" t="s">
        <v>23</v>
      </c>
    </row>
    <row r="126021" spans="12:16" x14ac:dyDescent="0.25">
      <c r="L126021" s="58">
        <v>46890.75</v>
      </c>
      <c r="M126021" s="57">
        <v>2028</v>
      </c>
      <c r="N126021" s="57">
        <v>5</v>
      </c>
      <c r="O126021" s="57">
        <v>4</v>
      </c>
      <c r="P126021" t="s">
        <v>23</v>
      </c>
    </row>
    <row r="126022" spans="12:16" x14ac:dyDescent="0.25">
      <c r="L126022" s="58">
        <v>46890.791666666664</v>
      </c>
      <c r="M126022" s="57">
        <v>2028</v>
      </c>
      <c r="N126022" s="57">
        <v>5</v>
      </c>
      <c r="O126022" s="57">
        <v>4</v>
      </c>
      <c r="P126022" t="s">
        <v>23</v>
      </c>
    </row>
    <row r="126023" spans="12:16" x14ac:dyDescent="0.25">
      <c r="L126023" s="58">
        <v>46890.833333333336</v>
      </c>
      <c r="M126023" s="57">
        <v>2028</v>
      </c>
      <c r="N126023" s="57">
        <v>5</v>
      </c>
      <c r="O126023" s="57">
        <v>4</v>
      </c>
      <c r="P126023" t="s">
        <v>22</v>
      </c>
    </row>
    <row r="126024" spans="12:16" x14ac:dyDescent="0.25">
      <c r="L126024" s="58">
        <v>46890.875</v>
      </c>
      <c r="M126024" s="57">
        <v>2028</v>
      </c>
      <c r="N126024" s="57">
        <v>5</v>
      </c>
      <c r="O126024" s="57">
        <v>4</v>
      </c>
      <c r="P126024" t="s">
        <v>22</v>
      </c>
    </row>
    <row r="126025" spans="12:16" x14ac:dyDescent="0.25">
      <c r="L126025" s="58">
        <v>46890.916666666664</v>
      </c>
      <c r="M126025" s="57">
        <v>2028</v>
      </c>
      <c r="N126025" s="57">
        <v>5</v>
      </c>
      <c r="O126025" s="57">
        <v>4</v>
      </c>
      <c r="P126025" t="s">
        <v>22</v>
      </c>
    </row>
    <row r="126026" spans="12:16" x14ac:dyDescent="0.25">
      <c r="L126026" s="58">
        <v>46890.958333333336</v>
      </c>
      <c r="M126026" s="57">
        <v>2028</v>
      </c>
      <c r="N126026" s="57">
        <v>5</v>
      </c>
      <c r="O126026" s="57">
        <v>4</v>
      </c>
      <c r="P126026" t="s">
        <v>22</v>
      </c>
    </row>
    <row r="126027" spans="12:16" x14ac:dyDescent="0.25">
      <c r="L126027" s="58">
        <v>46891</v>
      </c>
      <c r="M126027" s="57">
        <v>2028</v>
      </c>
      <c r="N126027" s="57">
        <v>5</v>
      </c>
      <c r="O126027" s="57">
        <v>5</v>
      </c>
      <c r="P126027" t="s">
        <v>22</v>
      </c>
    </row>
    <row r="126028" spans="12:16" x14ac:dyDescent="0.25">
      <c r="L126028" s="58">
        <v>46891.041666666664</v>
      </c>
      <c r="M126028" s="57">
        <v>2028</v>
      </c>
      <c r="N126028" s="57">
        <v>5</v>
      </c>
      <c r="O126028" s="57">
        <v>5</v>
      </c>
      <c r="P126028" t="s">
        <v>22</v>
      </c>
    </row>
    <row r="126029" spans="12:16" x14ac:dyDescent="0.25">
      <c r="L126029" s="58">
        <v>46891.083333333336</v>
      </c>
      <c r="M126029" s="57">
        <v>2028</v>
      </c>
      <c r="N126029" s="57">
        <v>5</v>
      </c>
      <c r="O126029" s="57">
        <v>5</v>
      </c>
      <c r="P126029" t="s">
        <v>22</v>
      </c>
    </row>
    <row r="126030" spans="12:16" x14ac:dyDescent="0.25">
      <c r="L126030" s="58">
        <v>46891.125</v>
      </c>
      <c r="M126030" s="57">
        <v>2028</v>
      </c>
      <c r="N126030" s="57">
        <v>5</v>
      </c>
      <c r="O126030" s="57">
        <v>5</v>
      </c>
      <c r="P126030" t="s">
        <v>22</v>
      </c>
    </row>
    <row r="126031" spans="12:16" x14ac:dyDescent="0.25">
      <c r="L126031" s="58">
        <v>46891.166666666664</v>
      </c>
      <c r="M126031" s="57">
        <v>2028</v>
      </c>
      <c r="N126031" s="57">
        <v>5</v>
      </c>
      <c r="O126031" s="57">
        <v>5</v>
      </c>
      <c r="P126031" t="s">
        <v>22</v>
      </c>
    </row>
    <row r="126032" spans="12:16" x14ac:dyDescent="0.25">
      <c r="L126032" s="58">
        <v>46891.208333333336</v>
      </c>
      <c r="M126032" s="57">
        <v>2028</v>
      </c>
      <c r="N126032" s="57">
        <v>5</v>
      </c>
      <c r="O126032" s="57">
        <v>5</v>
      </c>
      <c r="P126032" t="s">
        <v>22</v>
      </c>
    </row>
    <row r="126033" spans="12:16" x14ac:dyDescent="0.25">
      <c r="L126033" s="58">
        <v>46891.25</v>
      </c>
      <c r="M126033" s="57">
        <v>2028</v>
      </c>
      <c r="N126033" s="57">
        <v>5</v>
      </c>
      <c r="O126033" s="57">
        <v>5</v>
      </c>
      <c r="P126033" t="s">
        <v>22</v>
      </c>
    </row>
    <row r="126034" spans="12:16" x14ac:dyDescent="0.25">
      <c r="L126034" s="58">
        <v>46891.291666666664</v>
      </c>
      <c r="M126034" s="57">
        <v>2028</v>
      </c>
      <c r="N126034" s="57">
        <v>5</v>
      </c>
      <c r="O126034" s="57">
        <v>5</v>
      </c>
      <c r="P126034" t="s">
        <v>22</v>
      </c>
    </row>
    <row r="126035" spans="12:16" x14ac:dyDescent="0.25">
      <c r="L126035" s="58">
        <v>46891.333333333336</v>
      </c>
      <c r="M126035" s="57">
        <v>2028</v>
      </c>
      <c r="N126035" s="57">
        <v>5</v>
      </c>
      <c r="O126035" s="57">
        <v>5</v>
      </c>
      <c r="P126035" t="s">
        <v>22</v>
      </c>
    </row>
    <row r="126036" spans="12:16" x14ac:dyDescent="0.25">
      <c r="L126036" s="58">
        <v>46891.375</v>
      </c>
      <c r="M126036" s="57">
        <v>2028</v>
      </c>
      <c r="N126036" s="57">
        <v>5</v>
      </c>
      <c r="O126036" s="57">
        <v>5</v>
      </c>
      <c r="P126036" t="s">
        <v>22</v>
      </c>
    </row>
    <row r="126037" spans="12:16" x14ac:dyDescent="0.25">
      <c r="L126037" s="58">
        <v>46891.416666666664</v>
      </c>
      <c r="M126037" s="57">
        <v>2028</v>
      </c>
      <c r="N126037" s="57">
        <v>5</v>
      </c>
      <c r="O126037" s="57">
        <v>5</v>
      </c>
      <c r="P126037" t="s">
        <v>22</v>
      </c>
    </row>
    <row r="126038" spans="12:16" x14ac:dyDescent="0.25">
      <c r="L126038" s="58">
        <v>46891.458333333336</v>
      </c>
      <c r="M126038" s="57">
        <v>2028</v>
      </c>
      <c r="N126038" s="57">
        <v>5</v>
      </c>
      <c r="O126038" s="57">
        <v>5</v>
      </c>
      <c r="P126038" t="s">
        <v>22</v>
      </c>
    </row>
    <row r="126039" spans="12:16" x14ac:dyDescent="0.25">
      <c r="L126039" s="58">
        <v>46891.5</v>
      </c>
      <c r="M126039" s="57">
        <v>2028</v>
      </c>
      <c r="N126039" s="57">
        <v>5</v>
      </c>
      <c r="O126039" s="57">
        <v>5</v>
      </c>
      <c r="P126039" t="s">
        <v>23</v>
      </c>
    </row>
    <row r="126040" spans="12:16" x14ac:dyDescent="0.25">
      <c r="L126040" s="58">
        <v>46891.541666666664</v>
      </c>
      <c r="M126040" s="57">
        <v>2028</v>
      </c>
      <c r="N126040" s="57">
        <v>5</v>
      </c>
      <c r="O126040" s="57">
        <v>5</v>
      </c>
      <c r="P126040" t="s">
        <v>23</v>
      </c>
    </row>
    <row r="126041" spans="12:16" x14ac:dyDescent="0.25">
      <c r="L126041" s="58">
        <v>46891.583333333336</v>
      </c>
      <c r="M126041" s="57">
        <v>2028</v>
      </c>
      <c r="N126041" s="57">
        <v>5</v>
      </c>
      <c r="O126041" s="57">
        <v>5</v>
      </c>
      <c r="P126041" t="s">
        <v>23</v>
      </c>
    </row>
    <row r="126042" spans="12:16" x14ac:dyDescent="0.25">
      <c r="L126042" s="58">
        <v>46891.625</v>
      </c>
      <c r="M126042" s="57">
        <v>2028</v>
      </c>
      <c r="N126042" s="57">
        <v>5</v>
      </c>
      <c r="O126042" s="57">
        <v>5</v>
      </c>
      <c r="P126042" t="s">
        <v>23</v>
      </c>
    </row>
    <row r="126043" spans="12:16" x14ac:dyDescent="0.25">
      <c r="L126043" s="58">
        <v>46891.666666666664</v>
      </c>
      <c r="M126043" s="57">
        <v>2028</v>
      </c>
      <c r="N126043" s="57">
        <v>5</v>
      </c>
      <c r="O126043" s="57">
        <v>5</v>
      </c>
      <c r="P126043" t="s">
        <v>23</v>
      </c>
    </row>
    <row r="126044" spans="12:16" x14ac:dyDescent="0.25">
      <c r="L126044" s="58">
        <v>46891.708333333336</v>
      </c>
      <c r="M126044" s="57">
        <v>2028</v>
      </c>
      <c r="N126044" s="57">
        <v>5</v>
      </c>
      <c r="O126044" s="57">
        <v>5</v>
      </c>
      <c r="P126044" t="s">
        <v>23</v>
      </c>
    </row>
    <row r="126045" spans="12:16" x14ac:dyDescent="0.25">
      <c r="L126045" s="58">
        <v>46891.75</v>
      </c>
      <c r="M126045" s="57">
        <v>2028</v>
      </c>
      <c r="N126045" s="57">
        <v>5</v>
      </c>
      <c r="O126045" s="57">
        <v>5</v>
      </c>
      <c r="P126045" t="s">
        <v>23</v>
      </c>
    </row>
    <row r="126046" spans="12:16" x14ac:dyDescent="0.25">
      <c r="L126046" s="58">
        <v>46891.791666666664</v>
      </c>
      <c r="M126046" s="57">
        <v>2028</v>
      </c>
      <c r="N126046" s="57">
        <v>5</v>
      </c>
      <c r="O126046" s="57">
        <v>5</v>
      </c>
      <c r="P126046" t="s">
        <v>23</v>
      </c>
    </row>
    <row r="126047" spans="12:16" x14ac:dyDescent="0.25">
      <c r="L126047" s="58">
        <v>46891.833333333336</v>
      </c>
      <c r="M126047" s="57">
        <v>2028</v>
      </c>
      <c r="N126047" s="57">
        <v>5</v>
      </c>
      <c r="O126047" s="57">
        <v>5</v>
      </c>
      <c r="P126047" t="s">
        <v>22</v>
      </c>
    </row>
    <row r="126048" spans="12:16" x14ac:dyDescent="0.25">
      <c r="L126048" s="58">
        <v>46891.875</v>
      </c>
      <c r="M126048" s="57">
        <v>2028</v>
      </c>
      <c r="N126048" s="57">
        <v>5</v>
      </c>
      <c r="O126048" s="57">
        <v>5</v>
      </c>
      <c r="P126048" t="s">
        <v>22</v>
      </c>
    </row>
    <row r="126049" spans="12:16" x14ac:dyDescent="0.25">
      <c r="L126049" s="58">
        <v>46891.916666666664</v>
      </c>
      <c r="M126049" s="57">
        <v>2028</v>
      </c>
      <c r="N126049" s="57">
        <v>5</v>
      </c>
      <c r="O126049" s="57">
        <v>5</v>
      </c>
      <c r="P126049" t="s">
        <v>22</v>
      </c>
    </row>
    <row r="126050" spans="12:16" x14ac:dyDescent="0.25">
      <c r="L126050" s="58">
        <v>46891.958333333336</v>
      </c>
      <c r="M126050" s="57">
        <v>2028</v>
      </c>
      <c r="N126050" s="57">
        <v>5</v>
      </c>
      <c r="O126050" s="57">
        <v>5</v>
      </c>
      <c r="P126050" t="s">
        <v>22</v>
      </c>
    </row>
    <row r="126051" spans="12:16" x14ac:dyDescent="0.25">
      <c r="L126051" s="58">
        <v>46892</v>
      </c>
      <c r="M126051" s="57">
        <v>2028</v>
      </c>
      <c r="N126051" s="57">
        <v>5</v>
      </c>
      <c r="O126051" s="57">
        <v>6</v>
      </c>
      <c r="P126051" t="s">
        <v>22</v>
      </c>
    </row>
    <row r="126052" spans="12:16" x14ac:dyDescent="0.25">
      <c r="L126052" s="58">
        <v>46892.041666666664</v>
      </c>
      <c r="M126052" s="57">
        <v>2028</v>
      </c>
      <c r="N126052" s="57">
        <v>5</v>
      </c>
      <c r="O126052" s="57">
        <v>6</v>
      </c>
      <c r="P126052" t="s">
        <v>22</v>
      </c>
    </row>
    <row r="126053" spans="12:16" x14ac:dyDescent="0.25">
      <c r="L126053" s="58">
        <v>46892.083333333336</v>
      </c>
      <c r="M126053" s="57">
        <v>2028</v>
      </c>
      <c r="N126053" s="57">
        <v>5</v>
      </c>
      <c r="O126053" s="57">
        <v>6</v>
      </c>
      <c r="P126053" t="s">
        <v>22</v>
      </c>
    </row>
    <row r="126054" spans="12:16" x14ac:dyDescent="0.25">
      <c r="L126054" s="58">
        <v>46892.125</v>
      </c>
      <c r="M126054" s="57">
        <v>2028</v>
      </c>
      <c r="N126054" s="57">
        <v>5</v>
      </c>
      <c r="O126054" s="57">
        <v>6</v>
      </c>
      <c r="P126054" t="s">
        <v>22</v>
      </c>
    </row>
    <row r="126055" spans="12:16" x14ac:dyDescent="0.25">
      <c r="L126055" s="58">
        <v>46892.166666666664</v>
      </c>
      <c r="M126055" s="57">
        <v>2028</v>
      </c>
      <c r="N126055" s="57">
        <v>5</v>
      </c>
      <c r="O126055" s="57">
        <v>6</v>
      </c>
      <c r="P126055" t="s">
        <v>22</v>
      </c>
    </row>
    <row r="126056" spans="12:16" x14ac:dyDescent="0.25">
      <c r="L126056" s="58">
        <v>46892.208333333336</v>
      </c>
      <c r="M126056" s="57">
        <v>2028</v>
      </c>
      <c r="N126056" s="57">
        <v>5</v>
      </c>
      <c r="O126056" s="57">
        <v>6</v>
      </c>
      <c r="P126056" t="s">
        <v>22</v>
      </c>
    </row>
    <row r="126057" spans="12:16" x14ac:dyDescent="0.25">
      <c r="L126057" s="58">
        <v>46892.25</v>
      </c>
      <c r="M126057" s="57">
        <v>2028</v>
      </c>
      <c r="N126057" s="57">
        <v>5</v>
      </c>
      <c r="O126057" s="57">
        <v>6</v>
      </c>
      <c r="P126057" t="s">
        <v>22</v>
      </c>
    </row>
    <row r="126058" spans="12:16" x14ac:dyDescent="0.25">
      <c r="L126058" s="58">
        <v>46892.291666666664</v>
      </c>
      <c r="M126058" s="57">
        <v>2028</v>
      </c>
      <c r="N126058" s="57">
        <v>5</v>
      </c>
      <c r="O126058" s="57">
        <v>6</v>
      </c>
      <c r="P126058" t="s">
        <v>22</v>
      </c>
    </row>
    <row r="126059" spans="12:16" x14ac:dyDescent="0.25">
      <c r="L126059" s="58">
        <v>46892.333333333336</v>
      </c>
      <c r="M126059" s="57">
        <v>2028</v>
      </c>
      <c r="N126059" s="57">
        <v>5</v>
      </c>
      <c r="O126059" s="57">
        <v>6</v>
      </c>
      <c r="P126059" t="s">
        <v>22</v>
      </c>
    </row>
    <row r="126060" spans="12:16" x14ac:dyDescent="0.25">
      <c r="L126060" s="58">
        <v>46892.375</v>
      </c>
      <c r="M126060" s="57">
        <v>2028</v>
      </c>
      <c r="N126060" s="57">
        <v>5</v>
      </c>
      <c r="O126060" s="57">
        <v>6</v>
      </c>
      <c r="P126060" t="s">
        <v>22</v>
      </c>
    </row>
    <row r="126061" spans="12:16" x14ac:dyDescent="0.25">
      <c r="L126061" s="58">
        <v>46892.416666666664</v>
      </c>
      <c r="M126061" s="57">
        <v>2028</v>
      </c>
      <c r="N126061" s="57">
        <v>5</v>
      </c>
      <c r="O126061" s="57">
        <v>6</v>
      </c>
      <c r="P126061" t="s">
        <v>22</v>
      </c>
    </row>
    <row r="126062" spans="12:16" x14ac:dyDescent="0.25">
      <c r="L126062" s="58">
        <v>46892.458333333336</v>
      </c>
      <c r="M126062" s="57">
        <v>2028</v>
      </c>
      <c r="N126062" s="57">
        <v>5</v>
      </c>
      <c r="O126062" s="57">
        <v>6</v>
      </c>
      <c r="P126062" t="s">
        <v>22</v>
      </c>
    </row>
    <row r="126063" spans="12:16" x14ac:dyDescent="0.25">
      <c r="L126063" s="58">
        <v>46892.5</v>
      </c>
      <c r="M126063" s="57">
        <v>2028</v>
      </c>
      <c r="N126063" s="57">
        <v>5</v>
      </c>
      <c r="O126063" s="57">
        <v>6</v>
      </c>
      <c r="P126063" t="s">
        <v>23</v>
      </c>
    </row>
    <row r="126064" spans="12:16" x14ac:dyDescent="0.25">
      <c r="L126064" s="58">
        <v>46892.541666666664</v>
      </c>
      <c r="M126064" s="57">
        <v>2028</v>
      </c>
      <c r="N126064" s="57">
        <v>5</v>
      </c>
      <c r="O126064" s="57">
        <v>6</v>
      </c>
      <c r="P126064" t="s">
        <v>23</v>
      </c>
    </row>
    <row r="126065" spans="12:16" x14ac:dyDescent="0.25">
      <c r="L126065" s="58">
        <v>46892.583333333336</v>
      </c>
      <c r="M126065" s="57">
        <v>2028</v>
      </c>
      <c r="N126065" s="57">
        <v>5</v>
      </c>
      <c r="O126065" s="57">
        <v>6</v>
      </c>
      <c r="P126065" t="s">
        <v>23</v>
      </c>
    </row>
    <row r="126066" spans="12:16" x14ac:dyDescent="0.25">
      <c r="L126066" s="58">
        <v>46892.625</v>
      </c>
      <c r="M126066" s="57">
        <v>2028</v>
      </c>
      <c r="N126066" s="57">
        <v>5</v>
      </c>
      <c r="O126066" s="57">
        <v>6</v>
      </c>
      <c r="P126066" t="s">
        <v>23</v>
      </c>
    </row>
    <row r="126067" spans="12:16" x14ac:dyDescent="0.25">
      <c r="L126067" s="58">
        <v>46892.666666666664</v>
      </c>
      <c r="M126067" s="57">
        <v>2028</v>
      </c>
      <c r="N126067" s="57">
        <v>5</v>
      </c>
      <c r="O126067" s="57">
        <v>6</v>
      </c>
      <c r="P126067" t="s">
        <v>23</v>
      </c>
    </row>
    <row r="126068" spans="12:16" x14ac:dyDescent="0.25">
      <c r="L126068" s="58">
        <v>46892.708333333336</v>
      </c>
      <c r="M126068" s="57">
        <v>2028</v>
      </c>
      <c r="N126068" s="57">
        <v>5</v>
      </c>
      <c r="O126068" s="57">
        <v>6</v>
      </c>
      <c r="P126068" t="s">
        <v>23</v>
      </c>
    </row>
    <row r="126069" spans="12:16" x14ac:dyDescent="0.25">
      <c r="L126069" s="58">
        <v>46892.75</v>
      </c>
      <c r="M126069" s="57">
        <v>2028</v>
      </c>
      <c r="N126069" s="57">
        <v>5</v>
      </c>
      <c r="O126069" s="57">
        <v>6</v>
      </c>
      <c r="P126069" t="s">
        <v>23</v>
      </c>
    </row>
    <row r="126070" spans="12:16" x14ac:dyDescent="0.25">
      <c r="L126070" s="58">
        <v>46892.791666666664</v>
      </c>
      <c r="M126070" s="57">
        <v>2028</v>
      </c>
      <c r="N126070" s="57">
        <v>5</v>
      </c>
      <c r="O126070" s="57">
        <v>6</v>
      </c>
      <c r="P126070" t="s">
        <v>23</v>
      </c>
    </row>
    <row r="126071" spans="12:16" x14ac:dyDescent="0.25">
      <c r="L126071" s="58">
        <v>46892.833333333336</v>
      </c>
      <c r="M126071" s="57">
        <v>2028</v>
      </c>
      <c r="N126071" s="57">
        <v>5</v>
      </c>
      <c r="O126071" s="57">
        <v>6</v>
      </c>
      <c r="P126071" t="s">
        <v>22</v>
      </c>
    </row>
    <row r="126072" spans="12:16" x14ac:dyDescent="0.25">
      <c r="L126072" s="58">
        <v>46892.875</v>
      </c>
      <c r="M126072" s="57">
        <v>2028</v>
      </c>
      <c r="N126072" s="57">
        <v>5</v>
      </c>
      <c r="O126072" s="57">
        <v>6</v>
      </c>
      <c r="P126072" t="s">
        <v>22</v>
      </c>
    </row>
    <row r="126073" spans="12:16" x14ac:dyDescent="0.25">
      <c r="L126073" s="58">
        <v>46892.916666666664</v>
      </c>
      <c r="M126073" s="57">
        <v>2028</v>
      </c>
      <c r="N126073" s="57">
        <v>5</v>
      </c>
      <c r="O126073" s="57">
        <v>6</v>
      </c>
      <c r="P126073" t="s">
        <v>22</v>
      </c>
    </row>
    <row r="126074" spans="12:16" x14ac:dyDescent="0.25">
      <c r="L126074" s="58">
        <v>46892.958333333336</v>
      </c>
      <c r="M126074" s="57">
        <v>2028</v>
      </c>
      <c r="N126074" s="57">
        <v>5</v>
      </c>
      <c r="O126074" s="57">
        <v>6</v>
      </c>
      <c r="P126074" t="s">
        <v>22</v>
      </c>
    </row>
    <row r="126075" spans="12:16" x14ac:dyDescent="0.25">
      <c r="L126075" s="58">
        <v>46893</v>
      </c>
      <c r="M126075" s="57">
        <v>2028</v>
      </c>
      <c r="N126075" s="57">
        <v>5</v>
      </c>
      <c r="O126075" s="57">
        <v>7</v>
      </c>
      <c r="P126075" t="s">
        <v>22</v>
      </c>
    </row>
    <row r="126076" spans="12:16" x14ac:dyDescent="0.25">
      <c r="L126076" s="58">
        <v>46893.041666666664</v>
      </c>
      <c r="M126076" s="57">
        <v>2028</v>
      </c>
      <c r="N126076" s="57">
        <v>5</v>
      </c>
      <c r="O126076" s="57">
        <v>7</v>
      </c>
      <c r="P126076" t="s">
        <v>22</v>
      </c>
    </row>
    <row r="126077" spans="12:16" x14ac:dyDescent="0.25">
      <c r="L126077" s="58">
        <v>46893.083333333336</v>
      </c>
      <c r="M126077" s="57">
        <v>2028</v>
      </c>
      <c r="N126077" s="57">
        <v>5</v>
      </c>
      <c r="O126077" s="57">
        <v>7</v>
      </c>
      <c r="P126077" t="s">
        <v>22</v>
      </c>
    </row>
    <row r="126078" spans="12:16" x14ac:dyDescent="0.25">
      <c r="L126078" s="58">
        <v>46893.125</v>
      </c>
      <c r="M126078" s="57">
        <v>2028</v>
      </c>
      <c r="N126078" s="57">
        <v>5</v>
      </c>
      <c r="O126078" s="57">
        <v>7</v>
      </c>
      <c r="P126078" t="s">
        <v>22</v>
      </c>
    </row>
    <row r="126079" spans="12:16" x14ac:dyDescent="0.25">
      <c r="L126079" s="58">
        <v>46893.166666666664</v>
      </c>
      <c r="M126079" s="57">
        <v>2028</v>
      </c>
      <c r="N126079" s="57">
        <v>5</v>
      </c>
      <c r="O126079" s="57">
        <v>7</v>
      </c>
      <c r="P126079" t="s">
        <v>22</v>
      </c>
    </row>
    <row r="126080" spans="12:16" x14ac:dyDescent="0.25">
      <c r="L126080" s="58">
        <v>46893.208333333336</v>
      </c>
      <c r="M126080" s="57">
        <v>2028</v>
      </c>
      <c r="N126080" s="57">
        <v>5</v>
      </c>
      <c r="O126080" s="57">
        <v>7</v>
      </c>
      <c r="P126080" t="s">
        <v>22</v>
      </c>
    </row>
    <row r="126081" spans="12:16" x14ac:dyDescent="0.25">
      <c r="L126081" s="58">
        <v>46893.25</v>
      </c>
      <c r="M126081" s="57">
        <v>2028</v>
      </c>
      <c r="N126081" s="57">
        <v>5</v>
      </c>
      <c r="O126081" s="57">
        <v>7</v>
      </c>
      <c r="P126081" t="s">
        <v>22</v>
      </c>
    </row>
    <row r="126082" spans="12:16" x14ac:dyDescent="0.25">
      <c r="L126082" s="58">
        <v>46893.291666666664</v>
      </c>
      <c r="M126082" s="57">
        <v>2028</v>
      </c>
      <c r="N126082" s="57">
        <v>5</v>
      </c>
      <c r="O126082" s="57">
        <v>7</v>
      </c>
      <c r="P126082" t="s">
        <v>22</v>
      </c>
    </row>
    <row r="126083" spans="12:16" x14ac:dyDescent="0.25">
      <c r="L126083" s="58">
        <v>46893.333333333336</v>
      </c>
      <c r="M126083" s="57">
        <v>2028</v>
      </c>
      <c r="N126083" s="57">
        <v>5</v>
      </c>
      <c r="O126083" s="57">
        <v>7</v>
      </c>
      <c r="P126083" t="s">
        <v>22</v>
      </c>
    </row>
    <row r="126084" spans="12:16" x14ac:dyDescent="0.25">
      <c r="L126084" s="58">
        <v>46893.375</v>
      </c>
      <c r="M126084" s="57">
        <v>2028</v>
      </c>
      <c r="N126084" s="57">
        <v>5</v>
      </c>
      <c r="O126084" s="57">
        <v>7</v>
      </c>
      <c r="P126084" t="s">
        <v>22</v>
      </c>
    </row>
    <row r="126085" spans="12:16" x14ac:dyDescent="0.25">
      <c r="L126085" s="58">
        <v>46893.416666666664</v>
      </c>
      <c r="M126085" s="57">
        <v>2028</v>
      </c>
      <c r="N126085" s="57">
        <v>5</v>
      </c>
      <c r="O126085" s="57">
        <v>7</v>
      </c>
      <c r="P126085" t="s">
        <v>22</v>
      </c>
    </row>
    <row r="126086" spans="12:16" x14ac:dyDescent="0.25">
      <c r="L126086" s="58">
        <v>46893.458333333336</v>
      </c>
      <c r="M126086" s="57">
        <v>2028</v>
      </c>
      <c r="N126086" s="57">
        <v>5</v>
      </c>
      <c r="O126086" s="57">
        <v>7</v>
      </c>
      <c r="P126086" t="s">
        <v>22</v>
      </c>
    </row>
    <row r="126087" spans="12:16" x14ac:dyDescent="0.25">
      <c r="L126087" s="58">
        <v>46893.5</v>
      </c>
      <c r="M126087" s="57">
        <v>2028</v>
      </c>
      <c r="N126087" s="57">
        <v>5</v>
      </c>
      <c r="O126087" s="57">
        <v>7</v>
      </c>
      <c r="P126087" t="s">
        <v>22</v>
      </c>
    </row>
    <row r="126088" spans="12:16" x14ac:dyDescent="0.25">
      <c r="L126088" s="58">
        <v>46893.541666666664</v>
      </c>
      <c r="M126088" s="57">
        <v>2028</v>
      </c>
      <c r="N126088" s="57">
        <v>5</v>
      </c>
      <c r="O126088" s="57">
        <v>7</v>
      </c>
      <c r="P126088" t="s">
        <v>22</v>
      </c>
    </row>
    <row r="126089" spans="12:16" x14ac:dyDescent="0.25">
      <c r="L126089" s="58">
        <v>46893.583333333336</v>
      </c>
      <c r="M126089" s="57">
        <v>2028</v>
      </c>
      <c r="N126089" s="57">
        <v>5</v>
      </c>
      <c r="O126089" s="57">
        <v>7</v>
      </c>
      <c r="P126089" t="s">
        <v>22</v>
      </c>
    </row>
    <row r="126090" spans="12:16" x14ac:dyDescent="0.25">
      <c r="L126090" s="58">
        <v>46893.625</v>
      </c>
      <c r="M126090" s="57">
        <v>2028</v>
      </c>
      <c r="N126090" s="57">
        <v>5</v>
      </c>
      <c r="O126090" s="57">
        <v>7</v>
      </c>
      <c r="P126090" t="s">
        <v>22</v>
      </c>
    </row>
    <row r="126091" spans="12:16" x14ac:dyDescent="0.25">
      <c r="L126091" s="58">
        <v>46893.666666666664</v>
      </c>
      <c r="M126091" s="57">
        <v>2028</v>
      </c>
      <c r="N126091" s="57">
        <v>5</v>
      </c>
      <c r="O126091" s="57">
        <v>7</v>
      </c>
      <c r="P126091" t="s">
        <v>22</v>
      </c>
    </row>
    <row r="126092" spans="12:16" x14ac:dyDescent="0.25">
      <c r="L126092" s="58">
        <v>46893.708333333336</v>
      </c>
      <c r="M126092" s="57">
        <v>2028</v>
      </c>
      <c r="N126092" s="57">
        <v>5</v>
      </c>
      <c r="O126092" s="57">
        <v>7</v>
      </c>
      <c r="P126092" t="s">
        <v>22</v>
      </c>
    </row>
    <row r="126093" spans="12:16" x14ac:dyDescent="0.25">
      <c r="L126093" s="58">
        <v>46893.75</v>
      </c>
      <c r="M126093" s="57">
        <v>2028</v>
      </c>
      <c r="N126093" s="57">
        <v>5</v>
      </c>
      <c r="O126093" s="57">
        <v>7</v>
      </c>
      <c r="P126093" t="s">
        <v>22</v>
      </c>
    </row>
    <row r="126094" spans="12:16" x14ac:dyDescent="0.25">
      <c r="L126094" s="58">
        <v>46893.791666666664</v>
      </c>
      <c r="M126094" s="57">
        <v>2028</v>
      </c>
      <c r="N126094" s="57">
        <v>5</v>
      </c>
      <c r="O126094" s="57">
        <v>7</v>
      </c>
      <c r="P126094" t="s">
        <v>22</v>
      </c>
    </row>
    <row r="126095" spans="12:16" x14ac:dyDescent="0.25">
      <c r="L126095" s="58">
        <v>46893.833333333336</v>
      </c>
      <c r="M126095" s="57">
        <v>2028</v>
      </c>
      <c r="N126095" s="57">
        <v>5</v>
      </c>
      <c r="O126095" s="57">
        <v>7</v>
      </c>
      <c r="P126095" t="s">
        <v>22</v>
      </c>
    </row>
    <row r="126096" spans="12:16" x14ac:dyDescent="0.25">
      <c r="L126096" s="58">
        <v>46893.875</v>
      </c>
      <c r="M126096" s="57">
        <v>2028</v>
      </c>
      <c r="N126096" s="57">
        <v>5</v>
      </c>
      <c r="O126096" s="57">
        <v>7</v>
      </c>
      <c r="P126096" t="s">
        <v>22</v>
      </c>
    </row>
    <row r="126097" spans="12:16" x14ac:dyDescent="0.25">
      <c r="L126097" s="58">
        <v>46893.916666666664</v>
      </c>
      <c r="M126097" s="57">
        <v>2028</v>
      </c>
      <c r="N126097" s="57">
        <v>5</v>
      </c>
      <c r="O126097" s="57">
        <v>7</v>
      </c>
      <c r="P126097" t="s">
        <v>22</v>
      </c>
    </row>
    <row r="126098" spans="12:16" x14ac:dyDescent="0.25">
      <c r="L126098" s="58">
        <v>46893.958333333336</v>
      </c>
      <c r="M126098" s="57">
        <v>2028</v>
      </c>
      <c r="N126098" s="57">
        <v>5</v>
      </c>
      <c r="O126098" s="57">
        <v>7</v>
      </c>
      <c r="P126098" t="s">
        <v>22</v>
      </c>
    </row>
    <row r="126099" spans="12:16" x14ac:dyDescent="0.25">
      <c r="L126099" s="58">
        <v>46894</v>
      </c>
      <c r="M126099" s="57">
        <v>2028</v>
      </c>
      <c r="N126099" s="57">
        <v>5</v>
      </c>
      <c r="O126099" s="57">
        <v>1</v>
      </c>
      <c r="P126099" t="s">
        <v>22</v>
      </c>
    </row>
    <row r="126100" spans="12:16" x14ac:dyDescent="0.25">
      <c r="L126100" s="58">
        <v>46894.041666666664</v>
      </c>
      <c r="M126100" s="57">
        <v>2028</v>
      </c>
      <c r="N126100" s="57">
        <v>5</v>
      </c>
      <c r="O126100" s="57">
        <v>1</v>
      </c>
      <c r="P126100" t="s">
        <v>22</v>
      </c>
    </row>
    <row r="126101" spans="12:16" x14ac:dyDescent="0.25">
      <c r="L126101" s="58">
        <v>46894.083333333336</v>
      </c>
      <c r="M126101" s="57">
        <v>2028</v>
      </c>
      <c r="N126101" s="57">
        <v>5</v>
      </c>
      <c r="O126101" s="57">
        <v>1</v>
      </c>
      <c r="P126101" t="s">
        <v>22</v>
      </c>
    </row>
    <row r="126102" spans="12:16" x14ac:dyDescent="0.25">
      <c r="L126102" s="58">
        <v>46894.125</v>
      </c>
      <c r="M126102" s="57">
        <v>2028</v>
      </c>
      <c r="N126102" s="57">
        <v>5</v>
      </c>
      <c r="O126102" s="57">
        <v>1</v>
      </c>
      <c r="P126102" t="s">
        <v>22</v>
      </c>
    </row>
    <row r="126103" spans="12:16" x14ac:dyDescent="0.25">
      <c r="L126103" s="58">
        <v>46894.166666666664</v>
      </c>
      <c r="M126103" s="57">
        <v>2028</v>
      </c>
      <c r="N126103" s="57">
        <v>5</v>
      </c>
      <c r="O126103" s="57">
        <v>1</v>
      </c>
      <c r="P126103" t="s">
        <v>22</v>
      </c>
    </row>
    <row r="126104" spans="12:16" x14ac:dyDescent="0.25">
      <c r="L126104" s="58">
        <v>46894.208333333336</v>
      </c>
      <c r="M126104" s="57">
        <v>2028</v>
      </c>
      <c r="N126104" s="57">
        <v>5</v>
      </c>
      <c r="O126104" s="57">
        <v>1</v>
      </c>
      <c r="P126104" t="s">
        <v>22</v>
      </c>
    </row>
    <row r="126105" spans="12:16" x14ac:dyDescent="0.25">
      <c r="L126105" s="58">
        <v>46894.25</v>
      </c>
      <c r="M126105" s="57">
        <v>2028</v>
      </c>
      <c r="N126105" s="57">
        <v>5</v>
      </c>
      <c r="O126105" s="57">
        <v>1</v>
      </c>
      <c r="P126105" t="s">
        <v>22</v>
      </c>
    </row>
    <row r="126106" spans="12:16" x14ac:dyDescent="0.25">
      <c r="L126106" s="58">
        <v>46894.291666666664</v>
      </c>
      <c r="M126106" s="57">
        <v>2028</v>
      </c>
      <c r="N126106" s="57">
        <v>5</v>
      </c>
      <c r="O126106" s="57">
        <v>1</v>
      </c>
      <c r="P126106" t="s">
        <v>22</v>
      </c>
    </row>
    <row r="126107" spans="12:16" x14ac:dyDescent="0.25">
      <c r="L126107" s="58">
        <v>46894.333333333336</v>
      </c>
      <c r="M126107" s="57">
        <v>2028</v>
      </c>
      <c r="N126107" s="57">
        <v>5</v>
      </c>
      <c r="O126107" s="57">
        <v>1</v>
      </c>
      <c r="P126107" t="s">
        <v>22</v>
      </c>
    </row>
    <row r="126108" spans="12:16" x14ac:dyDescent="0.25">
      <c r="L126108" s="58">
        <v>46894.375</v>
      </c>
      <c r="M126108" s="57">
        <v>2028</v>
      </c>
      <c r="N126108" s="57">
        <v>5</v>
      </c>
      <c r="O126108" s="57">
        <v>1</v>
      </c>
      <c r="P126108" t="s">
        <v>22</v>
      </c>
    </row>
    <row r="126109" spans="12:16" x14ac:dyDescent="0.25">
      <c r="L126109" s="58">
        <v>46894.416666666664</v>
      </c>
      <c r="M126109" s="57">
        <v>2028</v>
      </c>
      <c r="N126109" s="57">
        <v>5</v>
      </c>
      <c r="O126109" s="57">
        <v>1</v>
      </c>
      <c r="P126109" t="s">
        <v>22</v>
      </c>
    </row>
    <row r="126110" spans="12:16" x14ac:dyDescent="0.25">
      <c r="L126110" s="58">
        <v>46894.458333333336</v>
      </c>
      <c r="M126110" s="57">
        <v>2028</v>
      </c>
      <c r="N126110" s="57">
        <v>5</v>
      </c>
      <c r="O126110" s="57">
        <v>1</v>
      </c>
      <c r="P126110" t="s">
        <v>22</v>
      </c>
    </row>
    <row r="126111" spans="12:16" x14ac:dyDescent="0.25">
      <c r="L126111" s="58">
        <v>46894.5</v>
      </c>
      <c r="M126111" s="57">
        <v>2028</v>
      </c>
      <c r="N126111" s="57">
        <v>5</v>
      </c>
      <c r="O126111" s="57">
        <v>1</v>
      </c>
      <c r="P126111" t="s">
        <v>22</v>
      </c>
    </row>
    <row r="126112" spans="12:16" x14ac:dyDescent="0.25">
      <c r="L126112" s="58">
        <v>46894.541666666664</v>
      </c>
      <c r="M126112" s="57">
        <v>2028</v>
      </c>
      <c r="N126112" s="57">
        <v>5</v>
      </c>
      <c r="O126112" s="57">
        <v>1</v>
      </c>
      <c r="P126112" t="s">
        <v>22</v>
      </c>
    </row>
    <row r="126113" spans="12:16" x14ac:dyDescent="0.25">
      <c r="L126113" s="58">
        <v>46894.583333333336</v>
      </c>
      <c r="M126113" s="57">
        <v>2028</v>
      </c>
      <c r="N126113" s="57">
        <v>5</v>
      </c>
      <c r="O126113" s="57">
        <v>1</v>
      </c>
      <c r="P126113" t="s">
        <v>22</v>
      </c>
    </row>
    <row r="126114" spans="12:16" x14ac:dyDescent="0.25">
      <c r="L126114" s="58">
        <v>46894.625</v>
      </c>
      <c r="M126114" s="57">
        <v>2028</v>
      </c>
      <c r="N126114" s="57">
        <v>5</v>
      </c>
      <c r="O126114" s="57">
        <v>1</v>
      </c>
      <c r="P126114" t="s">
        <v>22</v>
      </c>
    </row>
    <row r="126115" spans="12:16" x14ac:dyDescent="0.25">
      <c r="L126115" s="58">
        <v>46894.666666666664</v>
      </c>
      <c r="M126115" s="57">
        <v>2028</v>
      </c>
      <c r="N126115" s="57">
        <v>5</v>
      </c>
      <c r="O126115" s="57">
        <v>1</v>
      </c>
      <c r="P126115" t="s">
        <v>22</v>
      </c>
    </row>
    <row r="126116" spans="12:16" x14ac:dyDescent="0.25">
      <c r="L126116" s="58">
        <v>46894.708333333336</v>
      </c>
      <c r="M126116" s="57">
        <v>2028</v>
      </c>
      <c r="N126116" s="57">
        <v>5</v>
      </c>
      <c r="O126116" s="57">
        <v>1</v>
      </c>
      <c r="P126116" t="s">
        <v>22</v>
      </c>
    </row>
    <row r="126117" spans="12:16" x14ac:dyDescent="0.25">
      <c r="L126117" s="58">
        <v>46894.75</v>
      </c>
      <c r="M126117" s="57">
        <v>2028</v>
      </c>
      <c r="N126117" s="57">
        <v>5</v>
      </c>
      <c r="O126117" s="57">
        <v>1</v>
      </c>
      <c r="P126117" t="s">
        <v>22</v>
      </c>
    </row>
    <row r="126118" spans="12:16" x14ac:dyDescent="0.25">
      <c r="L126118" s="58">
        <v>46894.791666666664</v>
      </c>
      <c r="M126118" s="57">
        <v>2028</v>
      </c>
      <c r="N126118" s="57">
        <v>5</v>
      </c>
      <c r="O126118" s="57">
        <v>1</v>
      </c>
      <c r="P126118" t="s">
        <v>22</v>
      </c>
    </row>
    <row r="126119" spans="12:16" x14ac:dyDescent="0.25">
      <c r="L126119" s="58">
        <v>46894.833333333336</v>
      </c>
      <c r="M126119" s="57">
        <v>2028</v>
      </c>
      <c r="N126119" s="57">
        <v>5</v>
      </c>
      <c r="O126119" s="57">
        <v>1</v>
      </c>
      <c r="P126119" t="s">
        <v>22</v>
      </c>
    </row>
    <row r="126120" spans="12:16" x14ac:dyDescent="0.25">
      <c r="L126120" s="58">
        <v>46894.875</v>
      </c>
      <c r="M126120" s="57">
        <v>2028</v>
      </c>
      <c r="N126120" s="57">
        <v>5</v>
      </c>
      <c r="O126120" s="57">
        <v>1</v>
      </c>
      <c r="P126120" t="s">
        <v>22</v>
      </c>
    </row>
    <row r="126121" spans="12:16" x14ac:dyDescent="0.25">
      <c r="L126121" s="58">
        <v>46894.916666666664</v>
      </c>
      <c r="M126121" s="57">
        <v>2028</v>
      </c>
      <c r="N126121" s="57">
        <v>5</v>
      </c>
      <c r="O126121" s="57">
        <v>1</v>
      </c>
      <c r="P126121" t="s">
        <v>22</v>
      </c>
    </row>
    <row r="126122" spans="12:16" x14ac:dyDescent="0.25">
      <c r="L126122" s="58">
        <v>46894.958333333336</v>
      </c>
      <c r="M126122" s="57">
        <v>2028</v>
      </c>
      <c r="N126122" s="57">
        <v>5</v>
      </c>
      <c r="O126122" s="57">
        <v>1</v>
      </c>
      <c r="P126122" t="s">
        <v>22</v>
      </c>
    </row>
    <row r="126123" spans="12:16" x14ac:dyDescent="0.25">
      <c r="L126123" s="58">
        <v>46895</v>
      </c>
      <c r="M126123" s="57">
        <v>2028</v>
      </c>
      <c r="N126123" s="57">
        <v>5</v>
      </c>
      <c r="O126123" s="57">
        <v>2</v>
      </c>
      <c r="P126123" t="s">
        <v>22</v>
      </c>
    </row>
    <row r="126124" spans="12:16" x14ac:dyDescent="0.25">
      <c r="L126124" s="58">
        <v>46895.041666666664</v>
      </c>
      <c r="M126124" s="57">
        <v>2028</v>
      </c>
      <c r="N126124" s="57">
        <v>5</v>
      </c>
      <c r="O126124" s="57">
        <v>2</v>
      </c>
      <c r="P126124" t="s">
        <v>22</v>
      </c>
    </row>
    <row r="126125" spans="12:16" x14ac:dyDescent="0.25">
      <c r="L126125" s="58">
        <v>46895.083333333336</v>
      </c>
      <c r="M126125" s="57">
        <v>2028</v>
      </c>
      <c r="N126125" s="57">
        <v>5</v>
      </c>
      <c r="O126125" s="57">
        <v>2</v>
      </c>
      <c r="P126125" t="s">
        <v>22</v>
      </c>
    </row>
    <row r="126126" spans="12:16" x14ac:dyDescent="0.25">
      <c r="L126126" s="58">
        <v>46895.125</v>
      </c>
      <c r="M126126" s="57">
        <v>2028</v>
      </c>
      <c r="N126126" s="57">
        <v>5</v>
      </c>
      <c r="O126126" s="57">
        <v>2</v>
      </c>
      <c r="P126126" t="s">
        <v>22</v>
      </c>
    </row>
    <row r="126127" spans="12:16" x14ac:dyDescent="0.25">
      <c r="L126127" s="58">
        <v>46895.166666666664</v>
      </c>
      <c r="M126127" s="57">
        <v>2028</v>
      </c>
      <c r="N126127" s="57">
        <v>5</v>
      </c>
      <c r="O126127" s="57">
        <v>2</v>
      </c>
      <c r="P126127" t="s">
        <v>22</v>
      </c>
    </row>
    <row r="126128" spans="12:16" x14ac:dyDescent="0.25">
      <c r="L126128" s="58">
        <v>46895.208333333336</v>
      </c>
      <c r="M126128" s="57">
        <v>2028</v>
      </c>
      <c r="N126128" s="57">
        <v>5</v>
      </c>
      <c r="O126128" s="57">
        <v>2</v>
      </c>
      <c r="P126128" t="s">
        <v>22</v>
      </c>
    </row>
    <row r="126129" spans="12:16" x14ac:dyDescent="0.25">
      <c r="L126129" s="58">
        <v>46895.25</v>
      </c>
      <c r="M126129" s="57">
        <v>2028</v>
      </c>
      <c r="N126129" s="57">
        <v>5</v>
      </c>
      <c r="O126129" s="57">
        <v>2</v>
      </c>
      <c r="P126129" t="s">
        <v>22</v>
      </c>
    </row>
    <row r="126130" spans="12:16" x14ac:dyDescent="0.25">
      <c r="L126130" s="58">
        <v>46895.291666666664</v>
      </c>
      <c r="M126130" s="57">
        <v>2028</v>
      </c>
      <c r="N126130" s="57">
        <v>5</v>
      </c>
      <c r="O126130" s="57">
        <v>2</v>
      </c>
      <c r="P126130" t="s">
        <v>22</v>
      </c>
    </row>
    <row r="126131" spans="12:16" x14ac:dyDescent="0.25">
      <c r="L126131" s="58">
        <v>46895.333333333336</v>
      </c>
      <c r="M126131" s="57">
        <v>2028</v>
      </c>
      <c r="N126131" s="57">
        <v>5</v>
      </c>
      <c r="O126131" s="57">
        <v>2</v>
      </c>
      <c r="P126131" t="s">
        <v>22</v>
      </c>
    </row>
    <row r="126132" spans="12:16" x14ac:dyDescent="0.25">
      <c r="L126132" s="58">
        <v>46895.375</v>
      </c>
      <c r="M126132" s="57">
        <v>2028</v>
      </c>
      <c r="N126132" s="57">
        <v>5</v>
      </c>
      <c r="O126132" s="57">
        <v>2</v>
      </c>
      <c r="P126132" t="s">
        <v>22</v>
      </c>
    </row>
    <row r="126133" spans="12:16" x14ac:dyDescent="0.25">
      <c r="L126133" s="58">
        <v>46895.416666666664</v>
      </c>
      <c r="M126133" s="57">
        <v>2028</v>
      </c>
      <c r="N126133" s="57">
        <v>5</v>
      </c>
      <c r="O126133" s="57">
        <v>2</v>
      </c>
      <c r="P126133" t="s">
        <v>22</v>
      </c>
    </row>
    <row r="126134" spans="12:16" x14ac:dyDescent="0.25">
      <c r="L126134" s="58">
        <v>46895.458333333336</v>
      </c>
      <c r="M126134" s="57">
        <v>2028</v>
      </c>
      <c r="N126134" s="57">
        <v>5</v>
      </c>
      <c r="O126134" s="57">
        <v>2</v>
      </c>
      <c r="P126134" t="s">
        <v>22</v>
      </c>
    </row>
    <row r="126135" spans="12:16" x14ac:dyDescent="0.25">
      <c r="L126135" s="58">
        <v>46895.5</v>
      </c>
      <c r="M126135" s="57">
        <v>2028</v>
      </c>
      <c r="N126135" s="57">
        <v>5</v>
      </c>
      <c r="O126135" s="57">
        <v>2</v>
      </c>
      <c r="P126135" t="s">
        <v>23</v>
      </c>
    </row>
    <row r="126136" spans="12:16" x14ac:dyDescent="0.25">
      <c r="L126136" s="58">
        <v>46895.541666666664</v>
      </c>
      <c r="M126136" s="57">
        <v>2028</v>
      </c>
      <c r="N126136" s="57">
        <v>5</v>
      </c>
      <c r="O126136" s="57">
        <v>2</v>
      </c>
      <c r="P126136" t="s">
        <v>23</v>
      </c>
    </row>
    <row r="126137" spans="12:16" x14ac:dyDescent="0.25">
      <c r="L126137" s="58">
        <v>46895.583333333336</v>
      </c>
      <c r="M126137" s="57">
        <v>2028</v>
      </c>
      <c r="N126137" s="57">
        <v>5</v>
      </c>
      <c r="O126137" s="57">
        <v>2</v>
      </c>
      <c r="P126137" t="s">
        <v>23</v>
      </c>
    </row>
    <row r="126138" spans="12:16" x14ac:dyDescent="0.25">
      <c r="L126138" s="58">
        <v>46895.625</v>
      </c>
      <c r="M126138" s="57">
        <v>2028</v>
      </c>
      <c r="N126138" s="57">
        <v>5</v>
      </c>
      <c r="O126138" s="57">
        <v>2</v>
      </c>
      <c r="P126138" t="s">
        <v>23</v>
      </c>
    </row>
    <row r="126139" spans="12:16" x14ac:dyDescent="0.25">
      <c r="L126139" s="58">
        <v>46895.666666666664</v>
      </c>
      <c r="M126139" s="57">
        <v>2028</v>
      </c>
      <c r="N126139" s="57">
        <v>5</v>
      </c>
      <c r="O126139" s="57">
        <v>2</v>
      </c>
      <c r="P126139" t="s">
        <v>23</v>
      </c>
    </row>
    <row r="126140" spans="12:16" x14ac:dyDescent="0.25">
      <c r="L126140" s="58">
        <v>46895.708333333336</v>
      </c>
      <c r="M126140" s="57">
        <v>2028</v>
      </c>
      <c r="N126140" s="57">
        <v>5</v>
      </c>
      <c r="O126140" s="57">
        <v>2</v>
      </c>
      <c r="P126140" t="s">
        <v>23</v>
      </c>
    </row>
    <row r="126141" spans="12:16" x14ac:dyDescent="0.25">
      <c r="L126141" s="58">
        <v>46895.75</v>
      </c>
      <c r="M126141" s="57">
        <v>2028</v>
      </c>
      <c r="N126141" s="57">
        <v>5</v>
      </c>
      <c r="O126141" s="57">
        <v>2</v>
      </c>
      <c r="P126141" t="s">
        <v>23</v>
      </c>
    </row>
    <row r="126142" spans="12:16" x14ac:dyDescent="0.25">
      <c r="L126142" s="58">
        <v>46895.791666666664</v>
      </c>
      <c r="M126142" s="57">
        <v>2028</v>
      </c>
      <c r="N126142" s="57">
        <v>5</v>
      </c>
      <c r="O126142" s="57">
        <v>2</v>
      </c>
      <c r="P126142" t="s">
        <v>23</v>
      </c>
    </row>
    <row r="126143" spans="12:16" x14ac:dyDescent="0.25">
      <c r="L126143" s="58">
        <v>46895.833333333336</v>
      </c>
      <c r="M126143" s="57">
        <v>2028</v>
      </c>
      <c r="N126143" s="57">
        <v>5</v>
      </c>
      <c r="O126143" s="57">
        <v>2</v>
      </c>
      <c r="P126143" t="s">
        <v>22</v>
      </c>
    </row>
    <row r="126144" spans="12:16" x14ac:dyDescent="0.25">
      <c r="L126144" s="58">
        <v>46895.875</v>
      </c>
      <c r="M126144" s="57">
        <v>2028</v>
      </c>
      <c r="N126144" s="57">
        <v>5</v>
      </c>
      <c r="O126144" s="57">
        <v>2</v>
      </c>
      <c r="P126144" t="s">
        <v>22</v>
      </c>
    </row>
    <row r="126145" spans="12:16" x14ac:dyDescent="0.25">
      <c r="L126145" s="58">
        <v>46895.916666666664</v>
      </c>
      <c r="M126145" s="57">
        <v>2028</v>
      </c>
      <c r="N126145" s="57">
        <v>5</v>
      </c>
      <c r="O126145" s="57">
        <v>2</v>
      </c>
      <c r="P126145" t="s">
        <v>22</v>
      </c>
    </row>
    <row r="126146" spans="12:16" x14ac:dyDescent="0.25">
      <c r="L126146" s="58">
        <v>46895.958333333336</v>
      </c>
      <c r="M126146" s="57">
        <v>2028</v>
      </c>
      <c r="N126146" s="57">
        <v>5</v>
      </c>
      <c r="O126146" s="57">
        <v>2</v>
      </c>
      <c r="P126146" t="s">
        <v>22</v>
      </c>
    </row>
    <row r="126147" spans="12:16" x14ac:dyDescent="0.25">
      <c r="L126147" s="58">
        <v>46896</v>
      </c>
      <c r="M126147" s="57">
        <v>2028</v>
      </c>
      <c r="N126147" s="57">
        <v>5</v>
      </c>
      <c r="O126147" s="57">
        <v>3</v>
      </c>
      <c r="P126147" t="s">
        <v>22</v>
      </c>
    </row>
    <row r="126148" spans="12:16" x14ac:dyDescent="0.25">
      <c r="L126148" s="58">
        <v>46896.041666666664</v>
      </c>
      <c r="M126148" s="57">
        <v>2028</v>
      </c>
      <c r="N126148" s="57">
        <v>5</v>
      </c>
      <c r="O126148" s="57">
        <v>3</v>
      </c>
      <c r="P126148" t="s">
        <v>22</v>
      </c>
    </row>
    <row r="126149" spans="12:16" x14ac:dyDescent="0.25">
      <c r="L126149" s="58">
        <v>46896.083333333336</v>
      </c>
      <c r="M126149" s="57">
        <v>2028</v>
      </c>
      <c r="N126149" s="57">
        <v>5</v>
      </c>
      <c r="O126149" s="57">
        <v>3</v>
      </c>
      <c r="P126149" t="s">
        <v>22</v>
      </c>
    </row>
    <row r="126150" spans="12:16" x14ac:dyDescent="0.25">
      <c r="L126150" s="58">
        <v>46896.125</v>
      </c>
      <c r="M126150" s="57">
        <v>2028</v>
      </c>
      <c r="N126150" s="57">
        <v>5</v>
      </c>
      <c r="O126150" s="57">
        <v>3</v>
      </c>
      <c r="P126150" t="s">
        <v>22</v>
      </c>
    </row>
    <row r="126151" spans="12:16" x14ac:dyDescent="0.25">
      <c r="L126151" s="58">
        <v>46896.166666666664</v>
      </c>
      <c r="M126151" s="57">
        <v>2028</v>
      </c>
      <c r="N126151" s="57">
        <v>5</v>
      </c>
      <c r="O126151" s="57">
        <v>3</v>
      </c>
      <c r="P126151" t="s">
        <v>22</v>
      </c>
    </row>
    <row r="126152" spans="12:16" x14ac:dyDescent="0.25">
      <c r="L126152" s="58">
        <v>46896.208333333336</v>
      </c>
      <c r="M126152" s="57">
        <v>2028</v>
      </c>
      <c r="N126152" s="57">
        <v>5</v>
      </c>
      <c r="O126152" s="57">
        <v>3</v>
      </c>
      <c r="P126152" t="s">
        <v>22</v>
      </c>
    </row>
    <row r="126153" spans="12:16" x14ac:dyDescent="0.25">
      <c r="L126153" s="58">
        <v>46896.25</v>
      </c>
      <c r="M126153" s="57">
        <v>2028</v>
      </c>
      <c r="N126153" s="57">
        <v>5</v>
      </c>
      <c r="O126153" s="57">
        <v>3</v>
      </c>
      <c r="P126153" t="s">
        <v>22</v>
      </c>
    </row>
    <row r="126154" spans="12:16" x14ac:dyDescent="0.25">
      <c r="L126154" s="58">
        <v>46896.291666666664</v>
      </c>
      <c r="M126154" s="57">
        <v>2028</v>
      </c>
      <c r="N126154" s="57">
        <v>5</v>
      </c>
      <c r="O126154" s="57">
        <v>3</v>
      </c>
      <c r="P126154" t="s">
        <v>22</v>
      </c>
    </row>
    <row r="126155" spans="12:16" x14ac:dyDescent="0.25">
      <c r="L126155" s="58">
        <v>46896.333333333336</v>
      </c>
      <c r="M126155" s="57">
        <v>2028</v>
      </c>
      <c r="N126155" s="57">
        <v>5</v>
      </c>
      <c r="O126155" s="57">
        <v>3</v>
      </c>
      <c r="P126155" t="s">
        <v>22</v>
      </c>
    </row>
    <row r="126156" spans="12:16" x14ac:dyDescent="0.25">
      <c r="L126156" s="58">
        <v>46896.375</v>
      </c>
      <c r="M126156" s="57">
        <v>2028</v>
      </c>
      <c r="N126156" s="57">
        <v>5</v>
      </c>
      <c r="O126156" s="57">
        <v>3</v>
      </c>
      <c r="P126156" t="s">
        <v>22</v>
      </c>
    </row>
    <row r="126157" spans="12:16" x14ac:dyDescent="0.25">
      <c r="L126157" s="58">
        <v>46896.416666666664</v>
      </c>
      <c r="M126157" s="57">
        <v>2028</v>
      </c>
      <c r="N126157" s="57">
        <v>5</v>
      </c>
      <c r="O126157" s="57">
        <v>3</v>
      </c>
      <c r="P126157" t="s">
        <v>22</v>
      </c>
    </row>
    <row r="126158" spans="12:16" x14ac:dyDescent="0.25">
      <c r="L126158" s="58">
        <v>46896.458333333336</v>
      </c>
      <c r="M126158" s="57">
        <v>2028</v>
      </c>
      <c r="N126158" s="57">
        <v>5</v>
      </c>
      <c r="O126158" s="57">
        <v>3</v>
      </c>
      <c r="P126158" t="s">
        <v>22</v>
      </c>
    </row>
    <row r="126159" spans="12:16" x14ac:dyDescent="0.25">
      <c r="L126159" s="58">
        <v>46896.5</v>
      </c>
      <c r="M126159" s="57">
        <v>2028</v>
      </c>
      <c r="N126159" s="57">
        <v>5</v>
      </c>
      <c r="O126159" s="57">
        <v>3</v>
      </c>
      <c r="P126159" t="s">
        <v>23</v>
      </c>
    </row>
    <row r="126160" spans="12:16" x14ac:dyDescent="0.25">
      <c r="L126160" s="58">
        <v>46896.541666666664</v>
      </c>
      <c r="M126160" s="57">
        <v>2028</v>
      </c>
      <c r="N126160" s="57">
        <v>5</v>
      </c>
      <c r="O126160" s="57">
        <v>3</v>
      </c>
      <c r="P126160" t="s">
        <v>23</v>
      </c>
    </row>
    <row r="126161" spans="12:16" x14ac:dyDescent="0.25">
      <c r="L126161" s="58">
        <v>46896.583333333336</v>
      </c>
      <c r="M126161" s="57">
        <v>2028</v>
      </c>
      <c r="N126161" s="57">
        <v>5</v>
      </c>
      <c r="O126161" s="57">
        <v>3</v>
      </c>
      <c r="P126161" t="s">
        <v>23</v>
      </c>
    </row>
    <row r="126162" spans="12:16" x14ac:dyDescent="0.25">
      <c r="L126162" s="58">
        <v>46896.625</v>
      </c>
      <c r="M126162" s="57">
        <v>2028</v>
      </c>
      <c r="N126162" s="57">
        <v>5</v>
      </c>
      <c r="O126162" s="57">
        <v>3</v>
      </c>
      <c r="P126162" t="s">
        <v>23</v>
      </c>
    </row>
    <row r="126163" spans="12:16" x14ac:dyDescent="0.25">
      <c r="L126163" s="58">
        <v>46896.666666666664</v>
      </c>
      <c r="M126163" s="57">
        <v>2028</v>
      </c>
      <c r="N126163" s="57">
        <v>5</v>
      </c>
      <c r="O126163" s="57">
        <v>3</v>
      </c>
      <c r="P126163" t="s">
        <v>23</v>
      </c>
    </row>
    <row r="126164" spans="12:16" x14ac:dyDescent="0.25">
      <c r="L126164" s="58">
        <v>46896.708333333336</v>
      </c>
      <c r="M126164" s="57">
        <v>2028</v>
      </c>
      <c r="N126164" s="57">
        <v>5</v>
      </c>
      <c r="O126164" s="57">
        <v>3</v>
      </c>
      <c r="P126164" t="s">
        <v>23</v>
      </c>
    </row>
    <row r="126165" spans="12:16" x14ac:dyDescent="0.25">
      <c r="L126165" s="58">
        <v>46896.75</v>
      </c>
      <c r="M126165" s="57">
        <v>2028</v>
      </c>
      <c r="N126165" s="57">
        <v>5</v>
      </c>
      <c r="O126165" s="57">
        <v>3</v>
      </c>
      <c r="P126165" t="s">
        <v>23</v>
      </c>
    </row>
    <row r="126166" spans="12:16" x14ac:dyDescent="0.25">
      <c r="L126166" s="58">
        <v>46896.791666666664</v>
      </c>
      <c r="M126166" s="57">
        <v>2028</v>
      </c>
      <c r="N126166" s="57">
        <v>5</v>
      </c>
      <c r="O126166" s="57">
        <v>3</v>
      </c>
      <c r="P126166" t="s">
        <v>23</v>
      </c>
    </row>
    <row r="126167" spans="12:16" x14ac:dyDescent="0.25">
      <c r="L126167" s="58">
        <v>46896.833333333336</v>
      </c>
      <c r="M126167" s="57">
        <v>2028</v>
      </c>
      <c r="N126167" s="57">
        <v>5</v>
      </c>
      <c r="O126167" s="57">
        <v>3</v>
      </c>
      <c r="P126167" t="s">
        <v>22</v>
      </c>
    </row>
    <row r="126168" spans="12:16" x14ac:dyDescent="0.25">
      <c r="L126168" s="58">
        <v>46896.875</v>
      </c>
      <c r="M126168" s="57">
        <v>2028</v>
      </c>
      <c r="N126168" s="57">
        <v>5</v>
      </c>
      <c r="O126168" s="57">
        <v>3</v>
      </c>
      <c r="P126168" t="s">
        <v>22</v>
      </c>
    </row>
    <row r="126169" spans="12:16" x14ac:dyDescent="0.25">
      <c r="L126169" s="58">
        <v>46896.916666666664</v>
      </c>
      <c r="M126169" s="57">
        <v>2028</v>
      </c>
      <c r="N126169" s="57">
        <v>5</v>
      </c>
      <c r="O126169" s="57">
        <v>3</v>
      </c>
      <c r="P126169" t="s">
        <v>22</v>
      </c>
    </row>
    <row r="126170" spans="12:16" x14ac:dyDescent="0.25">
      <c r="L126170" s="58">
        <v>46896.958333333336</v>
      </c>
      <c r="M126170" s="57">
        <v>2028</v>
      </c>
      <c r="N126170" s="57">
        <v>5</v>
      </c>
      <c r="O126170" s="57">
        <v>3</v>
      </c>
      <c r="P126170" t="s">
        <v>22</v>
      </c>
    </row>
    <row r="126171" spans="12:16" x14ac:dyDescent="0.25">
      <c r="L126171" s="58">
        <v>46897</v>
      </c>
      <c r="M126171" s="57">
        <v>2028</v>
      </c>
      <c r="N126171" s="57">
        <v>5</v>
      </c>
      <c r="O126171" s="57">
        <v>4</v>
      </c>
      <c r="P126171" t="s">
        <v>22</v>
      </c>
    </row>
    <row r="126172" spans="12:16" x14ac:dyDescent="0.25">
      <c r="L126172" s="58">
        <v>46897.041666666664</v>
      </c>
      <c r="M126172" s="57">
        <v>2028</v>
      </c>
      <c r="N126172" s="57">
        <v>5</v>
      </c>
      <c r="O126172" s="57">
        <v>4</v>
      </c>
      <c r="P126172" t="s">
        <v>22</v>
      </c>
    </row>
    <row r="126173" spans="12:16" x14ac:dyDescent="0.25">
      <c r="L126173" s="58">
        <v>46897.083333333336</v>
      </c>
      <c r="M126173" s="57">
        <v>2028</v>
      </c>
      <c r="N126173" s="57">
        <v>5</v>
      </c>
      <c r="O126173" s="57">
        <v>4</v>
      </c>
      <c r="P126173" t="s">
        <v>22</v>
      </c>
    </row>
    <row r="126174" spans="12:16" x14ac:dyDescent="0.25">
      <c r="L126174" s="58">
        <v>46897.125</v>
      </c>
      <c r="M126174" s="57">
        <v>2028</v>
      </c>
      <c r="N126174" s="57">
        <v>5</v>
      </c>
      <c r="O126174" s="57">
        <v>4</v>
      </c>
      <c r="P126174" t="s">
        <v>22</v>
      </c>
    </row>
    <row r="126175" spans="12:16" x14ac:dyDescent="0.25">
      <c r="L126175" s="58">
        <v>46897.166666666664</v>
      </c>
      <c r="M126175" s="57">
        <v>2028</v>
      </c>
      <c r="N126175" s="57">
        <v>5</v>
      </c>
      <c r="O126175" s="57">
        <v>4</v>
      </c>
      <c r="P126175" t="s">
        <v>22</v>
      </c>
    </row>
    <row r="126176" spans="12:16" x14ac:dyDescent="0.25">
      <c r="L126176" s="58">
        <v>46897.208333333336</v>
      </c>
      <c r="M126176" s="57">
        <v>2028</v>
      </c>
      <c r="N126176" s="57">
        <v>5</v>
      </c>
      <c r="O126176" s="57">
        <v>4</v>
      </c>
      <c r="P126176" t="s">
        <v>22</v>
      </c>
    </row>
    <row r="126177" spans="12:16" x14ac:dyDescent="0.25">
      <c r="L126177" s="58">
        <v>46897.25</v>
      </c>
      <c r="M126177" s="57">
        <v>2028</v>
      </c>
      <c r="N126177" s="57">
        <v>5</v>
      </c>
      <c r="O126177" s="57">
        <v>4</v>
      </c>
      <c r="P126177" t="s">
        <v>22</v>
      </c>
    </row>
    <row r="126178" spans="12:16" x14ac:dyDescent="0.25">
      <c r="L126178" s="58">
        <v>46897.291666666664</v>
      </c>
      <c r="M126178" s="57">
        <v>2028</v>
      </c>
      <c r="N126178" s="57">
        <v>5</v>
      </c>
      <c r="O126178" s="57">
        <v>4</v>
      </c>
      <c r="P126178" t="s">
        <v>22</v>
      </c>
    </row>
    <row r="126179" spans="12:16" x14ac:dyDescent="0.25">
      <c r="L126179" s="58">
        <v>46897.333333333336</v>
      </c>
      <c r="M126179" s="57">
        <v>2028</v>
      </c>
      <c r="N126179" s="57">
        <v>5</v>
      </c>
      <c r="O126179" s="57">
        <v>4</v>
      </c>
      <c r="P126179" t="s">
        <v>22</v>
      </c>
    </row>
    <row r="126180" spans="12:16" x14ac:dyDescent="0.25">
      <c r="L126180" s="58">
        <v>46897.375</v>
      </c>
      <c r="M126180" s="57">
        <v>2028</v>
      </c>
      <c r="N126180" s="57">
        <v>5</v>
      </c>
      <c r="O126180" s="57">
        <v>4</v>
      </c>
      <c r="P126180" t="s">
        <v>22</v>
      </c>
    </row>
    <row r="126181" spans="12:16" x14ac:dyDescent="0.25">
      <c r="L126181" s="58">
        <v>46897.416666666664</v>
      </c>
      <c r="M126181" s="57">
        <v>2028</v>
      </c>
      <c r="N126181" s="57">
        <v>5</v>
      </c>
      <c r="O126181" s="57">
        <v>4</v>
      </c>
      <c r="P126181" t="s">
        <v>22</v>
      </c>
    </row>
    <row r="126182" spans="12:16" x14ac:dyDescent="0.25">
      <c r="L126182" s="58">
        <v>46897.458333333336</v>
      </c>
      <c r="M126182" s="57">
        <v>2028</v>
      </c>
      <c r="N126182" s="57">
        <v>5</v>
      </c>
      <c r="O126182" s="57">
        <v>4</v>
      </c>
      <c r="P126182" t="s">
        <v>22</v>
      </c>
    </row>
    <row r="126183" spans="12:16" x14ac:dyDescent="0.25">
      <c r="L126183" s="58">
        <v>46897.5</v>
      </c>
      <c r="M126183" s="57">
        <v>2028</v>
      </c>
      <c r="N126183" s="57">
        <v>5</v>
      </c>
      <c r="O126183" s="57">
        <v>4</v>
      </c>
      <c r="P126183" t="s">
        <v>23</v>
      </c>
    </row>
    <row r="126184" spans="12:16" x14ac:dyDescent="0.25">
      <c r="L126184" s="58">
        <v>46897.541666666664</v>
      </c>
      <c r="M126184" s="57">
        <v>2028</v>
      </c>
      <c r="N126184" s="57">
        <v>5</v>
      </c>
      <c r="O126184" s="57">
        <v>4</v>
      </c>
      <c r="P126184" t="s">
        <v>23</v>
      </c>
    </row>
    <row r="126185" spans="12:16" x14ac:dyDescent="0.25">
      <c r="L126185" s="58">
        <v>46897.583333333336</v>
      </c>
      <c r="M126185" s="57">
        <v>2028</v>
      </c>
      <c r="N126185" s="57">
        <v>5</v>
      </c>
      <c r="O126185" s="57">
        <v>4</v>
      </c>
      <c r="P126185" t="s">
        <v>23</v>
      </c>
    </row>
    <row r="126186" spans="12:16" x14ac:dyDescent="0.25">
      <c r="L126186" s="58">
        <v>46897.625</v>
      </c>
      <c r="M126186" s="57">
        <v>2028</v>
      </c>
      <c r="N126186" s="57">
        <v>5</v>
      </c>
      <c r="O126186" s="57">
        <v>4</v>
      </c>
      <c r="P126186" t="s">
        <v>23</v>
      </c>
    </row>
    <row r="126187" spans="12:16" x14ac:dyDescent="0.25">
      <c r="L126187" s="58">
        <v>46897.666666666664</v>
      </c>
      <c r="M126187" s="57">
        <v>2028</v>
      </c>
      <c r="N126187" s="57">
        <v>5</v>
      </c>
      <c r="O126187" s="57">
        <v>4</v>
      </c>
      <c r="P126187" t="s">
        <v>23</v>
      </c>
    </row>
    <row r="126188" spans="12:16" x14ac:dyDescent="0.25">
      <c r="L126188" s="58">
        <v>46897.708333333336</v>
      </c>
      <c r="M126188" s="57">
        <v>2028</v>
      </c>
      <c r="N126188" s="57">
        <v>5</v>
      </c>
      <c r="O126188" s="57">
        <v>4</v>
      </c>
      <c r="P126188" t="s">
        <v>23</v>
      </c>
    </row>
    <row r="126189" spans="12:16" x14ac:dyDescent="0.25">
      <c r="L126189" s="58">
        <v>46897.75</v>
      </c>
      <c r="M126189" s="57">
        <v>2028</v>
      </c>
      <c r="N126189" s="57">
        <v>5</v>
      </c>
      <c r="O126189" s="57">
        <v>4</v>
      </c>
      <c r="P126189" t="s">
        <v>23</v>
      </c>
    </row>
    <row r="126190" spans="12:16" x14ac:dyDescent="0.25">
      <c r="L126190" s="58">
        <v>46897.791666666664</v>
      </c>
      <c r="M126190" s="57">
        <v>2028</v>
      </c>
      <c r="N126190" s="57">
        <v>5</v>
      </c>
      <c r="O126190" s="57">
        <v>4</v>
      </c>
      <c r="P126190" t="s">
        <v>23</v>
      </c>
    </row>
    <row r="126191" spans="12:16" x14ac:dyDescent="0.25">
      <c r="L126191" s="58">
        <v>46897.833333333336</v>
      </c>
      <c r="M126191" s="57">
        <v>2028</v>
      </c>
      <c r="N126191" s="57">
        <v>5</v>
      </c>
      <c r="O126191" s="57">
        <v>4</v>
      </c>
      <c r="P126191" t="s">
        <v>22</v>
      </c>
    </row>
    <row r="126192" spans="12:16" x14ac:dyDescent="0.25">
      <c r="L126192" s="58">
        <v>46897.875</v>
      </c>
      <c r="M126192" s="57">
        <v>2028</v>
      </c>
      <c r="N126192" s="57">
        <v>5</v>
      </c>
      <c r="O126192" s="57">
        <v>4</v>
      </c>
      <c r="P126192" t="s">
        <v>22</v>
      </c>
    </row>
    <row r="126193" spans="12:16" x14ac:dyDescent="0.25">
      <c r="L126193" s="58">
        <v>46897.916666666664</v>
      </c>
      <c r="M126193" s="57">
        <v>2028</v>
      </c>
      <c r="N126193" s="57">
        <v>5</v>
      </c>
      <c r="O126193" s="57">
        <v>4</v>
      </c>
      <c r="P126193" t="s">
        <v>22</v>
      </c>
    </row>
    <row r="126194" spans="12:16" x14ac:dyDescent="0.25">
      <c r="L126194" s="58">
        <v>46897.958333333336</v>
      </c>
      <c r="M126194" s="57">
        <v>2028</v>
      </c>
      <c r="N126194" s="57">
        <v>5</v>
      </c>
      <c r="O126194" s="57">
        <v>4</v>
      </c>
      <c r="P126194" t="s">
        <v>22</v>
      </c>
    </row>
    <row r="126195" spans="12:16" x14ac:dyDescent="0.25">
      <c r="L126195" s="58">
        <v>46898</v>
      </c>
      <c r="M126195" s="57">
        <v>2028</v>
      </c>
      <c r="N126195" s="57">
        <v>5</v>
      </c>
      <c r="O126195" s="57">
        <v>5</v>
      </c>
      <c r="P126195" t="s">
        <v>22</v>
      </c>
    </row>
    <row r="126196" spans="12:16" x14ac:dyDescent="0.25">
      <c r="L126196" s="58">
        <v>46898.041666666664</v>
      </c>
      <c r="M126196" s="57">
        <v>2028</v>
      </c>
      <c r="N126196" s="57">
        <v>5</v>
      </c>
      <c r="O126196" s="57">
        <v>5</v>
      </c>
      <c r="P126196" t="s">
        <v>22</v>
      </c>
    </row>
    <row r="126197" spans="12:16" x14ac:dyDescent="0.25">
      <c r="L126197" s="58">
        <v>46898.083333333336</v>
      </c>
      <c r="M126197" s="57">
        <v>2028</v>
      </c>
      <c r="N126197" s="57">
        <v>5</v>
      </c>
      <c r="O126197" s="57">
        <v>5</v>
      </c>
      <c r="P126197" t="s">
        <v>22</v>
      </c>
    </row>
    <row r="126198" spans="12:16" x14ac:dyDescent="0.25">
      <c r="L126198" s="58">
        <v>46898.125</v>
      </c>
      <c r="M126198" s="57">
        <v>2028</v>
      </c>
      <c r="N126198" s="57">
        <v>5</v>
      </c>
      <c r="O126198" s="57">
        <v>5</v>
      </c>
      <c r="P126198" t="s">
        <v>22</v>
      </c>
    </row>
    <row r="126199" spans="12:16" x14ac:dyDescent="0.25">
      <c r="L126199" s="58">
        <v>46898.166666666664</v>
      </c>
      <c r="M126199" s="57">
        <v>2028</v>
      </c>
      <c r="N126199" s="57">
        <v>5</v>
      </c>
      <c r="O126199" s="57">
        <v>5</v>
      </c>
      <c r="P126199" t="s">
        <v>22</v>
      </c>
    </row>
    <row r="126200" spans="12:16" x14ac:dyDescent="0.25">
      <c r="L126200" s="58">
        <v>46898.208333333336</v>
      </c>
      <c r="M126200" s="57">
        <v>2028</v>
      </c>
      <c r="N126200" s="57">
        <v>5</v>
      </c>
      <c r="O126200" s="57">
        <v>5</v>
      </c>
      <c r="P126200" t="s">
        <v>22</v>
      </c>
    </row>
    <row r="126201" spans="12:16" x14ac:dyDescent="0.25">
      <c r="L126201" s="58">
        <v>46898.25</v>
      </c>
      <c r="M126201" s="57">
        <v>2028</v>
      </c>
      <c r="N126201" s="57">
        <v>5</v>
      </c>
      <c r="O126201" s="57">
        <v>5</v>
      </c>
      <c r="P126201" t="s">
        <v>22</v>
      </c>
    </row>
    <row r="126202" spans="12:16" x14ac:dyDescent="0.25">
      <c r="L126202" s="58">
        <v>46898.291666666664</v>
      </c>
      <c r="M126202" s="57">
        <v>2028</v>
      </c>
      <c r="N126202" s="57">
        <v>5</v>
      </c>
      <c r="O126202" s="57">
        <v>5</v>
      </c>
      <c r="P126202" t="s">
        <v>22</v>
      </c>
    </row>
    <row r="126203" spans="12:16" x14ac:dyDescent="0.25">
      <c r="L126203" s="58">
        <v>46898.333333333336</v>
      </c>
      <c r="M126203" s="57">
        <v>2028</v>
      </c>
      <c r="N126203" s="57">
        <v>5</v>
      </c>
      <c r="O126203" s="57">
        <v>5</v>
      </c>
      <c r="P126203" t="s">
        <v>22</v>
      </c>
    </row>
    <row r="126204" spans="12:16" x14ac:dyDescent="0.25">
      <c r="L126204" s="58">
        <v>46898.375</v>
      </c>
      <c r="M126204" s="57">
        <v>2028</v>
      </c>
      <c r="N126204" s="57">
        <v>5</v>
      </c>
      <c r="O126204" s="57">
        <v>5</v>
      </c>
      <c r="P126204" t="s">
        <v>22</v>
      </c>
    </row>
    <row r="126205" spans="12:16" x14ac:dyDescent="0.25">
      <c r="L126205" s="58">
        <v>46898.416666666664</v>
      </c>
      <c r="M126205" s="57">
        <v>2028</v>
      </c>
      <c r="N126205" s="57">
        <v>5</v>
      </c>
      <c r="O126205" s="57">
        <v>5</v>
      </c>
      <c r="P126205" t="s">
        <v>22</v>
      </c>
    </row>
    <row r="126206" spans="12:16" x14ac:dyDescent="0.25">
      <c r="L126206" s="58">
        <v>46898.458333333336</v>
      </c>
      <c r="M126206" s="57">
        <v>2028</v>
      </c>
      <c r="N126206" s="57">
        <v>5</v>
      </c>
      <c r="O126206" s="57">
        <v>5</v>
      </c>
      <c r="P126206" t="s">
        <v>22</v>
      </c>
    </row>
    <row r="126207" spans="12:16" x14ac:dyDescent="0.25">
      <c r="L126207" s="58">
        <v>46898.5</v>
      </c>
      <c r="M126207" s="57">
        <v>2028</v>
      </c>
      <c r="N126207" s="57">
        <v>5</v>
      </c>
      <c r="O126207" s="57">
        <v>5</v>
      </c>
      <c r="P126207" t="s">
        <v>23</v>
      </c>
    </row>
    <row r="126208" spans="12:16" x14ac:dyDescent="0.25">
      <c r="L126208" s="58">
        <v>46898.541666666664</v>
      </c>
      <c r="M126208" s="57">
        <v>2028</v>
      </c>
      <c r="N126208" s="57">
        <v>5</v>
      </c>
      <c r="O126208" s="57">
        <v>5</v>
      </c>
      <c r="P126208" t="s">
        <v>23</v>
      </c>
    </row>
    <row r="126209" spans="12:16" x14ac:dyDescent="0.25">
      <c r="L126209" s="58">
        <v>46898.583333333336</v>
      </c>
      <c r="M126209" s="57">
        <v>2028</v>
      </c>
      <c r="N126209" s="57">
        <v>5</v>
      </c>
      <c r="O126209" s="57">
        <v>5</v>
      </c>
      <c r="P126209" t="s">
        <v>23</v>
      </c>
    </row>
    <row r="126210" spans="12:16" x14ac:dyDescent="0.25">
      <c r="L126210" s="58">
        <v>46898.625</v>
      </c>
      <c r="M126210" s="57">
        <v>2028</v>
      </c>
      <c r="N126210" s="57">
        <v>5</v>
      </c>
      <c r="O126210" s="57">
        <v>5</v>
      </c>
      <c r="P126210" t="s">
        <v>23</v>
      </c>
    </row>
    <row r="126211" spans="12:16" x14ac:dyDescent="0.25">
      <c r="L126211" s="58">
        <v>46898.666666666664</v>
      </c>
      <c r="M126211" s="57">
        <v>2028</v>
      </c>
      <c r="N126211" s="57">
        <v>5</v>
      </c>
      <c r="O126211" s="57">
        <v>5</v>
      </c>
      <c r="P126211" t="s">
        <v>23</v>
      </c>
    </row>
    <row r="126212" spans="12:16" x14ac:dyDescent="0.25">
      <c r="L126212" s="58">
        <v>46898.708333333336</v>
      </c>
      <c r="M126212" s="57">
        <v>2028</v>
      </c>
      <c r="N126212" s="57">
        <v>5</v>
      </c>
      <c r="O126212" s="57">
        <v>5</v>
      </c>
      <c r="P126212" t="s">
        <v>23</v>
      </c>
    </row>
    <row r="126213" spans="12:16" x14ac:dyDescent="0.25">
      <c r="L126213" s="58">
        <v>46898.75</v>
      </c>
      <c r="M126213" s="57">
        <v>2028</v>
      </c>
      <c r="N126213" s="57">
        <v>5</v>
      </c>
      <c r="O126213" s="57">
        <v>5</v>
      </c>
      <c r="P126213" t="s">
        <v>23</v>
      </c>
    </row>
    <row r="126214" spans="12:16" x14ac:dyDescent="0.25">
      <c r="L126214" s="58">
        <v>46898.791666666664</v>
      </c>
      <c r="M126214" s="57">
        <v>2028</v>
      </c>
      <c r="N126214" s="57">
        <v>5</v>
      </c>
      <c r="O126214" s="57">
        <v>5</v>
      </c>
      <c r="P126214" t="s">
        <v>23</v>
      </c>
    </row>
    <row r="126215" spans="12:16" x14ac:dyDescent="0.25">
      <c r="L126215" s="58">
        <v>46898.833333333336</v>
      </c>
      <c r="M126215" s="57">
        <v>2028</v>
      </c>
      <c r="N126215" s="57">
        <v>5</v>
      </c>
      <c r="O126215" s="57">
        <v>5</v>
      </c>
      <c r="P126215" t="s">
        <v>22</v>
      </c>
    </row>
    <row r="126216" spans="12:16" x14ac:dyDescent="0.25">
      <c r="L126216" s="58">
        <v>46898.875</v>
      </c>
      <c r="M126216" s="57">
        <v>2028</v>
      </c>
      <c r="N126216" s="57">
        <v>5</v>
      </c>
      <c r="O126216" s="57">
        <v>5</v>
      </c>
      <c r="P126216" t="s">
        <v>22</v>
      </c>
    </row>
    <row r="126217" spans="12:16" x14ac:dyDescent="0.25">
      <c r="L126217" s="58">
        <v>46898.916666666664</v>
      </c>
      <c r="M126217" s="57">
        <v>2028</v>
      </c>
      <c r="N126217" s="57">
        <v>5</v>
      </c>
      <c r="O126217" s="57">
        <v>5</v>
      </c>
      <c r="P126217" t="s">
        <v>22</v>
      </c>
    </row>
    <row r="126218" spans="12:16" x14ac:dyDescent="0.25">
      <c r="L126218" s="58">
        <v>46898.958333333336</v>
      </c>
      <c r="M126218" s="57">
        <v>2028</v>
      </c>
      <c r="N126218" s="57">
        <v>5</v>
      </c>
      <c r="O126218" s="57">
        <v>5</v>
      </c>
      <c r="P126218" t="s">
        <v>22</v>
      </c>
    </row>
    <row r="126219" spans="12:16" x14ac:dyDescent="0.25">
      <c r="L126219" s="58">
        <v>46899</v>
      </c>
      <c r="M126219" s="57">
        <v>2028</v>
      </c>
      <c r="N126219" s="57">
        <v>5</v>
      </c>
      <c r="O126219" s="57">
        <v>6</v>
      </c>
      <c r="P126219" t="s">
        <v>22</v>
      </c>
    </row>
    <row r="126220" spans="12:16" x14ac:dyDescent="0.25">
      <c r="L126220" s="58">
        <v>46899.041666666664</v>
      </c>
      <c r="M126220" s="57">
        <v>2028</v>
      </c>
      <c r="N126220" s="57">
        <v>5</v>
      </c>
      <c r="O126220" s="57">
        <v>6</v>
      </c>
      <c r="P126220" t="s">
        <v>22</v>
      </c>
    </row>
    <row r="126221" spans="12:16" x14ac:dyDescent="0.25">
      <c r="L126221" s="58">
        <v>46899.083333333336</v>
      </c>
      <c r="M126221" s="57">
        <v>2028</v>
      </c>
      <c r="N126221" s="57">
        <v>5</v>
      </c>
      <c r="O126221" s="57">
        <v>6</v>
      </c>
      <c r="P126221" t="s">
        <v>22</v>
      </c>
    </row>
    <row r="126222" spans="12:16" x14ac:dyDescent="0.25">
      <c r="L126222" s="58">
        <v>46899.125</v>
      </c>
      <c r="M126222" s="57">
        <v>2028</v>
      </c>
      <c r="N126222" s="57">
        <v>5</v>
      </c>
      <c r="O126222" s="57">
        <v>6</v>
      </c>
      <c r="P126222" t="s">
        <v>22</v>
      </c>
    </row>
    <row r="126223" spans="12:16" x14ac:dyDescent="0.25">
      <c r="L126223" s="58">
        <v>46899.166666666664</v>
      </c>
      <c r="M126223" s="57">
        <v>2028</v>
      </c>
      <c r="N126223" s="57">
        <v>5</v>
      </c>
      <c r="O126223" s="57">
        <v>6</v>
      </c>
      <c r="P126223" t="s">
        <v>22</v>
      </c>
    </row>
    <row r="126224" spans="12:16" x14ac:dyDescent="0.25">
      <c r="L126224" s="58">
        <v>46899.208333333336</v>
      </c>
      <c r="M126224" s="57">
        <v>2028</v>
      </c>
      <c r="N126224" s="57">
        <v>5</v>
      </c>
      <c r="O126224" s="57">
        <v>6</v>
      </c>
      <c r="P126224" t="s">
        <v>22</v>
      </c>
    </row>
    <row r="126225" spans="12:16" x14ac:dyDescent="0.25">
      <c r="L126225" s="58">
        <v>46899.25</v>
      </c>
      <c r="M126225" s="57">
        <v>2028</v>
      </c>
      <c r="N126225" s="57">
        <v>5</v>
      </c>
      <c r="O126225" s="57">
        <v>6</v>
      </c>
      <c r="P126225" t="s">
        <v>22</v>
      </c>
    </row>
    <row r="126226" spans="12:16" x14ac:dyDescent="0.25">
      <c r="L126226" s="58">
        <v>46899.291666666664</v>
      </c>
      <c r="M126226" s="57">
        <v>2028</v>
      </c>
      <c r="N126226" s="57">
        <v>5</v>
      </c>
      <c r="O126226" s="57">
        <v>6</v>
      </c>
      <c r="P126226" t="s">
        <v>22</v>
      </c>
    </row>
    <row r="126227" spans="12:16" x14ac:dyDescent="0.25">
      <c r="L126227" s="58">
        <v>46899.333333333336</v>
      </c>
      <c r="M126227" s="57">
        <v>2028</v>
      </c>
      <c r="N126227" s="57">
        <v>5</v>
      </c>
      <c r="O126227" s="57">
        <v>6</v>
      </c>
      <c r="P126227" t="s">
        <v>22</v>
      </c>
    </row>
    <row r="126228" spans="12:16" x14ac:dyDescent="0.25">
      <c r="L126228" s="58">
        <v>46899.375</v>
      </c>
      <c r="M126228" s="57">
        <v>2028</v>
      </c>
      <c r="N126228" s="57">
        <v>5</v>
      </c>
      <c r="O126228" s="57">
        <v>6</v>
      </c>
      <c r="P126228" t="s">
        <v>22</v>
      </c>
    </row>
    <row r="126229" spans="12:16" x14ac:dyDescent="0.25">
      <c r="L126229" s="58">
        <v>46899.416666666664</v>
      </c>
      <c r="M126229" s="57">
        <v>2028</v>
      </c>
      <c r="N126229" s="57">
        <v>5</v>
      </c>
      <c r="O126229" s="57">
        <v>6</v>
      </c>
      <c r="P126229" t="s">
        <v>22</v>
      </c>
    </row>
    <row r="126230" spans="12:16" x14ac:dyDescent="0.25">
      <c r="L126230" s="58">
        <v>46899.458333333336</v>
      </c>
      <c r="M126230" s="57">
        <v>2028</v>
      </c>
      <c r="N126230" s="57">
        <v>5</v>
      </c>
      <c r="O126230" s="57">
        <v>6</v>
      </c>
      <c r="P126230" t="s">
        <v>22</v>
      </c>
    </row>
    <row r="126231" spans="12:16" x14ac:dyDescent="0.25">
      <c r="L126231" s="58">
        <v>46899.5</v>
      </c>
      <c r="M126231" s="57">
        <v>2028</v>
      </c>
      <c r="N126231" s="57">
        <v>5</v>
      </c>
      <c r="O126231" s="57">
        <v>6</v>
      </c>
      <c r="P126231" t="s">
        <v>23</v>
      </c>
    </row>
    <row r="126232" spans="12:16" x14ac:dyDescent="0.25">
      <c r="L126232" s="58">
        <v>46899.541666666664</v>
      </c>
      <c r="M126232" s="57">
        <v>2028</v>
      </c>
      <c r="N126232" s="57">
        <v>5</v>
      </c>
      <c r="O126232" s="57">
        <v>6</v>
      </c>
      <c r="P126232" t="s">
        <v>23</v>
      </c>
    </row>
    <row r="126233" spans="12:16" x14ac:dyDescent="0.25">
      <c r="L126233" s="58">
        <v>46899.583333333336</v>
      </c>
      <c r="M126233" s="57">
        <v>2028</v>
      </c>
      <c r="N126233" s="57">
        <v>5</v>
      </c>
      <c r="O126233" s="57">
        <v>6</v>
      </c>
      <c r="P126233" t="s">
        <v>23</v>
      </c>
    </row>
    <row r="126234" spans="12:16" x14ac:dyDescent="0.25">
      <c r="L126234" s="58">
        <v>46899.625</v>
      </c>
      <c r="M126234" s="57">
        <v>2028</v>
      </c>
      <c r="N126234" s="57">
        <v>5</v>
      </c>
      <c r="O126234" s="57">
        <v>6</v>
      </c>
      <c r="P126234" t="s">
        <v>23</v>
      </c>
    </row>
    <row r="126235" spans="12:16" x14ac:dyDescent="0.25">
      <c r="L126235" s="58">
        <v>46899.666666666664</v>
      </c>
      <c r="M126235" s="57">
        <v>2028</v>
      </c>
      <c r="N126235" s="57">
        <v>5</v>
      </c>
      <c r="O126235" s="57">
        <v>6</v>
      </c>
      <c r="P126235" t="s">
        <v>23</v>
      </c>
    </row>
    <row r="126236" spans="12:16" x14ac:dyDescent="0.25">
      <c r="L126236" s="58">
        <v>46899.708333333336</v>
      </c>
      <c r="M126236" s="57">
        <v>2028</v>
      </c>
      <c r="N126236" s="57">
        <v>5</v>
      </c>
      <c r="O126236" s="57">
        <v>6</v>
      </c>
      <c r="P126236" t="s">
        <v>23</v>
      </c>
    </row>
    <row r="126237" spans="12:16" x14ac:dyDescent="0.25">
      <c r="L126237" s="58">
        <v>46899.75</v>
      </c>
      <c r="M126237" s="57">
        <v>2028</v>
      </c>
      <c r="N126237" s="57">
        <v>5</v>
      </c>
      <c r="O126237" s="57">
        <v>6</v>
      </c>
      <c r="P126237" t="s">
        <v>23</v>
      </c>
    </row>
    <row r="126238" spans="12:16" x14ac:dyDescent="0.25">
      <c r="L126238" s="58">
        <v>46899.791666666664</v>
      </c>
      <c r="M126238" s="57">
        <v>2028</v>
      </c>
      <c r="N126238" s="57">
        <v>5</v>
      </c>
      <c r="O126238" s="57">
        <v>6</v>
      </c>
      <c r="P126238" t="s">
        <v>23</v>
      </c>
    </row>
    <row r="126239" spans="12:16" x14ac:dyDescent="0.25">
      <c r="L126239" s="58">
        <v>46899.833333333336</v>
      </c>
      <c r="M126239" s="57">
        <v>2028</v>
      </c>
      <c r="N126239" s="57">
        <v>5</v>
      </c>
      <c r="O126239" s="57">
        <v>6</v>
      </c>
      <c r="P126239" t="s">
        <v>22</v>
      </c>
    </row>
    <row r="126240" spans="12:16" x14ac:dyDescent="0.25">
      <c r="L126240" s="58">
        <v>46899.875</v>
      </c>
      <c r="M126240" s="57">
        <v>2028</v>
      </c>
      <c r="N126240" s="57">
        <v>5</v>
      </c>
      <c r="O126240" s="57">
        <v>6</v>
      </c>
      <c r="P126240" t="s">
        <v>22</v>
      </c>
    </row>
    <row r="126241" spans="12:16" x14ac:dyDescent="0.25">
      <c r="L126241" s="58">
        <v>46899.916666666664</v>
      </c>
      <c r="M126241" s="57">
        <v>2028</v>
      </c>
      <c r="N126241" s="57">
        <v>5</v>
      </c>
      <c r="O126241" s="57">
        <v>6</v>
      </c>
      <c r="P126241" t="s">
        <v>22</v>
      </c>
    </row>
    <row r="126242" spans="12:16" x14ac:dyDescent="0.25">
      <c r="L126242" s="58">
        <v>46899.958333333336</v>
      </c>
      <c r="M126242" s="57">
        <v>2028</v>
      </c>
      <c r="N126242" s="57">
        <v>5</v>
      </c>
      <c r="O126242" s="57">
        <v>6</v>
      </c>
      <c r="P126242" t="s">
        <v>22</v>
      </c>
    </row>
    <row r="126243" spans="12:16" x14ac:dyDescent="0.25">
      <c r="L126243" s="58">
        <v>46900</v>
      </c>
      <c r="M126243" s="57">
        <v>2028</v>
      </c>
      <c r="N126243" s="57">
        <v>5</v>
      </c>
      <c r="O126243" s="57">
        <v>7</v>
      </c>
      <c r="P126243" t="s">
        <v>22</v>
      </c>
    </row>
    <row r="126244" spans="12:16" x14ac:dyDescent="0.25">
      <c r="L126244" s="58">
        <v>46900.041666666664</v>
      </c>
      <c r="M126244" s="57">
        <v>2028</v>
      </c>
      <c r="N126244" s="57">
        <v>5</v>
      </c>
      <c r="O126244" s="57">
        <v>7</v>
      </c>
      <c r="P126244" t="s">
        <v>22</v>
      </c>
    </row>
    <row r="126245" spans="12:16" x14ac:dyDescent="0.25">
      <c r="L126245" s="58">
        <v>46900.083333333336</v>
      </c>
      <c r="M126245" s="57">
        <v>2028</v>
      </c>
      <c r="N126245" s="57">
        <v>5</v>
      </c>
      <c r="O126245" s="57">
        <v>7</v>
      </c>
      <c r="P126245" t="s">
        <v>22</v>
      </c>
    </row>
    <row r="126246" spans="12:16" x14ac:dyDescent="0.25">
      <c r="L126246" s="58">
        <v>46900.125</v>
      </c>
      <c r="M126246" s="57">
        <v>2028</v>
      </c>
      <c r="N126246" s="57">
        <v>5</v>
      </c>
      <c r="O126246" s="57">
        <v>7</v>
      </c>
      <c r="P126246" t="s">
        <v>22</v>
      </c>
    </row>
    <row r="126247" spans="12:16" x14ac:dyDescent="0.25">
      <c r="L126247" s="58">
        <v>46900.166666666664</v>
      </c>
      <c r="M126247" s="57">
        <v>2028</v>
      </c>
      <c r="N126247" s="57">
        <v>5</v>
      </c>
      <c r="O126247" s="57">
        <v>7</v>
      </c>
      <c r="P126247" t="s">
        <v>22</v>
      </c>
    </row>
    <row r="126248" spans="12:16" x14ac:dyDescent="0.25">
      <c r="L126248" s="58">
        <v>46900.208333333336</v>
      </c>
      <c r="M126248" s="57">
        <v>2028</v>
      </c>
      <c r="N126248" s="57">
        <v>5</v>
      </c>
      <c r="O126248" s="57">
        <v>7</v>
      </c>
      <c r="P126248" t="s">
        <v>22</v>
      </c>
    </row>
    <row r="126249" spans="12:16" x14ac:dyDescent="0.25">
      <c r="L126249" s="58">
        <v>46900.25</v>
      </c>
      <c r="M126249" s="57">
        <v>2028</v>
      </c>
      <c r="N126249" s="57">
        <v>5</v>
      </c>
      <c r="O126249" s="57">
        <v>7</v>
      </c>
      <c r="P126249" t="s">
        <v>22</v>
      </c>
    </row>
    <row r="126250" spans="12:16" x14ac:dyDescent="0.25">
      <c r="L126250" s="58">
        <v>46900.291666666664</v>
      </c>
      <c r="M126250" s="57">
        <v>2028</v>
      </c>
      <c r="N126250" s="57">
        <v>5</v>
      </c>
      <c r="O126250" s="57">
        <v>7</v>
      </c>
      <c r="P126250" t="s">
        <v>22</v>
      </c>
    </row>
    <row r="126251" spans="12:16" x14ac:dyDescent="0.25">
      <c r="L126251" s="58">
        <v>46900.333333333336</v>
      </c>
      <c r="M126251" s="57">
        <v>2028</v>
      </c>
      <c r="N126251" s="57">
        <v>5</v>
      </c>
      <c r="O126251" s="57">
        <v>7</v>
      </c>
      <c r="P126251" t="s">
        <v>22</v>
      </c>
    </row>
    <row r="126252" spans="12:16" x14ac:dyDescent="0.25">
      <c r="L126252" s="58">
        <v>46900.375</v>
      </c>
      <c r="M126252" s="57">
        <v>2028</v>
      </c>
      <c r="N126252" s="57">
        <v>5</v>
      </c>
      <c r="O126252" s="57">
        <v>7</v>
      </c>
      <c r="P126252" t="s">
        <v>22</v>
      </c>
    </row>
    <row r="126253" spans="12:16" x14ac:dyDescent="0.25">
      <c r="L126253" s="58">
        <v>46900.416666666664</v>
      </c>
      <c r="M126253" s="57">
        <v>2028</v>
      </c>
      <c r="N126253" s="57">
        <v>5</v>
      </c>
      <c r="O126253" s="57">
        <v>7</v>
      </c>
      <c r="P126253" t="s">
        <v>22</v>
      </c>
    </row>
    <row r="126254" spans="12:16" x14ac:dyDescent="0.25">
      <c r="L126254" s="58">
        <v>46900.458333333336</v>
      </c>
      <c r="M126254" s="57">
        <v>2028</v>
      </c>
      <c r="N126254" s="57">
        <v>5</v>
      </c>
      <c r="O126254" s="57">
        <v>7</v>
      </c>
      <c r="P126254" t="s">
        <v>22</v>
      </c>
    </row>
    <row r="126255" spans="12:16" x14ac:dyDescent="0.25">
      <c r="L126255" s="58">
        <v>46900.5</v>
      </c>
      <c r="M126255" s="57">
        <v>2028</v>
      </c>
      <c r="N126255" s="57">
        <v>5</v>
      </c>
      <c r="O126255" s="57">
        <v>7</v>
      </c>
      <c r="P126255" t="s">
        <v>22</v>
      </c>
    </row>
    <row r="126256" spans="12:16" x14ac:dyDescent="0.25">
      <c r="L126256" s="58">
        <v>46900.541666666664</v>
      </c>
      <c r="M126256" s="57">
        <v>2028</v>
      </c>
      <c r="N126256" s="57">
        <v>5</v>
      </c>
      <c r="O126256" s="57">
        <v>7</v>
      </c>
      <c r="P126256" t="s">
        <v>22</v>
      </c>
    </row>
    <row r="126257" spans="12:16" x14ac:dyDescent="0.25">
      <c r="L126257" s="58">
        <v>46900.583333333336</v>
      </c>
      <c r="M126257" s="57">
        <v>2028</v>
      </c>
      <c r="N126257" s="57">
        <v>5</v>
      </c>
      <c r="O126257" s="57">
        <v>7</v>
      </c>
      <c r="P126257" t="s">
        <v>22</v>
      </c>
    </row>
    <row r="126258" spans="12:16" x14ac:dyDescent="0.25">
      <c r="L126258" s="58">
        <v>46900.625</v>
      </c>
      <c r="M126258" s="57">
        <v>2028</v>
      </c>
      <c r="N126258" s="57">
        <v>5</v>
      </c>
      <c r="O126258" s="57">
        <v>7</v>
      </c>
      <c r="P126258" t="s">
        <v>22</v>
      </c>
    </row>
    <row r="126259" spans="12:16" x14ac:dyDescent="0.25">
      <c r="L126259" s="58">
        <v>46900.666666666664</v>
      </c>
      <c r="M126259" s="57">
        <v>2028</v>
      </c>
      <c r="N126259" s="57">
        <v>5</v>
      </c>
      <c r="O126259" s="57">
        <v>7</v>
      </c>
      <c r="P126259" t="s">
        <v>22</v>
      </c>
    </row>
    <row r="126260" spans="12:16" x14ac:dyDescent="0.25">
      <c r="L126260" s="58">
        <v>46900.708333333336</v>
      </c>
      <c r="M126260" s="57">
        <v>2028</v>
      </c>
      <c r="N126260" s="57">
        <v>5</v>
      </c>
      <c r="O126260" s="57">
        <v>7</v>
      </c>
      <c r="P126260" t="s">
        <v>22</v>
      </c>
    </row>
    <row r="126261" spans="12:16" x14ac:dyDescent="0.25">
      <c r="L126261" s="58">
        <v>46900.75</v>
      </c>
      <c r="M126261" s="57">
        <v>2028</v>
      </c>
      <c r="N126261" s="57">
        <v>5</v>
      </c>
      <c r="O126261" s="57">
        <v>7</v>
      </c>
      <c r="P126261" t="s">
        <v>22</v>
      </c>
    </row>
    <row r="126262" spans="12:16" x14ac:dyDescent="0.25">
      <c r="L126262" s="58">
        <v>46900.791666666664</v>
      </c>
      <c r="M126262" s="57">
        <v>2028</v>
      </c>
      <c r="N126262" s="57">
        <v>5</v>
      </c>
      <c r="O126262" s="57">
        <v>7</v>
      </c>
      <c r="P126262" t="s">
        <v>22</v>
      </c>
    </row>
    <row r="126263" spans="12:16" x14ac:dyDescent="0.25">
      <c r="L126263" s="58">
        <v>46900.833333333336</v>
      </c>
      <c r="M126263" s="57">
        <v>2028</v>
      </c>
      <c r="N126263" s="57">
        <v>5</v>
      </c>
      <c r="O126263" s="57">
        <v>7</v>
      </c>
      <c r="P126263" t="s">
        <v>22</v>
      </c>
    </row>
    <row r="126264" spans="12:16" x14ac:dyDescent="0.25">
      <c r="L126264" s="58">
        <v>46900.875</v>
      </c>
      <c r="M126264" s="57">
        <v>2028</v>
      </c>
      <c r="N126264" s="57">
        <v>5</v>
      </c>
      <c r="O126264" s="57">
        <v>7</v>
      </c>
      <c r="P126264" t="s">
        <v>22</v>
      </c>
    </row>
    <row r="126265" spans="12:16" x14ac:dyDescent="0.25">
      <c r="L126265" s="58">
        <v>46900.916666666664</v>
      </c>
      <c r="M126265" s="57">
        <v>2028</v>
      </c>
      <c r="N126265" s="57">
        <v>5</v>
      </c>
      <c r="O126265" s="57">
        <v>7</v>
      </c>
      <c r="P126265" t="s">
        <v>22</v>
      </c>
    </row>
    <row r="126266" spans="12:16" x14ac:dyDescent="0.25">
      <c r="L126266" s="58">
        <v>46900.958333333336</v>
      </c>
      <c r="M126266" s="57">
        <v>2028</v>
      </c>
      <c r="N126266" s="57">
        <v>5</v>
      </c>
      <c r="O126266" s="57">
        <v>7</v>
      </c>
      <c r="P126266" t="s">
        <v>22</v>
      </c>
    </row>
    <row r="126267" spans="12:16" x14ac:dyDescent="0.25">
      <c r="L126267" s="58">
        <v>46901</v>
      </c>
      <c r="M126267" s="57">
        <v>2028</v>
      </c>
      <c r="N126267" s="57">
        <v>5</v>
      </c>
      <c r="O126267" s="57">
        <v>1</v>
      </c>
      <c r="P126267" t="s">
        <v>22</v>
      </c>
    </row>
    <row r="126268" spans="12:16" x14ac:dyDescent="0.25">
      <c r="L126268" s="58">
        <v>46901.041666666664</v>
      </c>
      <c r="M126268" s="57">
        <v>2028</v>
      </c>
      <c r="N126268" s="57">
        <v>5</v>
      </c>
      <c r="O126268" s="57">
        <v>1</v>
      </c>
      <c r="P126268" t="s">
        <v>22</v>
      </c>
    </row>
    <row r="126269" spans="12:16" x14ac:dyDescent="0.25">
      <c r="L126269" s="58">
        <v>46901.083333333336</v>
      </c>
      <c r="M126269" s="57">
        <v>2028</v>
      </c>
      <c r="N126269" s="57">
        <v>5</v>
      </c>
      <c r="O126269" s="57">
        <v>1</v>
      </c>
      <c r="P126269" t="s">
        <v>22</v>
      </c>
    </row>
    <row r="126270" spans="12:16" x14ac:dyDescent="0.25">
      <c r="L126270" s="58">
        <v>46901.125</v>
      </c>
      <c r="M126270" s="57">
        <v>2028</v>
      </c>
      <c r="N126270" s="57">
        <v>5</v>
      </c>
      <c r="O126270" s="57">
        <v>1</v>
      </c>
      <c r="P126270" t="s">
        <v>22</v>
      </c>
    </row>
    <row r="126271" spans="12:16" x14ac:dyDescent="0.25">
      <c r="L126271" s="58">
        <v>46901.166666666664</v>
      </c>
      <c r="M126271" s="57">
        <v>2028</v>
      </c>
      <c r="N126271" s="57">
        <v>5</v>
      </c>
      <c r="O126271" s="57">
        <v>1</v>
      </c>
      <c r="P126271" t="s">
        <v>22</v>
      </c>
    </row>
    <row r="126272" spans="12:16" x14ac:dyDescent="0.25">
      <c r="L126272" s="58">
        <v>46901.208333333336</v>
      </c>
      <c r="M126272" s="57">
        <v>2028</v>
      </c>
      <c r="N126272" s="57">
        <v>5</v>
      </c>
      <c r="O126272" s="57">
        <v>1</v>
      </c>
      <c r="P126272" t="s">
        <v>22</v>
      </c>
    </row>
    <row r="126273" spans="12:16" x14ac:dyDescent="0.25">
      <c r="L126273" s="58">
        <v>46901.25</v>
      </c>
      <c r="M126273" s="57">
        <v>2028</v>
      </c>
      <c r="N126273" s="57">
        <v>5</v>
      </c>
      <c r="O126273" s="57">
        <v>1</v>
      </c>
      <c r="P126273" t="s">
        <v>22</v>
      </c>
    </row>
    <row r="126274" spans="12:16" x14ac:dyDescent="0.25">
      <c r="L126274" s="58">
        <v>46901.291666666664</v>
      </c>
      <c r="M126274" s="57">
        <v>2028</v>
      </c>
      <c r="N126274" s="57">
        <v>5</v>
      </c>
      <c r="O126274" s="57">
        <v>1</v>
      </c>
      <c r="P126274" t="s">
        <v>22</v>
      </c>
    </row>
    <row r="126275" spans="12:16" x14ac:dyDescent="0.25">
      <c r="L126275" s="58">
        <v>46901.333333333336</v>
      </c>
      <c r="M126275" s="57">
        <v>2028</v>
      </c>
      <c r="N126275" s="57">
        <v>5</v>
      </c>
      <c r="O126275" s="57">
        <v>1</v>
      </c>
      <c r="P126275" t="s">
        <v>22</v>
      </c>
    </row>
    <row r="126276" spans="12:16" x14ac:dyDescent="0.25">
      <c r="L126276" s="58">
        <v>46901.375</v>
      </c>
      <c r="M126276" s="57">
        <v>2028</v>
      </c>
      <c r="N126276" s="57">
        <v>5</v>
      </c>
      <c r="O126276" s="57">
        <v>1</v>
      </c>
      <c r="P126276" t="s">
        <v>22</v>
      </c>
    </row>
    <row r="126277" spans="12:16" x14ac:dyDescent="0.25">
      <c r="L126277" s="58">
        <v>46901.416666666664</v>
      </c>
      <c r="M126277" s="57">
        <v>2028</v>
      </c>
      <c r="N126277" s="57">
        <v>5</v>
      </c>
      <c r="O126277" s="57">
        <v>1</v>
      </c>
      <c r="P126277" t="s">
        <v>22</v>
      </c>
    </row>
    <row r="126278" spans="12:16" x14ac:dyDescent="0.25">
      <c r="L126278" s="58">
        <v>46901.458333333336</v>
      </c>
      <c r="M126278" s="57">
        <v>2028</v>
      </c>
      <c r="N126278" s="57">
        <v>5</v>
      </c>
      <c r="O126278" s="57">
        <v>1</v>
      </c>
      <c r="P126278" t="s">
        <v>22</v>
      </c>
    </row>
    <row r="126279" spans="12:16" x14ac:dyDescent="0.25">
      <c r="L126279" s="58">
        <v>46901.5</v>
      </c>
      <c r="M126279" s="57">
        <v>2028</v>
      </c>
      <c r="N126279" s="57">
        <v>5</v>
      </c>
      <c r="O126279" s="57">
        <v>1</v>
      </c>
      <c r="P126279" t="s">
        <v>22</v>
      </c>
    </row>
    <row r="126280" spans="12:16" x14ac:dyDescent="0.25">
      <c r="L126280" s="58">
        <v>46901.541666666664</v>
      </c>
      <c r="M126280" s="57">
        <v>2028</v>
      </c>
      <c r="N126280" s="57">
        <v>5</v>
      </c>
      <c r="O126280" s="57">
        <v>1</v>
      </c>
      <c r="P126280" t="s">
        <v>22</v>
      </c>
    </row>
    <row r="126281" spans="12:16" x14ac:dyDescent="0.25">
      <c r="L126281" s="58">
        <v>46901.583333333336</v>
      </c>
      <c r="M126281" s="57">
        <v>2028</v>
      </c>
      <c r="N126281" s="57">
        <v>5</v>
      </c>
      <c r="O126281" s="57">
        <v>1</v>
      </c>
      <c r="P126281" t="s">
        <v>22</v>
      </c>
    </row>
    <row r="126282" spans="12:16" x14ac:dyDescent="0.25">
      <c r="L126282" s="58">
        <v>46901.625</v>
      </c>
      <c r="M126282" s="57">
        <v>2028</v>
      </c>
      <c r="N126282" s="57">
        <v>5</v>
      </c>
      <c r="O126282" s="57">
        <v>1</v>
      </c>
      <c r="P126282" t="s">
        <v>22</v>
      </c>
    </row>
    <row r="126283" spans="12:16" x14ac:dyDescent="0.25">
      <c r="L126283" s="58">
        <v>46901.666666666664</v>
      </c>
      <c r="M126283" s="57">
        <v>2028</v>
      </c>
      <c r="N126283" s="57">
        <v>5</v>
      </c>
      <c r="O126283" s="57">
        <v>1</v>
      </c>
      <c r="P126283" t="s">
        <v>22</v>
      </c>
    </row>
    <row r="126284" spans="12:16" x14ac:dyDescent="0.25">
      <c r="L126284" s="58">
        <v>46901.708333333336</v>
      </c>
      <c r="M126284" s="57">
        <v>2028</v>
      </c>
      <c r="N126284" s="57">
        <v>5</v>
      </c>
      <c r="O126284" s="57">
        <v>1</v>
      </c>
      <c r="P126284" t="s">
        <v>22</v>
      </c>
    </row>
    <row r="126285" spans="12:16" x14ac:dyDescent="0.25">
      <c r="L126285" s="58">
        <v>46901.75</v>
      </c>
      <c r="M126285" s="57">
        <v>2028</v>
      </c>
      <c r="N126285" s="57">
        <v>5</v>
      </c>
      <c r="O126285" s="57">
        <v>1</v>
      </c>
      <c r="P126285" t="s">
        <v>22</v>
      </c>
    </row>
    <row r="126286" spans="12:16" x14ac:dyDescent="0.25">
      <c r="L126286" s="58">
        <v>46901.791666666664</v>
      </c>
      <c r="M126286" s="57">
        <v>2028</v>
      </c>
      <c r="N126286" s="57">
        <v>5</v>
      </c>
      <c r="O126286" s="57">
        <v>1</v>
      </c>
      <c r="P126286" t="s">
        <v>22</v>
      </c>
    </row>
    <row r="126287" spans="12:16" x14ac:dyDescent="0.25">
      <c r="L126287" s="58">
        <v>46901.833333333336</v>
      </c>
      <c r="M126287" s="57">
        <v>2028</v>
      </c>
      <c r="N126287" s="57">
        <v>5</v>
      </c>
      <c r="O126287" s="57">
        <v>1</v>
      </c>
      <c r="P126287" t="s">
        <v>22</v>
      </c>
    </row>
    <row r="126288" spans="12:16" x14ac:dyDescent="0.25">
      <c r="L126288" s="58">
        <v>46901.875</v>
      </c>
      <c r="M126288" s="57">
        <v>2028</v>
      </c>
      <c r="N126288" s="57">
        <v>5</v>
      </c>
      <c r="O126288" s="57">
        <v>1</v>
      </c>
      <c r="P126288" t="s">
        <v>22</v>
      </c>
    </row>
    <row r="126289" spans="12:16" x14ac:dyDescent="0.25">
      <c r="L126289" s="58">
        <v>46901.916666666664</v>
      </c>
      <c r="M126289" s="57">
        <v>2028</v>
      </c>
      <c r="N126289" s="57">
        <v>5</v>
      </c>
      <c r="O126289" s="57">
        <v>1</v>
      </c>
      <c r="P126289" t="s">
        <v>22</v>
      </c>
    </row>
    <row r="126290" spans="12:16" x14ac:dyDescent="0.25">
      <c r="L126290" s="58">
        <v>46901.958333333336</v>
      </c>
      <c r="M126290" s="57">
        <v>2028</v>
      </c>
      <c r="N126290" s="57">
        <v>5</v>
      </c>
      <c r="O126290" s="57">
        <v>1</v>
      </c>
      <c r="P126290" t="s">
        <v>22</v>
      </c>
    </row>
    <row r="126291" spans="12:16" x14ac:dyDescent="0.25">
      <c r="L126291" s="58">
        <v>46902</v>
      </c>
      <c r="M126291" s="57">
        <v>2028</v>
      </c>
      <c r="N126291" s="57">
        <v>5</v>
      </c>
      <c r="O126291" s="57">
        <v>2</v>
      </c>
      <c r="P126291" t="s">
        <v>22</v>
      </c>
    </row>
    <row r="126292" spans="12:16" x14ac:dyDescent="0.25">
      <c r="L126292" s="58">
        <v>46902.041666666664</v>
      </c>
      <c r="M126292" s="57">
        <v>2028</v>
      </c>
      <c r="N126292" s="57">
        <v>5</v>
      </c>
      <c r="O126292" s="57">
        <v>2</v>
      </c>
      <c r="P126292" t="s">
        <v>22</v>
      </c>
    </row>
    <row r="126293" spans="12:16" x14ac:dyDescent="0.25">
      <c r="L126293" s="58">
        <v>46902.083333333336</v>
      </c>
      <c r="M126293" s="57">
        <v>2028</v>
      </c>
      <c r="N126293" s="57">
        <v>5</v>
      </c>
      <c r="O126293" s="57">
        <v>2</v>
      </c>
      <c r="P126293" t="s">
        <v>22</v>
      </c>
    </row>
    <row r="126294" spans="12:16" x14ac:dyDescent="0.25">
      <c r="L126294" s="58">
        <v>46902.125</v>
      </c>
      <c r="M126294" s="57">
        <v>2028</v>
      </c>
      <c r="N126294" s="57">
        <v>5</v>
      </c>
      <c r="O126294" s="57">
        <v>2</v>
      </c>
      <c r="P126294" t="s">
        <v>22</v>
      </c>
    </row>
    <row r="126295" spans="12:16" x14ac:dyDescent="0.25">
      <c r="L126295" s="58">
        <v>46902.166666666664</v>
      </c>
      <c r="M126295" s="57">
        <v>2028</v>
      </c>
      <c r="N126295" s="57">
        <v>5</v>
      </c>
      <c r="O126295" s="57">
        <v>2</v>
      </c>
      <c r="P126295" t="s">
        <v>22</v>
      </c>
    </row>
    <row r="126296" spans="12:16" x14ac:dyDescent="0.25">
      <c r="L126296" s="58">
        <v>46902.208333333336</v>
      </c>
      <c r="M126296" s="57">
        <v>2028</v>
      </c>
      <c r="N126296" s="57">
        <v>5</v>
      </c>
      <c r="O126296" s="57">
        <v>2</v>
      </c>
      <c r="P126296" t="s">
        <v>22</v>
      </c>
    </row>
    <row r="126297" spans="12:16" x14ac:dyDescent="0.25">
      <c r="L126297" s="58">
        <v>46902.25</v>
      </c>
      <c r="M126297" s="57">
        <v>2028</v>
      </c>
      <c r="N126297" s="57">
        <v>5</v>
      </c>
      <c r="O126297" s="57">
        <v>2</v>
      </c>
      <c r="P126297" t="s">
        <v>22</v>
      </c>
    </row>
    <row r="126298" spans="12:16" x14ac:dyDescent="0.25">
      <c r="L126298" s="58">
        <v>46902.291666666664</v>
      </c>
      <c r="M126298" s="57">
        <v>2028</v>
      </c>
      <c r="N126298" s="57">
        <v>5</v>
      </c>
      <c r="O126298" s="57">
        <v>2</v>
      </c>
      <c r="P126298" t="s">
        <v>22</v>
      </c>
    </row>
    <row r="126299" spans="12:16" x14ac:dyDescent="0.25">
      <c r="L126299" s="58">
        <v>46902.333333333336</v>
      </c>
      <c r="M126299" s="57">
        <v>2028</v>
      </c>
      <c r="N126299" s="57">
        <v>5</v>
      </c>
      <c r="O126299" s="57">
        <v>2</v>
      </c>
      <c r="P126299" t="s">
        <v>22</v>
      </c>
    </row>
    <row r="126300" spans="12:16" x14ac:dyDescent="0.25">
      <c r="L126300" s="58">
        <v>46902.375</v>
      </c>
      <c r="M126300" s="57">
        <v>2028</v>
      </c>
      <c r="N126300" s="57">
        <v>5</v>
      </c>
      <c r="O126300" s="57">
        <v>2</v>
      </c>
      <c r="P126300" t="s">
        <v>22</v>
      </c>
    </row>
    <row r="126301" spans="12:16" x14ac:dyDescent="0.25">
      <c r="L126301" s="58">
        <v>46902.416666666664</v>
      </c>
      <c r="M126301" s="57">
        <v>2028</v>
      </c>
      <c r="N126301" s="57">
        <v>5</v>
      </c>
      <c r="O126301" s="57">
        <v>2</v>
      </c>
      <c r="P126301" t="s">
        <v>22</v>
      </c>
    </row>
    <row r="126302" spans="12:16" x14ac:dyDescent="0.25">
      <c r="L126302" s="58">
        <v>46902.458333333336</v>
      </c>
      <c r="M126302" s="57">
        <v>2028</v>
      </c>
      <c r="N126302" s="57">
        <v>5</v>
      </c>
      <c r="O126302" s="57">
        <v>2</v>
      </c>
      <c r="P126302" t="s">
        <v>22</v>
      </c>
    </row>
    <row r="126303" spans="12:16" x14ac:dyDescent="0.25">
      <c r="L126303" s="58">
        <v>46902.5</v>
      </c>
      <c r="M126303" s="57">
        <v>2028</v>
      </c>
      <c r="N126303" s="57">
        <v>5</v>
      </c>
      <c r="O126303" s="57">
        <v>2</v>
      </c>
      <c r="P126303" t="s">
        <v>22</v>
      </c>
    </row>
    <row r="126304" spans="12:16" x14ac:dyDescent="0.25">
      <c r="L126304" s="58">
        <v>46902.541666666664</v>
      </c>
      <c r="M126304" s="57">
        <v>2028</v>
      </c>
      <c r="N126304" s="57">
        <v>5</v>
      </c>
      <c r="O126304" s="57">
        <v>2</v>
      </c>
      <c r="P126304" t="s">
        <v>22</v>
      </c>
    </row>
    <row r="126305" spans="12:16" x14ac:dyDescent="0.25">
      <c r="L126305" s="58">
        <v>46902.583333333336</v>
      </c>
      <c r="M126305" s="57">
        <v>2028</v>
      </c>
      <c r="N126305" s="57">
        <v>5</v>
      </c>
      <c r="O126305" s="57">
        <v>2</v>
      </c>
      <c r="P126305" t="s">
        <v>22</v>
      </c>
    </row>
    <row r="126306" spans="12:16" x14ac:dyDescent="0.25">
      <c r="L126306" s="58">
        <v>46902.625</v>
      </c>
      <c r="M126306" s="57">
        <v>2028</v>
      </c>
      <c r="N126306" s="57">
        <v>5</v>
      </c>
      <c r="O126306" s="57">
        <v>2</v>
      </c>
      <c r="P126306" t="s">
        <v>22</v>
      </c>
    </row>
    <row r="126307" spans="12:16" x14ac:dyDescent="0.25">
      <c r="L126307" s="58">
        <v>46902.666666666664</v>
      </c>
      <c r="M126307" s="57">
        <v>2028</v>
      </c>
      <c r="N126307" s="57">
        <v>5</v>
      </c>
      <c r="O126307" s="57">
        <v>2</v>
      </c>
      <c r="P126307" t="s">
        <v>22</v>
      </c>
    </row>
    <row r="126308" spans="12:16" x14ac:dyDescent="0.25">
      <c r="L126308" s="58">
        <v>46902.708333333336</v>
      </c>
      <c r="M126308" s="57">
        <v>2028</v>
      </c>
      <c r="N126308" s="57">
        <v>5</v>
      </c>
      <c r="O126308" s="57">
        <v>2</v>
      </c>
      <c r="P126308" t="s">
        <v>22</v>
      </c>
    </row>
    <row r="126309" spans="12:16" x14ac:dyDescent="0.25">
      <c r="L126309" s="58">
        <v>46902.75</v>
      </c>
      <c r="M126309" s="57">
        <v>2028</v>
      </c>
      <c r="N126309" s="57">
        <v>5</v>
      </c>
      <c r="O126309" s="57">
        <v>2</v>
      </c>
      <c r="P126309" t="s">
        <v>22</v>
      </c>
    </row>
    <row r="126310" spans="12:16" x14ac:dyDescent="0.25">
      <c r="L126310" s="58">
        <v>46902.791666666664</v>
      </c>
      <c r="M126310" s="57">
        <v>2028</v>
      </c>
      <c r="N126310" s="57">
        <v>5</v>
      </c>
      <c r="O126310" s="57">
        <v>2</v>
      </c>
      <c r="P126310" t="s">
        <v>22</v>
      </c>
    </row>
    <row r="126311" spans="12:16" x14ac:dyDescent="0.25">
      <c r="L126311" s="58">
        <v>46902.833333333336</v>
      </c>
      <c r="M126311" s="57">
        <v>2028</v>
      </c>
      <c r="N126311" s="57">
        <v>5</v>
      </c>
      <c r="O126311" s="57">
        <v>2</v>
      </c>
      <c r="P126311" t="s">
        <v>22</v>
      </c>
    </row>
    <row r="126312" spans="12:16" x14ac:dyDescent="0.25">
      <c r="L126312" s="58">
        <v>46902.875</v>
      </c>
      <c r="M126312" s="57">
        <v>2028</v>
      </c>
      <c r="N126312" s="57">
        <v>5</v>
      </c>
      <c r="O126312" s="57">
        <v>2</v>
      </c>
      <c r="P126312" t="s">
        <v>22</v>
      </c>
    </row>
    <row r="126313" spans="12:16" x14ac:dyDescent="0.25">
      <c r="L126313" s="58">
        <v>46902.916666666664</v>
      </c>
      <c r="M126313" s="57">
        <v>2028</v>
      </c>
      <c r="N126313" s="57">
        <v>5</v>
      </c>
      <c r="O126313" s="57">
        <v>2</v>
      </c>
      <c r="P126313" t="s">
        <v>22</v>
      </c>
    </row>
    <row r="126314" spans="12:16" x14ac:dyDescent="0.25">
      <c r="L126314" s="58">
        <v>46902.958333333336</v>
      </c>
      <c r="M126314" s="57">
        <v>2028</v>
      </c>
      <c r="N126314" s="57">
        <v>5</v>
      </c>
      <c r="O126314" s="57">
        <v>2</v>
      </c>
      <c r="P126314" t="s">
        <v>22</v>
      </c>
    </row>
    <row r="126315" spans="12:16" x14ac:dyDescent="0.25">
      <c r="L126315" s="58">
        <v>46903</v>
      </c>
      <c r="M126315" s="57">
        <v>2028</v>
      </c>
      <c r="N126315" s="57">
        <v>5</v>
      </c>
      <c r="O126315" s="57">
        <v>3</v>
      </c>
      <c r="P126315" t="s">
        <v>22</v>
      </c>
    </row>
    <row r="126316" spans="12:16" x14ac:dyDescent="0.25">
      <c r="L126316" s="58">
        <v>46903.041666666664</v>
      </c>
      <c r="M126316" s="57">
        <v>2028</v>
      </c>
      <c r="N126316" s="57">
        <v>5</v>
      </c>
      <c r="O126316" s="57">
        <v>3</v>
      </c>
      <c r="P126316" t="s">
        <v>22</v>
      </c>
    </row>
    <row r="126317" spans="12:16" x14ac:dyDescent="0.25">
      <c r="L126317" s="58">
        <v>46903.083333333336</v>
      </c>
      <c r="M126317" s="57">
        <v>2028</v>
      </c>
      <c r="N126317" s="57">
        <v>5</v>
      </c>
      <c r="O126317" s="57">
        <v>3</v>
      </c>
      <c r="P126317" t="s">
        <v>22</v>
      </c>
    </row>
    <row r="126318" spans="12:16" x14ac:dyDescent="0.25">
      <c r="L126318" s="58">
        <v>46903.125</v>
      </c>
      <c r="M126318" s="57">
        <v>2028</v>
      </c>
      <c r="N126318" s="57">
        <v>5</v>
      </c>
      <c r="O126318" s="57">
        <v>3</v>
      </c>
      <c r="P126318" t="s">
        <v>22</v>
      </c>
    </row>
    <row r="126319" spans="12:16" x14ac:dyDescent="0.25">
      <c r="L126319" s="58">
        <v>46903.166666666664</v>
      </c>
      <c r="M126319" s="57">
        <v>2028</v>
      </c>
      <c r="N126319" s="57">
        <v>5</v>
      </c>
      <c r="O126319" s="57">
        <v>3</v>
      </c>
      <c r="P126319" t="s">
        <v>22</v>
      </c>
    </row>
    <row r="126320" spans="12:16" x14ac:dyDescent="0.25">
      <c r="L126320" s="58">
        <v>46903.208333333336</v>
      </c>
      <c r="M126320" s="57">
        <v>2028</v>
      </c>
      <c r="N126320" s="57">
        <v>5</v>
      </c>
      <c r="O126320" s="57">
        <v>3</v>
      </c>
      <c r="P126320" t="s">
        <v>22</v>
      </c>
    </row>
    <row r="126321" spans="12:16" x14ac:dyDescent="0.25">
      <c r="L126321" s="58">
        <v>46903.25</v>
      </c>
      <c r="M126321" s="57">
        <v>2028</v>
      </c>
      <c r="N126321" s="57">
        <v>5</v>
      </c>
      <c r="O126321" s="57">
        <v>3</v>
      </c>
      <c r="P126321" t="s">
        <v>22</v>
      </c>
    </row>
    <row r="126322" spans="12:16" x14ac:dyDescent="0.25">
      <c r="L126322" s="58">
        <v>46903.291666666664</v>
      </c>
      <c r="M126322" s="57">
        <v>2028</v>
      </c>
      <c r="N126322" s="57">
        <v>5</v>
      </c>
      <c r="O126322" s="57">
        <v>3</v>
      </c>
      <c r="P126322" t="s">
        <v>22</v>
      </c>
    </row>
    <row r="126323" spans="12:16" x14ac:dyDescent="0.25">
      <c r="L126323" s="58">
        <v>46903.333333333336</v>
      </c>
      <c r="M126323" s="57">
        <v>2028</v>
      </c>
      <c r="N126323" s="57">
        <v>5</v>
      </c>
      <c r="O126323" s="57">
        <v>3</v>
      </c>
      <c r="P126323" t="s">
        <v>22</v>
      </c>
    </row>
    <row r="126324" spans="12:16" x14ac:dyDescent="0.25">
      <c r="L126324" s="58">
        <v>46903.375</v>
      </c>
      <c r="M126324" s="57">
        <v>2028</v>
      </c>
      <c r="N126324" s="57">
        <v>5</v>
      </c>
      <c r="O126324" s="57">
        <v>3</v>
      </c>
      <c r="P126324" t="s">
        <v>22</v>
      </c>
    </row>
    <row r="126325" spans="12:16" x14ac:dyDescent="0.25">
      <c r="L126325" s="58">
        <v>46903.416666666664</v>
      </c>
      <c r="M126325" s="57">
        <v>2028</v>
      </c>
      <c r="N126325" s="57">
        <v>5</v>
      </c>
      <c r="O126325" s="57">
        <v>3</v>
      </c>
      <c r="P126325" t="s">
        <v>22</v>
      </c>
    </row>
    <row r="126326" spans="12:16" x14ac:dyDescent="0.25">
      <c r="L126326" s="58">
        <v>46903.458333333336</v>
      </c>
      <c r="M126326" s="57">
        <v>2028</v>
      </c>
      <c r="N126326" s="57">
        <v>5</v>
      </c>
      <c r="O126326" s="57">
        <v>3</v>
      </c>
      <c r="P126326" t="s">
        <v>22</v>
      </c>
    </row>
    <row r="126327" spans="12:16" x14ac:dyDescent="0.25">
      <c r="L126327" s="58">
        <v>46903.5</v>
      </c>
      <c r="M126327" s="57">
        <v>2028</v>
      </c>
      <c r="N126327" s="57">
        <v>5</v>
      </c>
      <c r="O126327" s="57">
        <v>3</v>
      </c>
      <c r="P126327" t="s">
        <v>23</v>
      </c>
    </row>
    <row r="126328" spans="12:16" x14ac:dyDescent="0.25">
      <c r="L126328" s="58">
        <v>46903.541666666664</v>
      </c>
      <c r="M126328" s="57">
        <v>2028</v>
      </c>
      <c r="N126328" s="57">
        <v>5</v>
      </c>
      <c r="O126328" s="57">
        <v>3</v>
      </c>
      <c r="P126328" t="s">
        <v>23</v>
      </c>
    </row>
    <row r="126329" spans="12:16" x14ac:dyDescent="0.25">
      <c r="L126329" s="58">
        <v>46903.583333333336</v>
      </c>
      <c r="M126329" s="57">
        <v>2028</v>
      </c>
      <c r="N126329" s="57">
        <v>5</v>
      </c>
      <c r="O126329" s="57">
        <v>3</v>
      </c>
      <c r="P126329" t="s">
        <v>23</v>
      </c>
    </row>
    <row r="126330" spans="12:16" x14ac:dyDescent="0.25">
      <c r="L126330" s="58">
        <v>46903.625</v>
      </c>
      <c r="M126330" s="57">
        <v>2028</v>
      </c>
      <c r="N126330" s="57">
        <v>5</v>
      </c>
      <c r="O126330" s="57">
        <v>3</v>
      </c>
      <c r="P126330" t="s">
        <v>23</v>
      </c>
    </row>
    <row r="126331" spans="12:16" x14ac:dyDescent="0.25">
      <c r="L126331" s="58">
        <v>46903.666666666664</v>
      </c>
      <c r="M126331" s="57">
        <v>2028</v>
      </c>
      <c r="N126331" s="57">
        <v>5</v>
      </c>
      <c r="O126331" s="57">
        <v>3</v>
      </c>
      <c r="P126331" t="s">
        <v>23</v>
      </c>
    </row>
    <row r="126332" spans="12:16" x14ac:dyDescent="0.25">
      <c r="L126332" s="58">
        <v>46903.708333333336</v>
      </c>
      <c r="M126332" s="57">
        <v>2028</v>
      </c>
      <c r="N126332" s="57">
        <v>5</v>
      </c>
      <c r="O126332" s="57">
        <v>3</v>
      </c>
      <c r="P126332" t="s">
        <v>23</v>
      </c>
    </row>
    <row r="126333" spans="12:16" x14ac:dyDescent="0.25">
      <c r="L126333" s="58">
        <v>46903.75</v>
      </c>
      <c r="M126333" s="57">
        <v>2028</v>
      </c>
      <c r="N126333" s="57">
        <v>5</v>
      </c>
      <c r="O126333" s="57">
        <v>3</v>
      </c>
      <c r="P126333" t="s">
        <v>23</v>
      </c>
    </row>
    <row r="126334" spans="12:16" x14ac:dyDescent="0.25">
      <c r="L126334" s="58">
        <v>46903.791666666664</v>
      </c>
      <c r="M126334" s="57">
        <v>2028</v>
      </c>
      <c r="N126334" s="57">
        <v>5</v>
      </c>
      <c r="O126334" s="57">
        <v>3</v>
      </c>
      <c r="P126334" t="s">
        <v>23</v>
      </c>
    </row>
    <row r="126335" spans="12:16" x14ac:dyDescent="0.25">
      <c r="L126335" s="58">
        <v>46903.833333333336</v>
      </c>
      <c r="M126335" s="57">
        <v>2028</v>
      </c>
      <c r="N126335" s="57">
        <v>5</v>
      </c>
      <c r="O126335" s="57">
        <v>3</v>
      </c>
      <c r="P126335" t="s">
        <v>22</v>
      </c>
    </row>
    <row r="126336" spans="12:16" x14ac:dyDescent="0.25">
      <c r="L126336" s="58">
        <v>46903.875</v>
      </c>
      <c r="M126336" s="57">
        <v>2028</v>
      </c>
      <c r="N126336" s="57">
        <v>5</v>
      </c>
      <c r="O126336" s="57">
        <v>3</v>
      </c>
      <c r="P126336" t="s">
        <v>22</v>
      </c>
    </row>
    <row r="126337" spans="12:16" x14ac:dyDescent="0.25">
      <c r="L126337" s="58">
        <v>46903.916666666664</v>
      </c>
      <c r="M126337" s="57">
        <v>2028</v>
      </c>
      <c r="N126337" s="57">
        <v>5</v>
      </c>
      <c r="O126337" s="57">
        <v>3</v>
      </c>
      <c r="P126337" t="s">
        <v>22</v>
      </c>
    </row>
    <row r="126338" spans="12:16" x14ac:dyDescent="0.25">
      <c r="L126338" s="58">
        <v>46903.958333333336</v>
      </c>
      <c r="M126338" s="57">
        <v>2028</v>
      </c>
      <c r="N126338" s="57">
        <v>5</v>
      </c>
      <c r="O126338" s="57">
        <v>3</v>
      </c>
      <c r="P126338" t="s">
        <v>22</v>
      </c>
    </row>
    <row r="126339" spans="12:16" x14ac:dyDescent="0.25">
      <c r="L126339" s="58">
        <v>46904</v>
      </c>
      <c r="M126339" s="57">
        <v>2028</v>
      </c>
      <c r="N126339" s="57">
        <v>5</v>
      </c>
      <c r="O126339" s="57">
        <v>4</v>
      </c>
      <c r="P126339" t="s">
        <v>22</v>
      </c>
    </row>
    <row r="126340" spans="12:16" x14ac:dyDescent="0.25">
      <c r="L126340" s="58">
        <v>46904.041666666664</v>
      </c>
      <c r="M126340" s="57">
        <v>2028</v>
      </c>
      <c r="N126340" s="57">
        <v>5</v>
      </c>
      <c r="O126340" s="57">
        <v>4</v>
      </c>
      <c r="P126340" t="s">
        <v>22</v>
      </c>
    </row>
    <row r="126341" spans="12:16" x14ac:dyDescent="0.25">
      <c r="L126341" s="58">
        <v>46904.083333333336</v>
      </c>
      <c r="M126341" s="57">
        <v>2028</v>
      </c>
      <c r="N126341" s="57">
        <v>5</v>
      </c>
      <c r="O126341" s="57">
        <v>4</v>
      </c>
      <c r="P126341" t="s">
        <v>22</v>
      </c>
    </row>
    <row r="126342" spans="12:16" x14ac:dyDescent="0.25">
      <c r="L126342" s="58">
        <v>46904.125</v>
      </c>
      <c r="M126342" s="57">
        <v>2028</v>
      </c>
      <c r="N126342" s="57">
        <v>5</v>
      </c>
      <c r="O126342" s="57">
        <v>4</v>
      </c>
      <c r="P126342" t="s">
        <v>22</v>
      </c>
    </row>
    <row r="126343" spans="12:16" x14ac:dyDescent="0.25">
      <c r="L126343" s="58">
        <v>46904.166666666664</v>
      </c>
      <c r="M126343" s="57">
        <v>2028</v>
      </c>
      <c r="N126343" s="57">
        <v>5</v>
      </c>
      <c r="O126343" s="57">
        <v>4</v>
      </c>
      <c r="P126343" t="s">
        <v>22</v>
      </c>
    </row>
    <row r="126344" spans="12:16" x14ac:dyDescent="0.25">
      <c r="L126344" s="58">
        <v>46904.208333333336</v>
      </c>
      <c r="M126344" s="57">
        <v>2028</v>
      </c>
      <c r="N126344" s="57">
        <v>5</v>
      </c>
      <c r="O126344" s="57">
        <v>4</v>
      </c>
      <c r="P126344" t="s">
        <v>22</v>
      </c>
    </row>
    <row r="126345" spans="12:16" x14ac:dyDescent="0.25">
      <c r="L126345" s="58">
        <v>46904.25</v>
      </c>
      <c r="M126345" s="57">
        <v>2028</v>
      </c>
      <c r="N126345" s="57">
        <v>5</v>
      </c>
      <c r="O126345" s="57">
        <v>4</v>
      </c>
      <c r="P126345" t="s">
        <v>22</v>
      </c>
    </row>
    <row r="126346" spans="12:16" x14ac:dyDescent="0.25">
      <c r="L126346" s="58">
        <v>46904.291666666664</v>
      </c>
      <c r="M126346" s="57">
        <v>2028</v>
      </c>
      <c r="N126346" s="57">
        <v>5</v>
      </c>
      <c r="O126346" s="57">
        <v>4</v>
      </c>
      <c r="P126346" t="s">
        <v>22</v>
      </c>
    </row>
    <row r="126347" spans="12:16" x14ac:dyDescent="0.25">
      <c r="L126347" s="58">
        <v>46904.333333333336</v>
      </c>
      <c r="M126347" s="57">
        <v>2028</v>
      </c>
      <c r="N126347" s="57">
        <v>5</v>
      </c>
      <c r="O126347" s="57">
        <v>4</v>
      </c>
      <c r="P126347" t="s">
        <v>22</v>
      </c>
    </row>
    <row r="126348" spans="12:16" x14ac:dyDescent="0.25">
      <c r="L126348" s="58">
        <v>46904.375</v>
      </c>
      <c r="M126348" s="57">
        <v>2028</v>
      </c>
      <c r="N126348" s="57">
        <v>5</v>
      </c>
      <c r="O126348" s="57">
        <v>4</v>
      </c>
      <c r="P126348" t="s">
        <v>22</v>
      </c>
    </row>
    <row r="126349" spans="12:16" x14ac:dyDescent="0.25">
      <c r="L126349" s="58">
        <v>46904.416666666664</v>
      </c>
      <c r="M126349" s="57">
        <v>2028</v>
      </c>
      <c r="N126349" s="57">
        <v>5</v>
      </c>
      <c r="O126349" s="57">
        <v>4</v>
      </c>
      <c r="P126349" t="s">
        <v>22</v>
      </c>
    </row>
    <row r="126350" spans="12:16" x14ac:dyDescent="0.25">
      <c r="L126350" s="58">
        <v>46904.458333333336</v>
      </c>
      <c r="M126350" s="57">
        <v>2028</v>
      </c>
      <c r="N126350" s="57">
        <v>5</v>
      </c>
      <c r="O126350" s="57">
        <v>4</v>
      </c>
      <c r="P126350" t="s">
        <v>22</v>
      </c>
    </row>
    <row r="126351" spans="12:16" x14ac:dyDescent="0.25">
      <c r="L126351" s="58">
        <v>46904.5</v>
      </c>
      <c r="M126351" s="57">
        <v>2028</v>
      </c>
      <c r="N126351" s="57">
        <v>5</v>
      </c>
      <c r="O126351" s="57">
        <v>4</v>
      </c>
      <c r="P126351" t="s">
        <v>23</v>
      </c>
    </row>
    <row r="126352" spans="12:16" x14ac:dyDescent="0.25">
      <c r="L126352" s="58">
        <v>46904.541666666664</v>
      </c>
      <c r="M126352" s="57">
        <v>2028</v>
      </c>
      <c r="N126352" s="57">
        <v>5</v>
      </c>
      <c r="O126352" s="57">
        <v>4</v>
      </c>
      <c r="P126352" t="s">
        <v>23</v>
      </c>
    </row>
    <row r="126353" spans="12:16" x14ac:dyDescent="0.25">
      <c r="L126353" s="58">
        <v>46904.583333333336</v>
      </c>
      <c r="M126353" s="57">
        <v>2028</v>
      </c>
      <c r="N126353" s="57">
        <v>5</v>
      </c>
      <c r="O126353" s="57">
        <v>4</v>
      </c>
      <c r="P126353" t="s">
        <v>23</v>
      </c>
    </row>
    <row r="126354" spans="12:16" x14ac:dyDescent="0.25">
      <c r="L126354" s="58">
        <v>46904.625</v>
      </c>
      <c r="M126354" s="57">
        <v>2028</v>
      </c>
      <c r="N126354" s="57">
        <v>5</v>
      </c>
      <c r="O126354" s="57">
        <v>4</v>
      </c>
      <c r="P126354" t="s">
        <v>23</v>
      </c>
    </row>
    <row r="126355" spans="12:16" x14ac:dyDescent="0.25">
      <c r="L126355" s="58">
        <v>46904.666666666664</v>
      </c>
      <c r="M126355" s="57">
        <v>2028</v>
      </c>
      <c r="N126355" s="57">
        <v>5</v>
      </c>
      <c r="O126355" s="57">
        <v>4</v>
      </c>
      <c r="P126355" t="s">
        <v>23</v>
      </c>
    </row>
    <row r="126356" spans="12:16" x14ac:dyDescent="0.25">
      <c r="L126356" s="58">
        <v>46904.708333333336</v>
      </c>
      <c r="M126356" s="57">
        <v>2028</v>
      </c>
      <c r="N126356" s="57">
        <v>5</v>
      </c>
      <c r="O126356" s="57">
        <v>4</v>
      </c>
      <c r="P126356" t="s">
        <v>23</v>
      </c>
    </row>
    <row r="126357" spans="12:16" x14ac:dyDescent="0.25">
      <c r="L126357" s="58">
        <v>46904.75</v>
      </c>
      <c r="M126357" s="57">
        <v>2028</v>
      </c>
      <c r="N126357" s="57">
        <v>5</v>
      </c>
      <c r="O126357" s="57">
        <v>4</v>
      </c>
      <c r="P126357" t="s">
        <v>23</v>
      </c>
    </row>
    <row r="126358" spans="12:16" x14ac:dyDescent="0.25">
      <c r="L126358" s="58">
        <v>46904.791666666664</v>
      </c>
      <c r="M126358" s="57">
        <v>2028</v>
      </c>
      <c r="N126358" s="57">
        <v>5</v>
      </c>
      <c r="O126358" s="57">
        <v>4</v>
      </c>
      <c r="P126358" t="s">
        <v>23</v>
      </c>
    </row>
    <row r="126359" spans="12:16" x14ac:dyDescent="0.25">
      <c r="L126359" s="58">
        <v>46904.833333333336</v>
      </c>
      <c r="M126359" s="57">
        <v>2028</v>
      </c>
      <c r="N126359" s="57">
        <v>5</v>
      </c>
      <c r="O126359" s="57">
        <v>4</v>
      </c>
      <c r="P126359" t="s">
        <v>22</v>
      </c>
    </row>
    <row r="126360" spans="12:16" x14ac:dyDescent="0.25">
      <c r="L126360" s="58">
        <v>46904.875</v>
      </c>
      <c r="M126360" s="57">
        <v>2028</v>
      </c>
      <c r="N126360" s="57">
        <v>5</v>
      </c>
      <c r="O126360" s="57">
        <v>4</v>
      </c>
      <c r="P126360" t="s">
        <v>22</v>
      </c>
    </row>
    <row r="126361" spans="12:16" x14ac:dyDescent="0.25">
      <c r="L126361" s="58">
        <v>46904.916666666664</v>
      </c>
      <c r="M126361" s="57">
        <v>2028</v>
      </c>
      <c r="N126361" s="57">
        <v>5</v>
      </c>
      <c r="O126361" s="57">
        <v>4</v>
      </c>
      <c r="P126361" t="s">
        <v>22</v>
      </c>
    </row>
    <row r="126362" spans="12:16" x14ac:dyDescent="0.25">
      <c r="L126362" s="58">
        <v>46904.958333333336</v>
      </c>
      <c r="M126362" s="57">
        <v>2028</v>
      </c>
      <c r="N126362" s="57">
        <v>5</v>
      </c>
      <c r="O126362" s="57">
        <v>4</v>
      </c>
      <c r="P126362" t="s">
        <v>22</v>
      </c>
    </row>
    <row r="126363" spans="12:16" x14ac:dyDescent="0.25">
      <c r="L126363" s="58">
        <v>46905</v>
      </c>
      <c r="M126363" s="57">
        <v>2028</v>
      </c>
      <c r="N126363" s="57">
        <v>6</v>
      </c>
      <c r="O126363" s="57">
        <v>5</v>
      </c>
      <c r="P126363" t="s">
        <v>22</v>
      </c>
    </row>
    <row r="126364" spans="12:16" x14ac:dyDescent="0.25">
      <c r="L126364" s="58">
        <v>46905.041666666664</v>
      </c>
      <c r="M126364" s="57">
        <v>2028</v>
      </c>
      <c r="N126364" s="57">
        <v>6</v>
      </c>
      <c r="O126364" s="57">
        <v>5</v>
      </c>
      <c r="P126364" t="s">
        <v>22</v>
      </c>
    </row>
    <row r="126365" spans="12:16" x14ac:dyDescent="0.25">
      <c r="L126365" s="58">
        <v>46905.083333333336</v>
      </c>
      <c r="M126365" s="57">
        <v>2028</v>
      </c>
      <c r="N126365" s="57">
        <v>6</v>
      </c>
      <c r="O126365" s="57">
        <v>5</v>
      </c>
      <c r="P126365" t="s">
        <v>22</v>
      </c>
    </row>
    <row r="126366" spans="12:16" x14ac:dyDescent="0.25">
      <c r="L126366" s="58">
        <v>46905.125</v>
      </c>
      <c r="M126366" s="57">
        <v>2028</v>
      </c>
      <c r="N126366" s="57">
        <v>6</v>
      </c>
      <c r="O126366" s="57">
        <v>5</v>
      </c>
      <c r="P126366" t="s">
        <v>22</v>
      </c>
    </row>
    <row r="126367" spans="12:16" x14ac:dyDescent="0.25">
      <c r="L126367" s="58">
        <v>46905.166666666664</v>
      </c>
      <c r="M126367" s="57">
        <v>2028</v>
      </c>
      <c r="N126367" s="57">
        <v>6</v>
      </c>
      <c r="O126367" s="57">
        <v>5</v>
      </c>
      <c r="P126367" t="s">
        <v>22</v>
      </c>
    </row>
    <row r="126368" spans="12:16" x14ac:dyDescent="0.25">
      <c r="L126368" s="58">
        <v>46905.208333333336</v>
      </c>
      <c r="M126368" s="57">
        <v>2028</v>
      </c>
      <c r="N126368" s="57">
        <v>6</v>
      </c>
      <c r="O126368" s="57">
        <v>5</v>
      </c>
      <c r="P126368" t="s">
        <v>22</v>
      </c>
    </row>
    <row r="126369" spans="12:16" x14ac:dyDescent="0.25">
      <c r="L126369" s="58">
        <v>46905.25</v>
      </c>
      <c r="M126369" s="57">
        <v>2028</v>
      </c>
      <c r="N126369" s="57">
        <v>6</v>
      </c>
      <c r="O126369" s="57">
        <v>5</v>
      </c>
      <c r="P126369" t="s">
        <v>22</v>
      </c>
    </row>
    <row r="126370" spans="12:16" x14ac:dyDescent="0.25">
      <c r="L126370" s="58">
        <v>46905.291666666664</v>
      </c>
      <c r="M126370" s="57">
        <v>2028</v>
      </c>
      <c r="N126370" s="57">
        <v>6</v>
      </c>
      <c r="O126370" s="57">
        <v>5</v>
      </c>
      <c r="P126370" t="s">
        <v>22</v>
      </c>
    </row>
    <row r="126371" spans="12:16" x14ac:dyDescent="0.25">
      <c r="L126371" s="58">
        <v>46905.333333333336</v>
      </c>
      <c r="M126371" s="57">
        <v>2028</v>
      </c>
      <c r="N126371" s="57">
        <v>6</v>
      </c>
      <c r="O126371" s="57">
        <v>5</v>
      </c>
      <c r="P126371" t="s">
        <v>22</v>
      </c>
    </row>
    <row r="126372" spans="12:16" x14ac:dyDescent="0.25">
      <c r="L126372" s="58">
        <v>46905.375</v>
      </c>
      <c r="M126372" s="57">
        <v>2028</v>
      </c>
      <c r="N126372" s="57">
        <v>6</v>
      </c>
      <c r="O126372" s="57">
        <v>5</v>
      </c>
      <c r="P126372" t="s">
        <v>22</v>
      </c>
    </row>
    <row r="126373" spans="12:16" x14ac:dyDescent="0.25">
      <c r="L126373" s="58">
        <v>46905.416666666664</v>
      </c>
      <c r="M126373" s="57">
        <v>2028</v>
      </c>
      <c r="N126373" s="57">
        <v>6</v>
      </c>
      <c r="O126373" s="57">
        <v>5</v>
      </c>
      <c r="P126373" t="s">
        <v>22</v>
      </c>
    </row>
    <row r="126374" spans="12:16" x14ac:dyDescent="0.25">
      <c r="L126374" s="58">
        <v>46905.458333333336</v>
      </c>
      <c r="M126374" s="57">
        <v>2028</v>
      </c>
      <c r="N126374" s="57">
        <v>6</v>
      </c>
      <c r="O126374" s="57">
        <v>5</v>
      </c>
      <c r="P126374" t="s">
        <v>22</v>
      </c>
    </row>
    <row r="126375" spans="12:16" x14ac:dyDescent="0.25">
      <c r="L126375" s="58">
        <v>46905.5</v>
      </c>
      <c r="M126375" s="57">
        <v>2028</v>
      </c>
      <c r="N126375" s="57">
        <v>6</v>
      </c>
      <c r="O126375" s="57">
        <v>5</v>
      </c>
      <c r="P126375" t="s">
        <v>23</v>
      </c>
    </row>
    <row r="126376" spans="12:16" x14ac:dyDescent="0.25">
      <c r="L126376" s="58">
        <v>46905.541666666664</v>
      </c>
      <c r="M126376" s="57">
        <v>2028</v>
      </c>
      <c r="N126376" s="57">
        <v>6</v>
      </c>
      <c r="O126376" s="57">
        <v>5</v>
      </c>
      <c r="P126376" t="s">
        <v>23</v>
      </c>
    </row>
    <row r="126377" spans="12:16" x14ac:dyDescent="0.25">
      <c r="L126377" s="58">
        <v>46905.583333333336</v>
      </c>
      <c r="M126377" s="57">
        <v>2028</v>
      </c>
      <c r="N126377" s="57">
        <v>6</v>
      </c>
      <c r="O126377" s="57">
        <v>5</v>
      </c>
      <c r="P126377" t="s">
        <v>23</v>
      </c>
    </row>
    <row r="126378" spans="12:16" x14ac:dyDescent="0.25">
      <c r="L126378" s="58">
        <v>46905.625</v>
      </c>
      <c r="M126378" s="57">
        <v>2028</v>
      </c>
      <c r="N126378" s="57">
        <v>6</v>
      </c>
      <c r="O126378" s="57">
        <v>5</v>
      </c>
      <c r="P126378" t="s">
        <v>23</v>
      </c>
    </row>
    <row r="126379" spans="12:16" x14ac:dyDescent="0.25">
      <c r="L126379" s="58">
        <v>46905.666666666664</v>
      </c>
      <c r="M126379" s="57">
        <v>2028</v>
      </c>
      <c r="N126379" s="57">
        <v>6</v>
      </c>
      <c r="O126379" s="57">
        <v>5</v>
      </c>
      <c r="P126379" t="s">
        <v>23</v>
      </c>
    </row>
    <row r="126380" spans="12:16" x14ac:dyDescent="0.25">
      <c r="L126380" s="58">
        <v>46905.708333333336</v>
      </c>
      <c r="M126380" s="57">
        <v>2028</v>
      </c>
      <c r="N126380" s="57">
        <v>6</v>
      </c>
      <c r="O126380" s="57">
        <v>5</v>
      </c>
      <c r="P126380" t="s">
        <v>23</v>
      </c>
    </row>
    <row r="126381" spans="12:16" x14ac:dyDescent="0.25">
      <c r="L126381" s="58">
        <v>46905.75</v>
      </c>
      <c r="M126381" s="57">
        <v>2028</v>
      </c>
      <c r="N126381" s="57">
        <v>6</v>
      </c>
      <c r="O126381" s="57">
        <v>5</v>
      </c>
      <c r="P126381" t="s">
        <v>23</v>
      </c>
    </row>
    <row r="126382" spans="12:16" x14ac:dyDescent="0.25">
      <c r="L126382" s="58">
        <v>46905.791666666664</v>
      </c>
      <c r="M126382" s="57">
        <v>2028</v>
      </c>
      <c r="N126382" s="57">
        <v>6</v>
      </c>
      <c r="O126382" s="57">
        <v>5</v>
      </c>
      <c r="P126382" t="s">
        <v>23</v>
      </c>
    </row>
    <row r="126383" spans="12:16" x14ac:dyDescent="0.25">
      <c r="L126383" s="58">
        <v>46905.833333333336</v>
      </c>
      <c r="M126383" s="57">
        <v>2028</v>
      </c>
      <c r="N126383" s="57">
        <v>6</v>
      </c>
      <c r="O126383" s="57">
        <v>5</v>
      </c>
      <c r="P126383" t="s">
        <v>22</v>
      </c>
    </row>
    <row r="126384" spans="12:16" x14ac:dyDescent="0.25">
      <c r="L126384" s="58">
        <v>46905.875</v>
      </c>
      <c r="M126384" s="57">
        <v>2028</v>
      </c>
      <c r="N126384" s="57">
        <v>6</v>
      </c>
      <c r="O126384" s="57">
        <v>5</v>
      </c>
      <c r="P126384" t="s">
        <v>22</v>
      </c>
    </row>
    <row r="126385" spans="12:16" x14ac:dyDescent="0.25">
      <c r="L126385" s="58">
        <v>46905.916666666664</v>
      </c>
      <c r="M126385" s="57">
        <v>2028</v>
      </c>
      <c r="N126385" s="57">
        <v>6</v>
      </c>
      <c r="O126385" s="57">
        <v>5</v>
      </c>
      <c r="P126385" t="s">
        <v>22</v>
      </c>
    </row>
    <row r="126386" spans="12:16" x14ac:dyDescent="0.25">
      <c r="L126386" s="58">
        <v>46905.958333333336</v>
      </c>
      <c r="M126386" s="57">
        <v>2028</v>
      </c>
      <c r="N126386" s="57">
        <v>6</v>
      </c>
      <c r="O126386" s="57">
        <v>5</v>
      </c>
      <c r="P126386" t="s">
        <v>22</v>
      </c>
    </row>
    <row r="126387" spans="12:16" x14ac:dyDescent="0.25">
      <c r="L126387" s="58">
        <v>46906</v>
      </c>
      <c r="M126387" s="57">
        <v>2028</v>
      </c>
      <c r="N126387" s="57">
        <v>6</v>
      </c>
      <c r="O126387" s="57">
        <v>6</v>
      </c>
      <c r="P126387" t="s">
        <v>22</v>
      </c>
    </row>
    <row r="126388" spans="12:16" x14ac:dyDescent="0.25">
      <c r="L126388" s="58">
        <v>46906.041666666664</v>
      </c>
      <c r="M126388" s="57">
        <v>2028</v>
      </c>
      <c r="N126388" s="57">
        <v>6</v>
      </c>
      <c r="O126388" s="57">
        <v>6</v>
      </c>
      <c r="P126388" t="s">
        <v>22</v>
      </c>
    </row>
    <row r="126389" spans="12:16" x14ac:dyDescent="0.25">
      <c r="L126389" s="58">
        <v>46906.083333333336</v>
      </c>
      <c r="M126389" s="57">
        <v>2028</v>
      </c>
      <c r="N126389" s="57">
        <v>6</v>
      </c>
      <c r="O126389" s="57">
        <v>6</v>
      </c>
      <c r="P126389" t="s">
        <v>22</v>
      </c>
    </row>
    <row r="126390" spans="12:16" x14ac:dyDescent="0.25">
      <c r="L126390" s="58">
        <v>46906.125</v>
      </c>
      <c r="M126390" s="57">
        <v>2028</v>
      </c>
      <c r="N126390" s="57">
        <v>6</v>
      </c>
      <c r="O126390" s="57">
        <v>6</v>
      </c>
      <c r="P126390" t="s">
        <v>22</v>
      </c>
    </row>
    <row r="126391" spans="12:16" x14ac:dyDescent="0.25">
      <c r="L126391" s="58">
        <v>46906.166666666664</v>
      </c>
      <c r="M126391" s="57">
        <v>2028</v>
      </c>
      <c r="N126391" s="57">
        <v>6</v>
      </c>
      <c r="O126391" s="57">
        <v>6</v>
      </c>
      <c r="P126391" t="s">
        <v>22</v>
      </c>
    </row>
    <row r="126392" spans="12:16" x14ac:dyDescent="0.25">
      <c r="L126392" s="58">
        <v>46906.208333333336</v>
      </c>
      <c r="M126392" s="57">
        <v>2028</v>
      </c>
      <c r="N126392" s="57">
        <v>6</v>
      </c>
      <c r="O126392" s="57">
        <v>6</v>
      </c>
      <c r="P126392" t="s">
        <v>22</v>
      </c>
    </row>
    <row r="126393" spans="12:16" x14ac:dyDescent="0.25">
      <c r="L126393" s="58">
        <v>46906.25</v>
      </c>
      <c r="M126393" s="57">
        <v>2028</v>
      </c>
      <c r="N126393" s="57">
        <v>6</v>
      </c>
      <c r="O126393" s="57">
        <v>6</v>
      </c>
      <c r="P126393" t="s">
        <v>22</v>
      </c>
    </row>
    <row r="126394" spans="12:16" x14ac:dyDescent="0.25">
      <c r="L126394" s="58">
        <v>46906.291666666664</v>
      </c>
      <c r="M126394" s="57">
        <v>2028</v>
      </c>
      <c r="N126394" s="57">
        <v>6</v>
      </c>
      <c r="O126394" s="57">
        <v>6</v>
      </c>
      <c r="P126394" t="s">
        <v>22</v>
      </c>
    </row>
    <row r="126395" spans="12:16" x14ac:dyDescent="0.25">
      <c r="L126395" s="58">
        <v>46906.333333333336</v>
      </c>
      <c r="M126395" s="57">
        <v>2028</v>
      </c>
      <c r="N126395" s="57">
        <v>6</v>
      </c>
      <c r="O126395" s="57">
        <v>6</v>
      </c>
      <c r="P126395" t="s">
        <v>22</v>
      </c>
    </row>
    <row r="126396" spans="12:16" x14ac:dyDescent="0.25">
      <c r="L126396" s="58">
        <v>46906.375</v>
      </c>
      <c r="M126396" s="57">
        <v>2028</v>
      </c>
      <c r="N126396" s="57">
        <v>6</v>
      </c>
      <c r="O126396" s="57">
        <v>6</v>
      </c>
      <c r="P126396" t="s">
        <v>22</v>
      </c>
    </row>
    <row r="126397" spans="12:16" x14ac:dyDescent="0.25">
      <c r="L126397" s="58">
        <v>46906.416666666664</v>
      </c>
      <c r="M126397" s="57">
        <v>2028</v>
      </c>
      <c r="N126397" s="57">
        <v>6</v>
      </c>
      <c r="O126397" s="57">
        <v>6</v>
      </c>
      <c r="P126397" t="s">
        <v>22</v>
      </c>
    </row>
    <row r="126398" spans="12:16" x14ac:dyDescent="0.25">
      <c r="L126398" s="58">
        <v>46906.458333333336</v>
      </c>
      <c r="M126398" s="57">
        <v>2028</v>
      </c>
      <c r="N126398" s="57">
        <v>6</v>
      </c>
      <c r="O126398" s="57">
        <v>6</v>
      </c>
      <c r="P126398" t="s">
        <v>22</v>
      </c>
    </row>
    <row r="126399" spans="12:16" x14ac:dyDescent="0.25">
      <c r="L126399" s="58">
        <v>46906.5</v>
      </c>
      <c r="M126399" s="57">
        <v>2028</v>
      </c>
      <c r="N126399" s="57">
        <v>6</v>
      </c>
      <c r="O126399" s="57">
        <v>6</v>
      </c>
      <c r="P126399" t="s">
        <v>23</v>
      </c>
    </row>
    <row r="126400" spans="12:16" x14ac:dyDescent="0.25">
      <c r="L126400" s="58">
        <v>46906.541666666664</v>
      </c>
      <c r="M126400" s="57">
        <v>2028</v>
      </c>
      <c r="N126400" s="57">
        <v>6</v>
      </c>
      <c r="O126400" s="57">
        <v>6</v>
      </c>
      <c r="P126400" t="s">
        <v>23</v>
      </c>
    </row>
    <row r="126401" spans="12:16" x14ac:dyDescent="0.25">
      <c r="L126401" s="58">
        <v>46906.583333333336</v>
      </c>
      <c r="M126401" s="57">
        <v>2028</v>
      </c>
      <c r="N126401" s="57">
        <v>6</v>
      </c>
      <c r="O126401" s="57">
        <v>6</v>
      </c>
      <c r="P126401" t="s">
        <v>23</v>
      </c>
    </row>
    <row r="126402" spans="12:16" x14ac:dyDescent="0.25">
      <c r="L126402" s="58">
        <v>46906.625</v>
      </c>
      <c r="M126402" s="57">
        <v>2028</v>
      </c>
      <c r="N126402" s="57">
        <v>6</v>
      </c>
      <c r="O126402" s="57">
        <v>6</v>
      </c>
      <c r="P126402" t="s">
        <v>23</v>
      </c>
    </row>
    <row r="126403" spans="12:16" x14ac:dyDescent="0.25">
      <c r="L126403" s="58">
        <v>46906.666666666664</v>
      </c>
      <c r="M126403" s="57">
        <v>2028</v>
      </c>
      <c r="N126403" s="57">
        <v>6</v>
      </c>
      <c r="O126403" s="57">
        <v>6</v>
      </c>
      <c r="P126403" t="s">
        <v>23</v>
      </c>
    </row>
    <row r="126404" spans="12:16" x14ac:dyDescent="0.25">
      <c r="L126404" s="58">
        <v>46906.708333333336</v>
      </c>
      <c r="M126404" s="57">
        <v>2028</v>
      </c>
      <c r="N126404" s="57">
        <v>6</v>
      </c>
      <c r="O126404" s="57">
        <v>6</v>
      </c>
      <c r="P126404" t="s">
        <v>23</v>
      </c>
    </row>
    <row r="126405" spans="12:16" x14ac:dyDescent="0.25">
      <c r="L126405" s="58">
        <v>46906.75</v>
      </c>
      <c r="M126405" s="57">
        <v>2028</v>
      </c>
      <c r="N126405" s="57">
        <v>6</v>
      </c>
      <c r="O126405" s="57">
        <v>6</v>
      </c>
      <c r="P126405" t="s">
        <v>23</v>
      </c>
    </row>
    <row r="126406" spans="12:16" x14ac:dyDescent="0.25">
      <c r="L126406" s="58">
        <v>46906.791666666664</v>
      </c>
      <c r="M126406" s="57">
        <v>2028</v>
      </c>
      <c r="N126406" s="57">
        <v>6</v>
      </c>
      <c r="O126406" s="57">
        <v>6</v>
      </c>
      <c r="P126406" t="s">
        <v>23</v>
      </c>
    </row>
    <row r="126407" spans="12:16" x14ac:dyDescent="0.25">
      <c r="L126407" s="58">
        <v>46906.833333333336</v>
      </c>
      <c r="M126407" s="57">
        <v>2028</v>
      </c>
      <c r="N126407" s="57">
        <v>6</v>
      </c>
      <c r="O126407" s="57">
        <v>6</v>
      </c>
      <c r="P126407" t="s">
        <v>22</v>
      </c>
    </row>
    <row r="126408" spans="12:16" x14ac:dyDescent="0.25">
      <c r="L126408" s="58">
        <v>46906.875</v>
      </c>
      <c r="M126408" s="57">
        <v>2028</v>
      </c>
      <c r="N126408" s="57">
        <v>6</v>
      </c>
      <c r="O126408" s="57">
        <v>6</v>
      </c>
      <c r="P126408" t="s">
        <v>22</v>
      </c>
    </row>
    <row r="126409" spans="12:16" x14ac:dyDescent="0.25">
      <c r="L126409" s="58">
        <v>46906.916666666664</v>
      </c>
      <c r="M126409" s="57">
        <v>2028</v>
      </c>
      <c r="N126409" s="57">
        <v>6</v>
      </c>
      <c r="O126409" s="57">
        <v>6</v>
      </c>
      <c r="P126409" t="s">
        <v>22</v>
      </c>
    </row>
    <row r="126410" spans="12:16" x14ac:dyDescent="0.25">
      <c r="L126410" s="58">
        <v>46906.958333333336</v>
      </c>
      <c r="M126410" s="57">
        <v>2028</v>
      </c>
      <c r="N126410" s="57">
        <v>6</v>
      </c>
      <c r="O126410" s="57">
        <v>6</v>
      </c>
      <c r="P126410" t="s">
        <v>22</v>
      </c>
    </row>
    <row r="126411" spans="12:16" x14ac:dyDescent="0.25">
      <c r="L126411" s="58">
        <v>46907</v>
      </c>
      <c r="M126411" s="57">
        <v>2028</v>
      </c>
      <c r="N126411" s="57">
        <v>6</v>
      </c>
      <c r="O126411" s="57">
        <v>7</v>
      </c>
      <c r="P126411" t="s">
        <v>22</v>
      </c>
    </row>
    <row r="126412" spans="12:16" x14ac:dyDescent="0.25">
      <c r="L126412" s="58">
        <v>46907.041666666664</v>
      </c>
      <c r="M126412" s="57">
        <v>2028</v>
      </c>
      <c r="N126412" s="57">
        <v>6</v>
      </c>
      <c r="O126412" s="57">
        <v>7</v>
      </c>
      <c r="P126412" t="s">
        <v>22</v>
      </c>
    </row>
    <row r="126413" spans="12:16" x14ac:dyDescent="0.25">
      <c r="L126413" s="58">
        <v>46907.083333333336</v>
      </c>
      <c r="M126413" s="57">
        <v>2028</v>
      </c>
      <c r="N126413" s="57">
        <v>6</v>
      </c>
      <c r="O126413" s="57">
        <v>7</v>
      </c>
      <c r="P126413" t="s">
        <v>22</v>
      </c>
    </row>
    <row r="126414" spans="12:16" x14ac:dyDescent="0.25">
      <c r="L126414" s="58">
        <v>46907.125</v>
      </c>
      <c r="M126414" s="57">
        <v>2028</v>
      </c>
      <c r="N126414" s="57">
        <v>6</v>
      </c>
      <c r="O126414" s="57">
        <v>7</v>
      </c>
      <c r="P126414" t="s">
        <v>22</v>
      </c>
    </row>
    <row r="126415" spans="12:16" x14ac:dyDescent="0.25">
      <c r="L126415" s="58">
        <v>46907.166666666664</v>
      </c>
      <c r="M126415" s="57">
        <v>2028</v>
      </c>
      <c r="N126415" s="57">
        <v>6</v>
      </c>
      <c r="O126415" s="57">
        <v>7</v>
      </c>
      <c r="P126415" t="s">
        <v>22</v>
      </c>
    </row>
    <row r="126416" spans="12:16" x14ac:dyDescent="0.25">
      <c r="L126416" s="58">
        <v>46907.208333333336</v>
      </c>
      <c r="M126416" s="57">
        <v>2028</v>
      </c>
      <c r="N126416" s="57">
        <v>6</v>
      </c>
      <c r="O126416" s="57">
        <v>7</v>
      </c>
      <c r="P126416" t="s">
        <v>22</v>
      </c>
    </row>
    <row r="126417" spans="12:16" x14ac:dyDescent="0.25">
      <c r="L126417" s="58">
        <v>46907.25</v>
      </c>
      <c r="M126417" s="57">
        <v>2028</v>
      </c>
      <c r="N126417" s="57">
        <v>6</v>
      </c>
      <c r="O126417" s="57">
        <v>7</v>
      </c>
      <c r="P126417" t="s">
        <v>22</v>
      </c>
    </row>
    <row r="126418" spans="12:16" x14ac:dyDescent="0.25">
      <c r="L126418" s="58">
        <v>46907.291666666664</v>
      </c>
      <c r="M126418" s="57">
        <v>2028</v>
      </c>
      <c r="N126418" s="57">
        <v>6</v>
      </c>
      <c r="O126418" s="57">
        <v>7</v>
      </c>
      <c r="P126418" t="s">
        <v>22</v>
      </c>
    </row>
    <row r="126419" spans="12:16" x14ac:dyDescent="0.25">
      <c r="L126419" s="58">
        <v>46907.333333333336</v>
      </c>
      <c r="M126419" s="57">
        <v>2028</v>
      </c>
      <c r="N126419" s="57">
        <v>6</v>
      </c>
      <c r="O126419" s="57">
        <v>7</v>
      </c>
      <c r="P126419" t="s">
        <v>22</v>
      </c>
    </row>
    <row r="126420" spans="12:16" x14ac:dyDescent="0.25">
      <c r="L126420" s="58">
        <v>46907.375</v>
      </c>
      <c r="M126420" s="57">
        <v>2028</v>
      </c>
      <c r="N126420" s="57">
        <v>6</v>
      </c>
      <c r="O126420" s="57">
        <v>7</v>
      </c>
      <c r="P126420" t="s">
        <v>22</v>
      </c>
    </row>
    <row r="126421" spans="12:16" x14ac:dyDescent="0.25">
      <c r="L126421" s="58">
        <v>46907.416666666664</v>
      </c>
      <c r="M126421" s="57">
        <v>2028</v>
      </c>
      <c r="N126421" s="57">
        <v>6</v>
      </c>
      <c r="O126421" s="57">
        <v>7</v>
      </c>
      <c r="P126421" t="s">
        <v>22</v>
      </c>
    </row>
    <row r="126422" spans="12:16" x14ac:dyDescent="0.25">
      <c r="L126422" s="58">
        <v>46907.458333333336</v>
      </c>
      <c r="M126422" s="57">
        <v>2028</v>
      </c>
      <c r="N126422" s="57">
        <v>6</v>
      </c>
      <c r="O126422" s="57">
        <v>7</v>
      </c>
      <c r="P126422" t="s">
        <v>22</v>
      </c>
    </row>
    <row r="126423" spans="12:16" x14ac:dyDescent="0.25">
      <c r="L126423" s="58">
        <v>46907.5</v>
      </c>
      <c r="M126423" s="57">
        <v>2028</v>
      </c>
      <c r="N126423" s="57">
        <v>6</v>
      </c>
      <c r="O126423" s="57">
        <v>7</v>
      </c>
      <c r="P126423" t="s">
        <v>22</v>
      </c>
    </row>
    <row r="126424" spans="12:16" x14ac:dyDescent="0.25">
      <c r="L126424" s="58">
        <v>46907.541666666664</v>
      </c>
      <c r="M126424" s="57">
        <v>2028</v>
      </c>
      <c r="N126424" s="57">
        <v>6</v>
      </c>
      <c r="O126424" s="57">
        <v>7</v>
      </c>
      <c r="P126424" t="s">
        <v>22</v>
      </c>
    </row>
    <row r="126425" spans="12:16" x14ac:dyDescent="0.25">
      <c r="L126425" s="58">
        <v>46907.583333333336</v>
      </c>
      <c r="M126425" s="57">
        <v>2028</v>
      </c>
      <c r="N126425" s="57">
        <v>6</v>
      </c>
      <c r="O126425" s="57">
        <v>7</v>
      </c>
      <c r="P126425" t="s">
        <v>22</v>
      </c>
    </row>
    <row r="126426" spans="12:16" x14ac:dyDescent="0.25">
      <c r="L126426" s="58">
        <v>46907.625</v>
      </c>
      <c r="M126426" s="57">
        <v>2028</v>
      </c>
      <c r="N126426" s="57">
        <v>6</v>
      </c>
      <c r="O126426" s="57">
        <v>7</v>
      </c>
      <c r="P126426" t="s">
        <v>22</v>
      </c>
    </row>
    <row r="126427" spans="12:16" x14ac:dyDescent="0.25">
      <c r="L126427" s="58">
        <v>46907.666666666664</v>
      </c>
      <c r="M126427" s="57">
        <v>2028</v>
      </c>
      <c r="N126427" s="57">
        <v>6</v>
      </c>
      <c r="O126427" s="57">
        <v>7</v>
      </c>
      <c r="P126427" t="s">
        <v>22</v>
      </c>
    </row>
    <row r="126428" spans="12:16" x14ac:dyDescent="0.25">
      <c r="L126428" s="58">
        <v>46907.708333333336</v>
      </c>
      <c r="M126428" s="57">
        <v>2028</v>
      </c>
      <c r="N126428" s="57">
        <v>6</v>
      </c>
      <c r="O126428" s="57">
        <v>7</v>
      </c>
      <c r="P126428" t="s">
        <v>22</v>
      </c>
    </row>
    <row r="126429" spans="12:16" x14ac:dyDescent="0.25">
      <c r="L126429" s="58">
        <v>46907.75</v>
      </c>
      <c r="M126429" s="57">
        <v>2028</v>
      </c>
      <c r="N126429" s="57">
        <v>6</v>
      </c>
      <c r="O126429" s="57">
        <v>7</v>
      </c>
      <c r="P126429" t="s">
        <v>22</v>
      </c>
    </row>
    <row r="126430" spans="12:16" x14ac:dyDescent="0.25">
      <c r="L126430" s="58">
        <v>46907.791666666664</v>
      </c>
      <c r="M126430" s="57">
        <v>2028</v>
      </c>
      <c r="N126430" s="57">
        <v>6</v>
      </c>
      <c r="O126430" s="57">
        <v>7</v>
      </c>
      <c r="P126430" t="s">
        <v>22</v>
      </c>
    </row>
    <row r="126431" spans="12:16" x14ac:dyDescent="0.25">
      <c r="L126431" s="58">
        <v>46907.833333333336</v>
      </c>
      <c r="M126431" s="57">
        <v>2028</v>
      </c>
      <c r="N126431" s="57">
        <v>6</v>
      </c>
      <c r="O126431" s="57">
        <v>7</v>
      </c>
      <c r="P126431" t="s">
        <v>22</v>
      </c>
    </row>
    <row r="126432" spans="12:16" x14ac:dyDescent="0.25">
      <c r="L126432" s="58">
        <v>46907.875</v>
      </c>
      <c r="M126432" s="57">
        <v>2028</v>
      </c>
      <c r="N126432" s="57">
        <v>6</v>
      </c>
      <c r="O126432" s="57">
        <v>7</v>
      </c>
      <c r="P126432" t="s">
        <v>22</v>
      </c>
    </row>
    <row r="126433" spans="12:16" x14ac:dyDescent="0.25">
      <c r="L126433" s="58">
        <v>46907.916666666664</v>
      </c>
      <c r="M126433" s="57">
        <v>2028</v>
      </c>
      <c r="N126433" s="57">
        <v>6</v>
      </c>
      <c r="O126433" s="57">
        <v>7</v>
      </c>
      <c r="P126433" t="s">
        <v>22</v>
      </c>
    </row>
    <row r="126434" spans="12:16" x14ac:dyDescent="0.25">
      <c r="L126434" s="58">
        <v>46907.958333333336</v>
      </c>
      <c r="M126434" s="57">
        <v>2028</v>
      </c>
      <c r="N126434" s="57">
        <v>6</v>
      </c>
      <c r="O126434" s="57">
        <v>7</v>
      </c>
      <c r="P126434" t="s">
        <v>22</v>
      </c>
    </row>
    <row r="126435" spans="12:16" x14ac:dyDescent="0.25">
      <c r="L126435" s="58">
        <v>46908</v>
      </c>
      <c r="M126435" s="57">
        <v>2028</v>
      </c>
      <c r="N126435" s="57">
        <v>6</v>
      </c>
      <c r="O126435" s="57">
        <v>1</v>
      </c>
      <c r="P126435" t="s">
        <v>22</v>
      </c>
    </row>
    <row r="126436" spans="12:16" x14ac:dyDescent="0.25">
      <c r="L126436" s="58">
        <v>46908.041666666664</v>
      </c>
      <c r="M126436" s="57">
        <v>2028</v>
      </c>
      <c r="N126436" s="57">
        <v>6</v>
      </c>
      <c r="O126436" s="57">
        <v>1</v>
      </c>
      <c r="P126436" t="s">
        <v>22</v>
      </c>
    </row>
    <row r="126437" spans="12:16" x14ac:dyDescent="0.25">
      <c r="L126437" s="58">
        <v>46908.083333333336</v>
      </c>
      <c r="M126437" s="57">
        <v>2028</v>
      </c>
      <c r="N126437" s="57">
        <v>6</v>
      </c>
      <c r="O126437" s="57">
        <v>1</v>
      </c>
      <c r="P126437" t="s">
        <v>22</v>
      </c>
    </row>
    <row r="126438" spans="12:16" x14ac:dyDescent="0.25">
      <c r="L126438" s="58">
        <v>46908.125</v>
      </c>
      <c r="M126438" s="57">
        <v>2028</v>
      </c>
      <c r="N126438" s="57">
        <v>6</v>
      </c>
      <c r="O126438" s="57">
        <v>1</v>
      </c>
      <c r="P126438" t="s">
        <v>22</v>
      </c>
    </row>
    <row r="126439" spans="12:16" x14ac:dyDescent="0.25">
      <c r="L126439" s="58">
        <v>46908.166666666664</v>
      </c>
      <c r="M126439" s="57">
        <v>2028</v>
      </c>
      <c r="N126439" s="57">
        <v>6</v>
      </c>
      <c r="O126439" s="57">
        <v>1</v>
      </c>
      <c r="P126439" t="s">
        <v>22</v>
      </c>
    </row>
    <row r="126440" spans="12:16" x14ac:dyDescent="0.25">
      <c r="L126440" s="58">
        <v>46908.208333333336</v>
      </c>
      <c r="M126440" s="57">
        <v>2028</v>
      </c>
      <c r="N126440" s="57">
        <v>6</v>
      </c>
      <c r="O126440" s="57">
        <v>1</v>
      </c>
      <c r="P126440" t="s">
        <v>22</v>
      </c>
    </row>
    <row r="126441" spans="12:16" x14ac:dyDescent="0.25">
      <c r="L126441" s="58">
        <v>46908.25</v>
      </c>
      <c r="M126441" s="57">
        <v>2028</v>
      </c>
      <c r="N126441" s="57">
        <v>6</v>
      </c>
      <c r="O126441" s="57">
        <v>1</v>
      </c>
      <c r="P126441" t="s">
        <v>22</v>
      </c>
    </row>
    <row r="126442" spans="12:16" x14ac:dyDescent="0.25">
      <c r="L126442" s="58">
        <v>46908.291666666664</v>
      </c>
      <c r="M126442" s="57">
        <v>2028</v>
      </c>
      <c r="N126442" s="57">
        <v>6</v>
      </c>
      <c r="O126442" s="57">
        <v>1</v>
      </c>
      <c r="P126442" t="s">
        <v>22</v>
      </c>
    </row>
    <row r="126443" spans="12:16" x14ac:dyDescent="0.25">
      <c r="L126443" s="58">
        <v>46908.333333333336</v>
      </c>
      <c r="M126443" s="57">
        <v>2028</v>
      </c>
      <c r="N126443" s="57">
        <v>6</v>
      </c>
      <c r="O126443" s="57">
        <v>1</v>
      </c>
      <c r="P126443" t="s">
        <v>22</v>
      </c>
    </row>
    <row r="126444" spans="12:16" x14ac:dyDescent="0.25">
      <c r="L126444" s="58">
        <v>46908.375</v>
      </c>
      <c r="M126444" s="57">
        <v>2028</v>
      </c>
      <c r="N126444" s="57">
        <v>6</v>
      </c>
      <c r="O126444" s="57">
        <v>1</v>
      </c>
      <c r="P126444" t="s">
        <v>22</v>
      </c>
    </row>
    <row r="126445" spans="12:16" x14ac:dyDescent="0.25">
      <c r="L126445" s="58">
        <v>46908.416666666664</v>
      </c>
      <c r="M126445" s="57">
        <v>2028</v>
      </c>
      <c r="N126445" s="57">
        <v>6</v>
      </c>
      <c r="O126445" s="57">
        <v>1</v>
      </c>
      <c r="P126445" t="s">
        <v>22</v>
      </c>
    </row>
    <row r="126446" spans="12:16" x14ac:dyDescent="0.25">
      <c r="L126446" s="58">
        <v>46908.458333333336</v>
      </c>
      <c r="M126446" s="57">
        <v>2028</v>
      </c>
      <c r="N126446" s="57">
        <v>6</v>
      </c>
      <c r="O126446" s="57">
        <v>1</v>
      </c>
      <c r="P126446" t="s">
        <v>22</v>
      </c>
    </row>
    <row r="126447" spans="12:16" x14ac:dyDescent="0.25">
      <c r="L126447" s="58">
        <v>46908.5</v>
      </c>
      <c r="M126447" s="57">
        <v>2028</v>
      </c>
      <c r="N126447" s="57">
        <v>6</v>
      </c>
      <c r="O126447" s="57">
        <v>1</v>
      </c>
      <c r="P126447" t="s">
        <v>22</v>
      </c>
    </row>
    <row r="126448" spans="12:16" x14ac:dyDescent="0.25">
      <c r="L126448" s="58">
        <v>46908.541666666664</v>
      </c>
      <c r="M126448" s="57">
        <v>2028</v>
      </c>
      <c r="N126448" s="57">
        <v>6</v>
      </c>
      <c r="O126448" s="57">
        <v>1</v>
      </c>
      <c r="P126448" t="s">
        <v>22</v>
      </c>
    </row>
    <row r="126449" spans="12:16" x14ac:dyDescent="0.25">
      <c r="L126449" s="58">
        <v>46908.583333333336</v>
      </c>
      <c r="M126449" s="57">
        <v>2028</v>
      </c>
      <c r="N126449" s="57">
        <v>6</v>
      </c>
      <c r="O126449" s="57">
        <v>1</v>
      </c>
      <c r="P126449" t="s">
        <v>22</v>
      </c>
    </row>
    <row r="126450" spans="12:16" x14ac:dyDescent="0.25">
      <c r="L126450" s="58">
        <v>46908.625</v>
      </c>
      <c r="M126450" s="57">
        <v>2028</v>
      </c>
      <c r="N126450" s="57">
        <v>6</v>
      </c>
      <c r="O126450" s="57">
        <v>1</v>
      </c>
      <c r="P126450" t="s">
        <v>22</v>
      </c>
    </row>
    <row r="126451" spans="12:16" x14ac:dyDescent="0.25">
      <c r="L126451" s="58">
        <v>46908.666666666664</v>
      </c>
      <c r="M126451" s="57">
        <v>2028</v>
      </c>
      <c r="N126451" s="57">
        <v>6</v>
      </c>
      <c r="O126451" s="57">
        <v>1</v>
      </c>
      <c r="P126451" t="s">
        <v>22</v>
      </c>
    </row>
    <row r="126452" spans="12:16" x14ac:dyDescent="0.25">
      <c r="L126452" s="58">
        <v>46908.708333333336</v>
      </c>
      <c r="M126452" s="57">
        <v>2028</v>
      </c>
      <c r="N126452" s="57">
        <v>6</v>
      </c>
      <c r="O126452" s="57">
        <v>1</v>
      </c>
      <c r="P126452" t="s">
        <v>22</v>
      </c>
    </row>
    <row r="126453" spans="12:16" x14ac:dyDescent="0.25">
      <c r="L126453" s="58">
        <v>46908.75</v>
      </c>
      <c r="M126453" s="57">
        <v>2028</v>
      </c>
      <c r="N126453" s="57">
        <v>6</v>
      </c>
      <c r="O126453" s="57">
        <v>1</v>
      </c>
      <c r="P126453" t="s">
        <v>22</v>
      </c>
    </row>
    <row r="126454" spans="12:16" x14ac:dyDescent="0.25">
      <c r="L126454" s="58">
        <v>46908.791666666664</v>
      </c>
      <c r="M126454" s="57">
        <v>2028</v>
      </c>
      <c r="N126454" s="57">
        <v>6</v>
      </c>
      <c r="O126454" s="57">
        <v>1</v>
      </c>
      <c r="P126454" t="s">
        <v>22</v>
      </c>
    </row>
    <row r="126455" spans="12:16" x14ac:dyDescent="0.25">
      <c r="L126455" s="58">
        <v>46908.833333333336</v>
      </c>
      <c r="M126455" s="57">
        <v>2028</v>
      </c>
      <c r="N126455" s="57">
        <v>6</v>
      </c>
      <c r="O126455" s="57">
        <v>1</v>
      </c>
      <c r="P126455" t="s">
        <v>22</v>
      </c>
    </row>
    <row r="126456" spans="12:16" x14ac:dyDescent="0.25">
      <c r="L126456" s="58">
        <v>46908.875</v>
      </c>
      <c r="M126456" s="57">
        <v>2028</v>
      </c>
      <c r="N126456" s="57">
        <v>6</v>
      </c>
      <c r="O126456" s="57">
        <v>1</v>
      </c>
      <c r="P126456" t="s">
        <v>22</v>
      </c>
    </row>
    <row r="126457" spans="12:16" x14ac:dyDescent="0.25">
      <c r="L126457" s="58">
        <v>46908.916666666664</v>
      </c>
      <c r="M126457" s="57">
        <v>2028</v>
      </c>
      <c r="N126457" s="57">
        <v>6</v>
      </c>
      <c r="O126457" s="57">
        <v>1</v>
      </c>
      <c r="P126457" t="s">
        <v>22</v>
      </c>
    </row>
    <row r="126458" spans="12:16" x14ac:dyDescent="0.25">
      <c r="L126458" s="58">
        <v>46908.958333333336</v>
      </c>
      <c r="M126458" s="57">
        <v>2028</v>
      </c>
      <c r="N126458" s="57">
        <v>6</v>
      </c>
      <c r="O126458" s="57">
        <v>1</v>
      </c>
      <c r="P126458" t="s">
        <v>22</v>
      </c>
    </row>
    <row r="126459" spans="12:16" x14ac:dyDescent="0.25">
      <c r="L126459" s="58">
        <v>46909</v>
      </c>
      <c r="M126459" s="57">
        <v>2028</v>
      </c>
      <c r="N126459" s="57">
        <v>6</v>
      </c>
      <c r="O126459" s="57">
        <v>2</v>
      </c>
      <c r="P126459" t="s">
        <v>22</v>
      </c>
    </row>
    <row r="126460" spans="12:16" x14ac:dyDescent="0.25">
      <c r="L126460" s="58">
        <v>46909.041666666664</v>
      </c>
      <c r="M126460" s="57">
        <v>2028</v>
      </c>
      <c r="N126460" s="57">
        <v>6</v>
      </c>
      <c r="O126460" s="57">
        <v>2</v>
      </c>
      <c r="P126460" t="s">
        <v>22</v>
      </c>
    </row>
    <row r="126461" spans="12:16" x14ac:dyDescent="0.25">
      <c r="L126461" s="58">
        <v>46909.083333333336</v>
      </c>
      <c r="M126461" s="57">
        <v>2028</v>
      </c>
      <c r="N126461" s="57">
        <v>6</v>
      </c>
      <c r="O126461" s="57">
        <v>2</v>
      </c>
      <c r="P126461" t="s">
        <v>22</v>
      </c>
    </row>
    <row r="126462" spans="12:16" x14ac:dyDescent="0.25">
      <c r="L126462" s="58">
        <v>46909.125</v>
      </c>
      <c r="M126462" s="57">
        <v>2028</v>
      </c>
      <c r="N126462" s="57">
        <v>6</v>
      </c>
      <c r="O126462" s="57">
        <v>2</v>
      </c>
      <c r="P126462" t="s">
        <v>22</v>
      </c>
    </row>
    <row r="126463" spans="12:16" x14ac:dyDescent="0.25">
      <c r="L126463" s="58">
        <v>46909.166666666664</v>
      </c>
      <c r="M126463" s="57">
        <v>2028</v>
      </c>
      <c r="N126463" s="57">
        <v>6</v>
      </c>
      <c r="O126463" s="57">
        <v>2</v>
      </c>
      <c r="P126463" t="s">
        <v>22</v>
      </c>
    </row>
    <row r="126464" spans="12:16" x14ac:dyDescent="0.25">
      <c r="L126464" s="58">
        <v>46909.208333333336</v>
      </c>
      <c r="M126464" s="57">
        <v>2028</v>
      </c>
      <c r="N126464" s="57">
        <v>6</v>
      </c>
      <c r="O126464" s="57">
        <v>2</v>
      </c>
      <c r="P126464" t="s">
        <v>22</v>
      </c>
    </row>
    <row r="126465" spans="12:16" x14ac:dyDescent="0.25">
      <c r="L126465" s="58">
        <v>46909.25</v>
      </c>
      <c r="M126465" s="57">
        <v>2028</v>
      </c>
      <c r="N126465" s="57">
        <v>6</v>
      </c>
      <c r="O126465" s="57">
        <v>2</v>
      </c>
      <c r="P126465" t="s">
        <v>22</v>
      </c>
    </row>
    <row r="126466" spans="12:16" x14ac:dyDescent="0.25">
      <c r="L126466" s="58">
        <v>46909.291666666664</v>
      </c>
      <c r="M126466" s="57">
        <v>2028</v>
      </c>
      <c r="N126466" s="57">
        <v>6</v>
      </c>
      <c r="O126466" s="57">
        <v>2</v>
      </c>
      <c r="P126466" t="s">
        <v>22</v>
      </c>
    </row>
    <row r="126467" spans="12:16" x14ac:dyDescent="0.25">
      <c r="L126467" s="58">
        <v>46909.333333333336</v>
      </c>
      <c r="M126467" s="57">
        <v>2028</v>
      </c>
      <c r="N126467" s="57">
        <v>6</v>
      </c>
      <c r="O126467" s="57">
        <v>2</v>
      </c>
      <c r="P126467" t="s">
        <v>22</v>
      </c>
    </row>
    <row r="126468" spans="12:16" x14ac:dyDescent="0.25">
      <c r="L126468" s="58">
        <v>46909.375</v>
      </c>
      <c r="M126468" s="57">
        <v>2028</v>
      </c>
      <c r="N126468" s="57">
        <v>6</v>
      </c>
      <c r="O126468" s="57">
        <v>2</v>
      </c>
      <c r="P126468" t="s">
        <v>22</v>
      </c>
    </row>
    <row r="126469" spans="12:16" x14ac:dyDescent="0.25">
      <c r="L126469" s="58">
        <v>46909.416666666664</v>
      </c>
      <c r="M126469" s="57">
        <v>2028</v>
      </c>
      <c r="N126469" s="57">
        <v>6</v>
      </c>
      <c r="O126469" s="57">
        <v>2</v>
      </c>
      <c r="P126469" t="s">
        <v>22</v>
      </c>
    </row>
    <row r="126470" spans="12:16" x14ac:dyDescent="0.25">
      <c r="L126470" s="58">
        <v>46909.458333333336</v>
      </c>
      <c r="M126470" s="57">
        <v>2028</v>
      </c>
      <c r="N126470" s="57">
        <v>6</v>
      </c>
      <c r="O126470" s="57">
        <v>2</v>
      </c>
      <c r="P126470" t="s">
        <v>22</v>
      </c>
    </row>
    <row r="126471" spans="12:16" x14ac:dyDescent="0.25">
      <c r="L126471" s="58">
        <v>46909.5</v>
      </c>
      <c r="M126471" s="57">
        <v>2028</v>
      </c>
      <c r="N126471" s="57">
        <v>6</v>
      </c>
      <c r="O126471" s="57">
        <v>2</v>
      </c>
      <c r="P126471" t="s">
        <v>23</v>
      </c>
    </row>
    <row r="126472" spans="12:16" x14ac:dyDescent="0.25">
      <c r="L126472" s="58">
        <v>46909.541666666664</v>
      </c>
      <c r="M126472" s="57">
        <v>2028</v>
      </c>
      <c r="N126472" s="57">
        <v>6</v>
      </c>
      <c r="O126472" s="57">
        <v>2</v>
      </c>
      <c r="P126472" t="s">
        <v>23</v>
      </c>
    </row>
    <row r="126473" spans="12:16" x14ac:dyDescent="0.25">
      <c r="L126473" s="58">
        <v>46909.583333333336</v>
      </c>
      <c r="M126473" s="57">
        <v>2028</v>
      </c>
      <c r="N126473" s="57">
        <v>6</v>
      </c>
      <c r="O126473" s="57">
        <v>2</v>
      </c>
      <c r="P126473" t="s">
        <v>23</v>
      </c>
    </row>
    <row r="126474" spans="12:16" x14ac:dyDescent="0.25">
      <c r="L126474" s="58">
        <v>46909.625</v>
      </c>
      <c r="M126474" s="57">
        <v>2028</v>
      </c>
      <c r="N126474" s="57">
        <v>6</v>
      </c>
      <c r="O126474" s="57">
        <v>2</v>
      </c>
      <c r="P126474" t="s">
        <v>23</v>
      </c>
    </row>
    <row r="126475" spans="12:16" x14ac:dyDescent="0.25">
      <c r="L126475" s="58">
        <v>46909.666666666664</v>
      </c>
      <c r="M126475" s="57">
        <v>2028</v>
      </c>
      <c r="N126475" s="57">
        <v>6</v>
      </c>
      <c r="O126475" s="57">
        <v>2</v>
      </c>
      <c r="P126475" t="s">
        <v>23</v>
      </c>
    </row>
    <row r="126476" spans="12:16" x14ac:dyDescent="0.25">
      <c r="L126476" s="58">
        <v>46909.708333333336</v>
      </c>
      <c r="M126476" s="57">
        <v>2028</v>
      </c>
      <c r="N126476" s="57">
        <v>6</v>
      </c>
      <c r="O126476" s="57">
        <v>2</v>
      </c>
      <c r="P126476" t="s">
        <v>23</v>
      </c>
    </row>
    <row r="126477" spans="12:16" x14ac:dyDescent="0.25">
      <c r="L126477" s="58">
        <v>46909.75</v>
      </c>
      <c r="M126477" s="57">
        <v>2028</v>
      </c>
      <c r="N126477" s="57">
        <v>6</v>
      </c>
      <c r="O126477" s="57">
        <v>2</v>
      </c>
      <c r="P126477" t="s">
        <v>23</v>
      </c>
    </row>
    <row r="126478" spans="12:16" x14ac:dyDescent="0.25">
      <c r="L126478" s="58">
        <v>46909.791666666664</v>
      </c>
      <c r="M126478" s="57">
        <v>2028</v>
      </c>
      <c r="N126478" s="57">
        <v>6</v>
      </c>
      <c r="O126478" s="57">
        <v>2</v>
      </c>
      <c r="P126478" t="s">
        <v>23</v>
      </c>
    </row>
    <row r="126479" spans="12:16" x14ac:dyDescent="0.25">
      <c r="L126479" s="58">
        <v>46909.833333333336</v>
      </c>
      <c r="M126479" s="57">
        <v>2028</v>
      </c>
      <c r="N126479" s="57">
        <v>6</v>
      </c>
      <c r="O126479" s="57">
        <v>2</v>
      </c>
      <c r="P126479" t="s">
        <v>22</v>
      </c>
    </row>
    <row r="126480" spans="12:16" x14ac:dyDescent="0.25">
      <c r="L126480" s="58">
        <v>46909.875</v>
      </c>
      <c r="M126480" s="57">
        <v>2028</v>
      </c>
      <c r="N126480" s="57">
        <v>6</v>
      </c>
      <c r="O126480" s="57">
        <v>2</v>
      </c>
      <c r="P126480" t="s">
        <v>22</v>
      </c>
    </row>
    <row r="126481" spans="12:16" x14ac:dyDescent="0.25">
      <c r="L126481" s="58">
        <v>46909.916666666664</v>
      </c>
      <c r="M126481" s="57">
        <v>2028</v>
      </c>
      <c r="N126481" s="57">
        <v>6</v>
      </c>
      <c r="O126481" s="57">
        <v>2</v>
      </c>
      <c r="P126481" t="s">
        <v>22</v>
      </c>
    </row>
    <row r="126482" spans="12:16" x14ac:dyDescent="0.25">
      <c r="L126482" s="58">
        <v>46909.958333333336</v>
      </c>
      <c r="M126482" s="57">
        <v>2028</v>
      </c>
      <c r="N126482" s="57">
        <v>6</v>
      </c>
      <c r="O126482" s="57">
        <v>2</v>
      </c>
      <c r="P126482" t="s">
        <v>22</v>
      </c>
    </row>
    <row r="126483" spans="12:16" x14ac:dyDescent="0.25">
      <c r="L126483" s="58">
        <v>46910</v>
      </c>
      <c r="M126483" s="57">
        <v>2028</v>
      </c>
      <c r="N126483" s="57">
        <v>6</v>
      </c>
      <c r="O126483" s="57">
        <v>3</v>
      </c>
      <c r="P126483" t="s">
        <v>22</v>
      </c>
    </row>
    <row r="126484" spans="12:16" x14ac:dyDescent="0.25">
      <c r="L126484" s="58">
        <v>46910.041666666664</v>
      </c>
      <c r="M126484" s="57">
        <v>2028</v>
      </c>
      <c r="N126484" s="57">
        <v>6</v>
      </c>
      <c r="O126484" s="57">
        <v>3</v>
      </c>
      <c r="P126484" t="s">
        <v>22</v>
      </c>
    </row>
    <row r="126485" spans="12:16" x14ac:dyDescent="0.25">
      <c r="L126485" s="58">
        <v>46910.083333333336</v>
      </c>
      <c r="M126485" s="57">
        <v>2028</v>
      </c>
      <c r="N126485" s="57">
        <v>6</v>
      </c>
      <c r="O126485" s="57">
        <v>3</v>
      </c>
      <c r="P126485" t="s">
        <v>22</v>
      </c>
    </row>
    <row r="126486" spans="12:16" x14ac:dyDescent="0.25">
      <c r="L126486" s="58">
        <v>46910.125</v>
      </c>
      <c r="M126486" s="57">
        <v>2028</v>
      </c>
      <c r="N126486" s="57">
        <v>6</v>
      </c>
      <c r="O126486" s="57">
        <v>3</v>
      </c>
      <c r="P126486" t="s">
        <v>22</v>
      </c>
    </row>
    <row r="126487" spans="12:16" x14ac:dyDescent="0.25">
      <c r="L126487" s="58">
        <v>46910.166666666664</v>
      </c>
      <c r="M126487" s="57">
        <v>2028</v>
      </c>
      <c r="N126487" s="57">
        <v>6</v>
      </c>
      <c r="O126487" s="57">
        <v>3</v>
      </c>
      <c r="P126487" t="s">
        <v>22</v>
      </c>
    </row>
    <row r="126488" spans="12:16" x14ac:dyDescent="0.25">
      <c r="L126488" s="58">
        <v>46910.208333333336</v>
      </c>
      <c r="M126488" s="57">
        <v>2028</v>
      </c>
      <c r="N126488" s="57">
        <v>6</v>
      </c>
      <c r="O126488" s="57">
        <v>3</v>
      </c>
      <c r="P126488" t="s">
        <v>22</v>
      </c>
    </row>
    <row r="126489" spans="12:16" x14ac:dyDescent="0.25">
      <c r="L126489" s="58">
        <v>46910.25</v>
      </c>
      <c r="M126489" s="57">
        <v>2028</v>
      </c>
      <c r="N126489" s="57">
        <v>6</v>
      </c>
      <c r="O126489" s="57">
        <v>3</v>
      </c>
      <c r="P126489" t="s">
        <v>22</v>
      </c>
    </row>
    <row r="126490" spans="12:16" x14ac:dyDescent="0.25">
      <c r="L126490" s="58">
        <v>46910.291666666664</v>
      </c>
      <c r="M126490" s="57">
        <v>2028</v>
      </c>
      <c r="N126490" s="57">
        <v>6</v>
      </c>
      <c r="O126490" s="57">
        <v>3</v>
      </c>
      <c r="P126490" t="s">
        <v>22</v>
      </c>
    </row>
    <row r="126491" spans="12:16" x14ac:dyDescent="0.25">
      <c r="L126491" s="58">
        <v>46910.333333333336</v>
      </c>
      <c r="M126491" s="57">
        <v>2028</v>
      </c>
      <c r="N126491" s="57">
        <v>6</v>
      </c>
      <c r="O126491" s="57">
        <v>3</v>
      </c>
      <c r="P126491" t="s">
        <v>22</v>
      </c>
    </row>
    <row r="126492" spans="12:16" x14ac:dyDescent="0.25">
      <c r="L126492" s="58">
        <v>46910.375</v>
      </c>
      <c r="M126492" s="57">
        <v>2028</v>
      </c>
      <c r="N126492" s="57">
        <v>6</v>
      </c>
      <c r="O126492" s="57">
        <v>3</v>
      </c>
      <c r="P126492" t="s">
        <v>22</v>
      </c>
    </row>
    <row r="126493" spans="12:16" x14ac:dyDescent="0.25">
      <c r="L126493" s="58">
        <v>46910.416666666664</v>
      </c>
      <c r="M126493" s="57">
        <v>2028</v>
      </c>
      <c r="N126493" s="57">
        <v>6</v>
      </c>
      <c r="O126493" s="57">
        <v>3</v>
      </c>
      <c r="P126493" t="s">
        <v>22</v>
      </c>
    </row>
    <row r="126494" spans="12:16" x14ac:dyDescent="0.25">
      <c r="L126494" s="58">
        <v>46910.458333333336</v>
      </c>
      <c r="M126494" s="57">
        <v>2028</v>
      </c>
      <c r="N126494" s="57">
        <v>6</v>
      </c>
      <c r="O126494" s="57">
        <v>3</v>
      </c>
      <c r="P126494" t="s">
        <v>22</v>
      </c>
    </row>
    <row r="126495" spans="12:16" x14ac:dyDescent="0.25">
      <c r="L126495" s="58">
        <v>46910.5</v>
      </c>
      <c r="M126495" s="57">
        <v>2028</v>
      </c>
      <c r="N126495" s="57">
        <v>6</v>
      </c>
      <c r="O126495" s="57">
        <v>3</v>
      </c>
      <c r="P126495" t="s">
        <v>23</v>
      </c>
    </row>
    <row r="126496" spans="12:16" x14ac:dyDescent="0.25">
      <c r="L126496" s="58">
        <v>46910.541666666664</v>
      </c>
      <c r="M126496" s="57">
        <v>2028</v>
      </c>
      <c r="N126496" s="57">
        <v>6</v>
      </c>
      <c r="O126496" s="57">
        <v>3</v>
      </c>
      <c r="P126496" t="s">
        <v>23</v>
      </c>
    </row>
    <row r="126497" spans="12:16" x14ac:dyDescent="0.25">
      <c r="L126497" s="58">
        <v>46910.583333333336</v>
      </c>
      <c r="M126497" s="57">
        <v>2028</v>
      </c>
      <c r="N126497" s="57">
        <v>6</v>
      </c>
      <c r="O126497" s="57">
        <v>3</v>
      </c>
      <c r="P126497" t="s">
        <v>23</v>
      </c>
    </row>
    <row r="126498" spans="12:16" x14ac:dyDescent="0.25">
      <c r="L126498" s="58">
        <v>46910.625</v>
      </c>
      <c r="M126498" s="57">
        <v>2028</v>
      </c>
      <c r="N126498" s="57">
        <v>6</v>
      </c>
      <c r="O126498" s="57">
        <v>3</v>
      </c>
      <c r="P126498" t="s">
        <v>23</v>
      </c>
    </row>
    <row r="126499" spans="12:16" x14ac:dyDescent="0.25">
      <c r="L126499" s="58">
        <v>46910.666666666664</v>
      </c>
      <c r="M126499" s="57">
        <v>2028</v>
      </c>
      <c r="N126499" s="57">
        <v>6</v>
      </c>
      <c r="O126499" s="57">
        <v>3</v>
      </c>
      <c r="P126499" t="s">
        <v>23</v>
      </c>
    </row>
    <row r="126500" spans="12:16" x14ac:dyDescent="0.25">
      <c r="L126500" s="58">
        <v>46910.708333333336</v>
      </c>
      <c r="M126500" s="57">
        <v>2028</v>
      </c>
      <c r="N126500" s="57">
        <v>6</v>
      </c>
      <c r="O126500" s="57">
        <v>3</v>
      </c>
      <c r="P126500" t="s">
        <v>23</v>
      </c>
    </row>
    <row r="126501" spans="12:16" x14ac:dyDescent="0.25">
      <c r="L126501" s="58">
        <v>46910.75</v>
      </c>
      <c r="M126501" s="57">
        <v>2028</v>
      </c>
      <c r="N126501" s="57">
        <v>6</v>
      </c>
      <c r="O126501" s="57">
        <v>3</v>
      </c>
      <c r="P126501" t="s">
        <v>23</v>
      </c>
    </row>
    <row r="126502" spans="12:16" x14ac:dyDescent="0.25">
      <c r="L126502" s="58">
        <v>46910.791666666664</v>
      </c>
      <c r="M126502" s="57">
        <v>2028</v>
      </c>
      <c r="N126502" s="57">
        <v>6</v>
      </c>
      <c r="O126502" s="57">
        <v>3</v>
      </c>
      <c r="P126502" t="s">
        <v>23</v>
      </c>
    </row>
    <row r="126503" spans="12:16" x14ac:dyDescent="0.25">
      <c r="L126503" s="58">
        <v>46910.833333333336</v>
      </c>
      <c r="M126503" s="57">
        <v>2028</v>
      </c>
      <c r="N126503" s="57">
        <v>6</v>
      </c>
      <c r="O126503" s="57">
        <v>3</v>
      </c>
      <c r="P126503" t="s">
        <v>22</v>
      </c>
    </row>
    <row r="126504" spans="12:16" x14ac:dyDescent="0.25">
      <c r="L126504" s="58">
        <v>46910.875</v>
      </c>
      <c r="M126504" s="57">
        <v>2028</v>
      </c>
      <c r="N126504" s="57">
        <v>6</v>
      </c>
      <c r="O126504" s="57">
        <v>3</v>
      </c>
      <c r="P126504" t="s">
        <v>22</v>
      </c>
    </row>
    <row r="126505" spans="12:16" x14ac:dyDescent="0.25">
      <c r="L126505" s="58">
        <v>46910.916666666664</v>
      </c>
      <c r="M126505" s="57">
        <v>2028</v>
      </c>
      <c r="N126505" s="57">
        <v>6</v>
      </c>
      <c r="O126505" s="57">
        <v>3</v>
      </c>
      <c r="P126505" t="s">
        <v>22</v>
      </c>
    </row>
    <row r="126506" spans="12:16" x14ac:dyDescent="0.25">
      <c r="L126506" s="58">
        <v>46910.958333333336</v>
      </c>
      <c r="M126506" s="57">
        <v>2028</v>
      </c>
      <c r="N126506" s="57">
        <v>6</v>
      </c>
      <c r="O126506" s="57">
        <v>3</v>
      </c>
      <c r="P126506" t="s">
        <v>22</v>
      </c>
    </row>
    <row r="126507" spans="12:16" x14ac:dyDescent="0.25">
      <c r="L126507" s="58">
        <v>46911</v>
      </c>
      <c r="M126507" s="57">
        <v>2028</v>
      </c>
      <c r="N126507" s="57">
        <v>6</v>
      </c>
      <c r="O126507" s="57">
        <v>4</v>
      </c>
      <c r="P126507" t="s">
        <v>22</v>
      </c>
    </row>
    <row r="126508" spans="12:16" x14ac:dyDescent="0.25">
      <c r="L126508" s="58">
        <v>46911.041666666664</v>
      </c>
      <c r="M126508" s="57">
        <v>2028</v>
      </c>
      <c r="N126508" s="57">
        <v>6</v>
      </c>
      <c r="O126508" s="57">
        <v>4</v>
      </c>
      <c r="P126508" t="s">
        <v>22</v>
      </c>
    </row>
    <row r="126509" spans="12:16" x14ac:dyDescent="0.25">
      <c r="L126509" s="58">
        <v>46911.083333333336</v>
      </c>
      <c r="M126509" s="57">
        <v>2028</v>
      </c>
      <c r="N126509" s="57">
        <v>6</v>
      </c>
      <c r="O126509" s="57">
        <v>4</v>
      </c>
      <c r="P126509" t="s">
        <v>22</v>
      </c>
    </row>
    <row r="126510" spans="12:16" x14ac:dyDescent="0.25">
      <c r="L126510" s="58">
        <v>46911.125</v>
      </c>
      <c r="M126510" s="57">
        <v>2028</v>
      </c>
      <c r="N126510" s="57">
        <v>6</v>
      </c>
      <c r="O126510" s="57">
        <v>4</v>
      </c>
      <c r="P126510" t="s">
        <v>22</v>
      </c>
    </row>
    <row r="126511" spans="12:16" x14ac:dyDescent="0.25">
      <c r="L126511" s="58">
        <v>46911.166666666664</v>
      </c>
      <c r="M126511" s="57">
        <v>2028</v>
      </c>
      <c r="N126511" s="57">
        <v>6</v>
      </c>
      <c r="O126511" s="57">
        <v>4</v>
      </c>
      <c r="P126511" t="s">
        <v>22</v>
      </c>
    </row>
    <row r="126512" spans="12:16" x14ac:dyDescent="0.25">
      <c r="L126512" s="58">
        <v>46911.208333333336</v>
      </c>
      <c r="M126512" s="57">
        <v>2028</v>
      </c>
      <c r="N126512" s="57">
        <v>6</v>
      </c>
      <c r="O126512" s="57">
        <v>4</v>
      </c>
      <c r="P126512" t="s">
        <v>22</v>
      </c>
    </row>
    <row r="126513" spans="12:16" x14ac:dyDescent="0.25">
      <c r="L126513" s="58">
        <v>46911.25</v>
      </c>
      <c r="M126513" s="57">
        <v>2028</v>
      </c>
      <c r="N126513" s="57">
        <v>6</v>
      </c>
      <c r="O126513" s="57">
        <v>4</v>
      </c>
      <c r="P126513" t="s">
        <v>22</v>
      </c>
    </row>
    <row r="126514" spans="12:16" x14ac:dyDescent="0.25">
      <c r="L126514" s="58">
        <v>46911.291666666664</v>
      </c>
      <c r="M126514" s="57">
        <v>2028</v>
      </c>
      <c r="N126514" s="57">
        <v>6</v>
      </c>
      <c r="O126514" s="57">
        <v>4</v>
      </c>
      <c r="P126514" t="s">
        <v>22</v>
      </c>
    </row>
    <row r="126515" spans="12:16" x14ac:dyDescent="0.25">
      <c r="L126515" s="58">
        <v>46911.333333333336</v>
      </c>
      <c r="M126515" s="57">
        <v>2028</v>
      </c>
      <c r="N126515" s="57">
        <v>6</v>
      </c>
      <c r="O126515" s="57">
        <v>4</v>
      </c>
      <c r="P126515" t="s">
        <v>22</v>
      </c>
    </row>
    <row r="126516" spans="12:16" x14ac:dyDescent="0.25">
      <c r="L126516" s="58">
        <v>46911.375</v>
      </c>
      <c r="M126516" s="57">
        <v>2028</v>
      </c>
      <c r="N126516" s="57">
        <v>6</v>
      </c>
      <c r="O126516" s="57">
        <v>4</v>
      </c>
      <c r="P126516" t="s">
        <v>22</v>
      </c>
    </row>
    <row r="126517" spans="12:16" x14ac:dyDescent="0.25">
      <c r="L126517" s="58">
        <v>46911.416666666664</v>
      </c>
      <c r="M126517" s="57">
        <v>2028</v>
      </c>
      <c r="N126517" s="57">
        <v>6</v>
      </c>
      <c r="O126517" s="57">
        <v>4</v>
      </c>
      <c r="P126517" t="s">
        <v>22</v>
      </c>
    </row>
    <row r="126518" spans="12:16" x14ac:dyDescent="0.25">
      <c r="L126518" s="58">
        <v>46911.458333333336</v>
      </c>
      <c r="M126518" s="57">
        <v>2028</v>
      </c>
      <c r="N126518" s="57">
        <v>6</v>
      </c>
      <c r="O126518" s="57">
        <v>4</v>
      </c>
      <c r="P126518" t="s">
        <v>22</v>
      </c>
    </row>
    <row r="126519" spans="12:16" x14ac:dyDescent="0.25">
      <c r="L126519" s="58">
        <v>46911.5</v>
      </c>
      <c r="M126519" s="57">
        <v>2028</v>
      </c>
      <c r="N126519" s="57">
        <v>6</v>
      </c>
      <c r="O126519" s="57">
        <v>4</v>
      </c>
      <c r="P126519" t="s">
        <v>23</v>
      </c>
    </row>
    <row r="126520" spans="12:16" x14ac:dyDescent="0.25">
      <c r="L126520" s="58">
        <v>46911.541666666664</v>
      </c>
      <c r="M126520" s="57">
        <v>2028</v>
      </c>
      <c r="N126520" s="57">
        <v>6</v>
      </c>
      <c r="O126520" s="57">
        <v>4</v>
      </c>
      <c r="P126520" t="s">
        <v>23</v>
      </c>
    </row>
    <row r="126521" spans="12:16" x14ac:dyDescent="0.25">
      <c r="L126521" s="58">
        <v>46911.583333333336</v>
      </c>
      <c r="M126521" s="57">
        <v>2028</v>
      </c>
      <c r="N126521" s="57">
        <v>6</v>
      </c>
      <c r="O126521" s="57">
        <v>4</v>
      </c>
      <c r="P126521" t="s">
        <v>23</v>
      </c>
    </row>
    <row r="126522" spans="12:16" x14ac:dyDescent="0.25">
      <c r="L126522" s="58">
        <v>46911.625</v>
      </c>
      <c r="M126522" s="57">
        <v>2028</v>
      </c>
      <c r="N126522" s="57">
        <v>6</v>
      </c>
      <c r="O126522" s="57">
        <v>4</v>
      </c>
      <c r="P126522" t="s">
        <v>23</v>
      </c>
    </row>
    <row r="126523" spans="12:16" x14ac:dyDescent="0.25">
      <c r="L126523" s="58">
        <v>46911.666666666664</v>
      </c>
      <c r="M126523" s="57">
        <v>2028</v>
      </c>
      <c r="N126523" s="57">
        <v>6</v>
      </c>
      <c r="O126523" s="57">
        <v>4</v>
      </c>
      <c r="P126523" t="s">
        <v>23</v>
      </c>
    </row>
    <row r="126524" spans="12:16" x14ac:dyDescent="0.25">
      <c r="L126524" s="58">
        <v>46911.708333333336</v>
      </c>
      <c r="M126524" s="57">
        <v>2028</v>
      </c>
      <c r="N126524" s="57">
        <v>6</v>
      </c>
      <c r="O126524" s="57">
        <v>4</v>
      </c>
      <c r="P126524" t="s">
        <v>23</v>
      </c>
    </row>
    <row r="126525" spans="12:16" x14ac:dyDescent="0.25">
      <c r="L126525" s="58">
        <v>46911.75</v>
      </c>
      <c r="M126525" s="57">
        <v>2028</v>
      </c>
      <c r="N126525" s="57">
        <v>6</v>
      </c>
      <c r="O126525" s="57">
        <v>4</v>
      </c>
      <c r="P126525" t="s">
        <v>23</v>
      </c>
    </row>
    <row r="126526" spans="12:16" x14ac:dyDescent="0.25">
      <c r="L126526" s="58">
        <v>46911.791666666664</v>
      </c>
      <c r="M126526" s="57">
        <v>2028</v>
      </c>
      <c r="N126526" s="57">
        <v>6</v>
      </c>
      <c r="O126526" s="57">
        <v>4</v>
      </c>
      <c r="P126526" t="s">
        <v>23</v>
      </c>
    </row>
    <row r="126527" spans="12:16" x14ac:dyDescent="0.25">
      <c r="L126527" s="58">
        <v>46911.833333333336</v>
      </c>
      <c r="M126527" s="57">
        <v>2028</v>
      </c>
      <c r="N126527" s="57">
        <v>6</v>
      </c>
      <c r="O126527" s="57">
        <v>4</v>
      </c>
      <c r="P126527" t="s">
        <v>22</v>
      </c>
    </row>
    <row r="126528" spans="12:16" x14ac:dyDescent="0.25">
      <c r="L126528" s="58">
        <v>46911.875</v>
      </c>
      <c r="M126528" s="57">
        <v>2028</v>
      </c>
      <c r="N126528" s="57">
        <v>6</v>
      </c>
      <c r="O126528" s="57">
        <v>4</v>
      </c>
      <c r="P126528" t="s">
        <v>22</v>
      </c>
    </row>
    <row r="126529" spans="12:16" x14ac:dyDescent="0.25">
      <c r="L126529" s="58">
        <v>46911.916666666664</v>
      </c>
      <c r="M126529" s="57">
        <v>2028</v>
      </c>
      <c r="N126529" s="57">
        <v>6</v>
      </c>
      <c r="O126529" s="57">
        <v>4</v>
      </c>
      <c r="P126529" t="s">
        <v>22</v>
      </c>
    </row>
    <row r="126530" spans="12:16" x14ac:dyDescent="0.25">
      <c r="L126530" s="58">
        <v>46911.958333333336</v>
      </c>
      <c r="M126530" s="57">
        <v>2028</v>
      </c>
      <c r="N126530" s="57">
        <v>6</v>
      </c>
      <c r="O126530" s="57">
        <v>4</v>
      </c>
      <c r="P126530" t="s">
        <v>22</v>
      </c>
    </row>
    <row r="126531" spans="12:16" x14ac:dyDescent="0.25">
      <c r="L126531" s="58">
        <v>46912</v>
      </c>
      <c r="M126531" s="57">
        <v>2028</v>
      </c>
      <c r="N126531" s="57">
        <v>6</v>
      </c>
      <c r="O126531" s="57">
        <v>5</v>
      </c>
      <c r="P126531" t="s">
        <v>22</v>
      </c>
    </row>
    <row r="126532" spans="12:16" x14ac:dyDescent="0.25">
      <c r="L126532" s="58">
        <v>46912.041666666664</v>
      </c>
      <c r="M126532" s="57">
        <v>2028</v>
      </c>
      <c r="N126532" s="57">
        <v>6</v>
      </c>
      <c r="O126532" s="57">
        <v>5</v>
      </c>
      <c r="P126532" t="s">
        <v>22</v>
      </c>
    </row>
    <row r="126533" spans="12:16" x14ac:dyDescent="0.25">
      <c r="L126533" s="58">
        <v>46912.083333333336</v>
      </c>
      <c r="M126533" s="57">
        <v>2028</v>
      </c>
      <c r="N126533" s="57">
        <v>6</v>
      </c>
      <c r="O126533" s="57">
        <v>5</v>
      </c>
      <c r="P126533" t="s">
        <v>22</v>
      </c>
    </row>
    <row r="126534" spans="12:16" x14ac:dyDescent="0.25">
      <c r="L126534" s="58">
        <v>46912.125</v>
      </c>
      <c r="M126534" s="57">
        <v>2028</v>
      </c>
      <c r="N126534" s="57">
        <v>6</v>
      </c>
      <c r="O126534" s="57">
        <v>5</v>
      </c>
      <c r="P126534" t="s">
        <v>22</v>
      </c>
    </row>
    <row r="126535" spans="12:16" x14ac:dyDescent="0.25">
      <c r="L126535" s="58">
        <v>46912.166666666664</v>
      </c>
      <c r="M126535" s="57">
        <v>2028</v>
      </c>
      <c r="N126535" s="57">
        <v>6</v>
      </c>
      <c r="O126535" s="57">
        <v>5</v>
      </c>
      <c r="P126535" t="s">
        <v>22</v>
      </c>
    </row>
    <row r="126536" spans="12:16" x14ac:dyDescent="0.25">
      <c r="L126536" s="58">
        <v>46912.208333333336</v>
      </c>
      <c r="M126536" s="57">
        <v>2028</v>
      </c>
      <c r="N126536" s="57">
        <v>6</v>
      </c>
      <c r="O126536" s="57">
        <v>5</v>
      </c>
      <c r="P126536" t="s">
        <v>22</v>
      </c>
    </row>
    <row r="126537" spans="12:16" x14ac:dyDescent="0.25">
      <c r="L126537" s="58">
        <v>46912.25</v>
      </c>
      <c r="M126537" s="57">
        <v>2028</v>
      </c>
      <c r="N126537" s="57">
        <v>6</v>
      </c>
      <c r="O126537" s="57">
        <v>5</v>
      </c>
      <c r="P126537" t="s">
        <v>22</v>
      </c>
    </row>
    <row r="126538" spans="12:16" x14ac:dyDescent="0.25">
      <c r="L126538" s="58">
        <v>46912.291666666664</v>
      </c>
      <c r="M126538" s="57">
        <v>2028</v>
      </c>
      <c r="N126538" s="57">
        <v>6</v>
      </c>
      <c r="O126538" s="57">
        <v>5</v>
      </c>
      <c r="P126538" t="s">
        <v>22</v>
      </c>
    </row>
    <row r="126539" spans="12:16" x14ac:dyDescent="0.25">
      <c r="L126539" s="58">
        <v>46912.333333333336</v>
      </c>
      <c r="M126539" s="57">
        <v>2028</v>
      </c>
      <c r="N126539" s="57">
        <v>6</v>
      </c>
      <c r="O126539" s="57">
        <v>5</v>
      </c>
      <c r="P126539" t="s">
        <v>22</v>
      </c>
    </row>
    <row r="126540" spans="12:16" x14ac:dyDescent="0.25">
      <c r="L126540" s="58">
        <v>46912.375</v>
      </c>
      <c r="M126540" s="57">
        <v>2028</v>
      </c>
      <c r="N126540" s="57">
        <v>6</v>
      </c>
      <c r="O126540" s="57">
        <v>5</v>
      </c>
      <c r="P126540" t="s">
        <v>22</v>
      </c>
    </row>
    <row r="126541" spans="12:16" x14ac:dyDescent="0.25">
      <c r="L126541" s="58">
        <v>46912.416666666664</v>
      </c>
      <c r="M126541" s="57">
        <v>2028</v>
      </c>
      <c r="N126541" s="57">
        <v>6</v>
      </c>
      <c r="O126541" s="57">
        <v>5</v>
      </c>
      <c r="P126541" t="s">
        <v>22</v>
      </c>
    </row>
    <row r="126542" spans="12:16" x14ac:dyDescent="0.25">
      <c r="L126542" s="58">
        <v>46912.458333333336</v>
      </c>
      <c r="M126542" s="57">
        <v>2028</v>
      </c>
      <c r="N126542" s="57">
        <v>6</v>
      </c>
      <c r="O126542" s="57">
        <v>5</v>
      </c>
      <c r="P126542" t="s">
        <v>22</v>
      </c>
    </row>
    <row r="126543" spans="12:16" x14ac:dyDescent="0.25">
      <c r="L126543" s="58">
        <v>46912.5</v>
      </c>
      <c r="M126543" s="57">
        <v>2028</v>
      </c>
      <c r="N126543" s="57">
        <v>6</v>
      </c>
      <c r="O126543" s="57">
        <v>5</v>
      </c>
      <c r="P126543" t="s">
        <v>23</v>
      </c>
    </row>
    <row r="126544" spans="12:16" x14ac:dyDescent="0.25">
      <c r="L126544" s="58">
        <v>46912.541666666664</v>
      </c>
      <c r="M126544" s="57">
        <v>2028</v>
      </c>
      <c r="N126544" s="57">
        <v>6</v>
      </c>
      <c r="O126544" s="57">
        <v>5</v>
      </c>
      <c r="P126544" t="s">
        <v>23</v>
      </c>
    </row>
    <row r="126545" spans="12:16" x14ac:dyDescent="0.25">
      <c r="L126545" s="58">
        <v>46912.583333333336</v>
      </c>
      <c r="M126545" s="57">
        <v>2028</v>
      </c>
      <c r="N126545" s="57">
        <v>6</v>
      </c>
      <c r="O126545" s="57">
        <v>5</v>
      </c>
      <c r="P126545" t="s">
        <v>23</v>
      </c>
    </row>
    <row r="126546" spans="12:16" x14ac:dyDescent="0.25">
      <c r="L126546" s="58">
        <v>46912.625</v>
      </c>
      <c r="M126546" s="57">
        <v>2028</v>
      </c>
      <c r="N126546" s="57">
        <v>6</v>
      </c>
      <c r="O126546" s="57">
        <v>5</v>
      </c>
      <c r="P126546" t="s">
        <v>23</v>
      </c>
    </row>
    <row r="126547" spans="12:16" x14ac:dyDescent="0.25">
      <c r="L126547" s="58">
        <v>46912.666666666664</v>
      </c>
      <c r="M126547" s="57">
        <v>2028</v>
      </c>
      <c r="N126547" s="57">
        <v>6</v>
      </c>
      <c r="O126547" s="57">
        <v>5</v>
      </c>
      <c r="P126547" t="s">
        <v>23</v>
      </c>
    </row>
    <row r="126548" spans="12:16" x14ac:dyDescent="0.25">
      <c r="L126548" s="58">
        <v>46912.708333333336</v>
      </c>
      <c r="M126548" s="57">
        <v>2028</v>
      </c>
      <c r="N126548" s="57">
        <v>6</v>
      </c>
      <c r="O126548" s="57">
        <v>5</v>
      </c>
      <c r="P126548" t="s">
        <v>23</v>
      </c>
    </row>
    <row r="126549" spans="12:16" x14ac:dyDescent="0.25">
      <c r="L126549" s="58">
        <v>46912.75</v>
      </c>
      <c r="M126549" s="57">
        <v>2028</v>
      </c>
      <c r="N126549" s="57">
        <v>6</v>
      </c>
      <c r="O126549" s="57">
        <v>5</v>
      </c>
      <c r="P126549" t="s">
        <v>23</v>
      </c>
    </row>
    <row r="126550" spans="12:16" x14ac:dyDescent="0.25">
      <c r="L126550" s="58">
        <v>46912.791666666664</v>
      </c>
      <c r="M126550" s="57">
        <v>2028</v>
      </c>
      <c r="N126550" s="57">
        <v>6</v>
      </c>
      <c r="O126550" s="57">
        <v>5</v>
      </c>
      <c r="P126550" t="s">
        <v>23</v>
      </c>
    </row>
    <row r="126551" spans="12:16" x14ac:dyDescent="0.25">
      <c r="L126551" s="58">
        <v>46912.833333333336</v>
      </c>
      <c r="M126551" s="57">
        <v>2028</v>
      </c>
      <c r="N126551" s="57">
        <v>6</v>
      </c>
      <c r="O126551" s="57">
        <v>5</v>
      </c>
      <c r="P126551" t="s">
        <v>22</v>
      </c>
    </row>
    <row r="126552" spans="12:16" x14ac:dyDescent="0.25">
      <c r="L126552" s="58">
        <v>46912.875</v>
      </c>
      <c r="M126552" s="57">
        <v>2028</v>
      </c>
      <c r="N126552" s="57">
        <v>6</v>
      </c>
      <c r="O126552" s="57">
        <v>5</v>
      </c>
      <c r="P126552" t="s">
        <v>22</v>
      </c>
    </row>
    <row r="126553" spans="12:16" x14ac:dyDescent="0.25">
      <c r="L126553" s="58">
        <v>46912.916666666664</v>
      </c>
      <c r="M126553" s="57">
        <v>2028</v>
      </c>
      <c r="N126553" s="57">
        <v>6</v>
      </c>
      <c r="O126553" s="57">
        <v>5</v>
      </c>
      <c r="P126553" t="s">
        <v>22</v>
      </c>
    </row>
    <row r="126554" spans="12:16" x14ac:dyDescent="0.25">
      <c r="L126554" s="58">
        <v>46912.958333333336</v>
      </c>
      <c r="M126554" s="57">
        <v>2028</v>
      </c>
      <c r="N126554" s="57">
        <v>6</v>
      </c>
      <c r="O126554" s="57">
        <v>5</v>
      </c>
      <c r="P126554" t="s">
        <v>22</v>
      </c>
    </row>
    <row r="126555" spans="12:16" x14ac:dyDescent="0.25">
      <c r="L126555" s="58">
        <v>46913</v>
      </c>
      <c r="M126555" s="57">
        <v>2028</v>
      </c>
      <c r="N126555" s="57">
        <v>6</v>
      </c>
      <c r="O126555" s="57">
        <v>6</v>
      </c>
      <c r="P126555" t="s">
        <v>22</v>
      </c>
    </row>
    <row r="126556" spans="12:16" x14ac:dyDescent="0.25">
      <c r="L126556" s="58">
        <v>46913.041666666664</v>
      </c>
      <c r="M126556" s="57">
        <v>2028</v>
      </c>
      <c r="N126556" s="57">
        <v>6</v>
      </c>
      <c r="O126556" s="57">
        <v>6</v>
      </c>
      <c r="P126556" t="s">
        <v>22</v>
      </c>
    </row>
    <row r="126557" spans="12:16" x14ac:dyDescent="0.25">
      <c r="L126557" s="58">
        <v>46913.083333333336</v>
      </c>
      <c r="M126557" s="57">
        <v>2028</v>
      </c>
      <c r="N126557" s="57">
        <v>6</v>
      </c>
      <c r="O126557" s="57">
        <v>6</v>
      </c>
      <c r="P126557" t="s">
        <v>22</v>
      </c>
    </row>
    <row r="126558" spans="12:16" x14ac:dyDescent="0.25">
      <c r="L126558" s="58">
        <v>46913.125</v>
      </c>
      <c r="M126558" s="57">
        <v>2028</v>
      </c>
      <c r="N126558" s="57">
        <v>6</v>
      </c>
      <c r="O126558" s="57">
        <v>6</v>
      </c>
      <c r="P126558" t="s">
        <v>22</v>
      </c>
    </row>
    <row r="126559" spans="12:16" x14ac:dyDescent="0.25">
      <c r="L126559" s="58">
        <v>46913.166666666664</v>
      </c>
      <c r="M126559" s="57">
        <v>2028</v>
      </c>
      <c r="N126559" s="57">
        <v>6</v>
      </c>
      <c r="O126559" s="57">
        <v>6</v>
      </c>
      <c r="P126559" t="s">
        <v>22</v>
      </c>
    </row>
    <row r="126560" spans="12:16" x14ac:dyDescent="0.25">
      <c r="L126560" s="58">
        <v>46913.208333333336</v>
      </c>
      <c r="M126560" s="57">
        <v>2028</v>
      </c>
      <c r="N126560" s="57">
        <v>6</v>
      </c>
      <c r="O126560" s="57">
        <v>6</v>
      </c>
      <c r="P126560" t="s">
        <v>22</v>
      </c>
    </row>
    <row r="126561" spans="12:16" x14ac:dyDescent="0.25">
      <c r="L126561" s="58">
        <v>46913.25</v>
      </c>
      <c r="M126561" s="57">
        <v>2028</v>
      </c>
      <c r="N126561" s="57">
        <v>6</v>
      </c>
      <c r="O126561" s="57">
        <v>6</v>
      </c>
      <c r="P126561" t="s">
        <v>22</v>
      </c>
    </row>
    <row r="126562" spans="12:16" x14ac:dyDescent="0.25">
      <c r="L126562" s="58">
        <v>46913.291666666664</v>
      </c>
      <c r="M126562" s="57">
        <v>2028</v>
      </c>
      <c r="N126562" s="57">
        <v>6</v>
      </c>
      <c r="O126562" s="57">
        <v>6</v>
      </c>
      <c r="P126562" t="s">
        <v>22</v>
      </c>
    </row>
    <row r="126563" spans="12:16" x14ac:dyDescent="0.25">
      <c r="L126563" s="58">
        <v>46913.333333333336</v>
      </c>
      <c r="M126563" s="57">
        <v>2028</v>
      </c>
      <c r="N126563" s="57">
        <v>6</v>
      </c>
      <c r="O126563" s="57">
        <v>6</v>
      </c>
      <c r="P126563" t="s">
        <v>22</v>
      </c>
    </row>
    <row r="126564" spans="12:16" x14ac:dyDescent="0.25">
      <c r="L126564" s="58">
        <v>46913.375</v>
      </c>
      <c r="M126564" s="57">
        <v>2028</v>
      </c>
      <c r="N126564" s="57">
        <v>6</v>
      </c>
      <c r="O126564" s="57">
        <v>6</v>
      </c>
      <c r="P126564" t="s">
        <v>22</v>
      </c>
    </row>
    <row r="126565" spans="12:16" x14ac:dyDescent="0.25">
      <c r="L126565" s="58">
        <v>46913.416666666664</v>
      </c>
      <c r="M126565" s="57">
        <v>2028</v>
      </c>
      <c r="N126565" s="57">
        <v>6</v>
      </c>
      <c r="O126565" s="57">
        <v>6</v>
      </c>
      <c r="P126565" t="s">
        <v>22</v>
      </c>
    </row>
    <row r="126566" spans="12:16" x14ac:dyDescent="0.25">
      <c r="L126566" s="58">
        <v>46913.458333333336</v>
      </c>
      <c r="M126566" s="57">
        <v>2028</v>
      </c>
      <c r="N126566" s="57">
        <v>6</v>
      </c>
      <c r="O126566" s="57">
        <v>6</v>
      </c>
      <c r="P126566" t="s">
        <v>22</v>
      </c>
    </row>
    <row r="126567" spans="12:16" x14ac:dyDescent="0.25">
      <c r="L126567" s="58">
        <v>46913.5</v>
      </c>
      <c r="M126567" s="57">
        <v>2028</v>
      </c>
      <c r="N126567" s="57">
        <v>6</v>
      </c>
      <c r="O126567" s="57">
        <v>6</v>
      </c>
      <c r="P126567" t="s">
        <v>23</v>
      </c>
    </row>
    <row r="126568" spans="12:16" x14ac:dyDescent="0.25">
      <c r="L126568" s="58">
        <v>46913.541666666664</v>
      </c>
      <c r="M126568" s="57">
        <v>2028</v>
      </c>
      <c r="N126568" s="57">
        <v>6</v>
      </c>
      <c r="O126568" s="57">
        <v>6</v>
      </c>
      <c r="P126568" t="s">
        <v>23</v>
      </c>
    </row>
    <row r="126569" spans="12:16" x14ac:dyDescent="0.25">
      <c r="L126569" s="58">
        <v>46913.583333333336</v>
      </c>
      <c r="M126569" s="57">
        <v>2028</v>
      </c>
      <c r="N126569" s="57">
        <v>6</v>
      </c>
      <c r="O126569" s="57">
        <v>6</v>
      </c>
      <c r="P126569" t="s">
        <v>23</v>
      </c>
    </row>
    <row r="126570" spans="12:16" x14ac:dyDescent="0.25">
      <c r="L126570" s="58">
        <v>46913.625</v>
      </c>
      <c r="M126570" s="57">
        <v>2028</v>
      </c>
      <c r="N126570" s="57">
        <v>6</v>
      </c>
      <c r="O126570" s="57">
        <v>6</v>
      </c>
      <c r="P126570" t="s">
        <v>23</v>
      </c>
    </row>
    <row r="126571" spans="12:16" x14ac:dyDescent="0.25">
      <c r="L126571" s="58">
        <v>46913.666666666664</v>
      </c>
      <c r="M126571" s="57">
        <v>2028</v>
      </c>
      <c r="N126571" s="57">
        <v>6</v>
      </c>
      <c r="O126571" s="57">
        <v>6</v>
      </c>
      <c r="P126571" t="s">
        <v>23</v>
      </c>
    </row>
    <row r="126572" spans="12:16" x14ac:dyDescent="0.25">
      <c r="L126572" s="58">
        <v>46913.708333333336</v>
      </c>
      <c r="M126572" s="57">
        <v>2028</v>
      </c>
      <c r="N126572" s="57">
        <v>6</v>
      </c>
      <c r="O126572" s="57">
        <v>6</v>
      </c>
      <c r="P126572" t="s">
        <v>23</v>
      </c>
    </row>
    <row r="126573" spans="12:16" x14ac:dyDescent="0.25">
      <c r="L126573" s="58">
        <v>46913.75</v>
      </c>
      <c r="M126573" s="57">
        <v>2028</v>
      </c>
      <c r="N126573" s="57">
        <v>6</v>
      </c>
      <c r="O126573" s="57">
        <v>6</v>
      </c>
      <c r="P126573" t="s">
        <v>23</v>
      </c>
    </row>
    <row r="126574" spans="12:16" x14ac:dyDescent="0.25">
      <c r="L126574" s="58">
        <v>46913.791666666664</v>
      </c>
      <c r="M126574" s="57">
        <v>2028</v>
      </c>
      <c r="N126574" s="57">
        <v>6</v>
      </c>
      <c r="O126574" s="57">
        <v>6</v>
      </c>
      <c r="P126574" t="s">
        <v>23</v>
      </c>
    </row>
    <row r="126575" spans="12:16" x14ac:dyDescent="0.25">
      <c r="L126575" s="58">
        <v>46913.833333333336</v>
      </c>
      <c r="M126575" s="57">
        <v>2028</v>
      </c>
      <c r="N126575" s="57">
        <v>6</v>
      </c>
      <c r="O126575" s="57">
        <v>6</v>
      </c>
      <c r="P126575" t="s">
        <v>22</v>
      </c>
    </row>
    <row r="126576" spans="12:16" x14ac:dyDescent="0.25">
      <c r="L126576" s="58">
        <v>46913.875</v>
      </c>
      <c r="M126576" s="57">
        <v>2028</v>
      </c>
      <c r="N126576" s="57">
        <v>6</v>
      </c>
      <c r="O126576" s="57">
        <v>6</v>
      </c>
      <c r="P126576" t="s">
        <v>22</v>
      </c>
    </row>
    <row r="126577" spans="12:16" x14ac:dyDescent="0.25">
      <c r="L126577" s="58">
        <v>46913.916666666664</v>
      </c>
      <c r="M126577" s="57">
        <v>2028</v>
      </c>
      <c r="N126577" s="57">
        <v>6</v>
      </c>
      <c r="O126577" s="57">
        <v>6</v>
      </c>
      <c r="P126577" t="s">
        <v>22</v>
      </c>
    </row>
    <row r="126578" spans="12:16" x14ac:dyDescent="0.25">
      <c r="L126578" s="58">
        <v>46913.958333333336</v>
      </c>
      <c r="M126578" s="57">
        <v>2028</v>
      </c>
      <c r="N126578" s="57">
        <v>6</v>
      </c>
      <c r="O126578" s="57">
        <v>6</v>
      </c>
      <c r="P126578" t="s">
        <v>22</v>
      </c>
    </row>
    <row r="126579" spans="12:16" x14ac:dyDescent="0.25">
      <c r="L126579" s="58">
        <v>46914</v>
      </c>
      <c r="M126579" s="57">
        <v>2028</v>
      </c>
      <c r="N126579" s="57">
        <v>6</v>
      </c>
      <c r="O126579" s="57">
        <v>7</v>
      </c>
      <c r="P126579" t="s">
        <v>22</v>
      </c>
    </row>
    <row r="126580" spans="12:16" x14ac:dyDescent="0.25">
      <c r="L126580" s="58">
        <v>46914.041666666664</v>
      </c>
      <c r="M126580" s="57">
        <v>2028</v>
      </c>
      <c r="N126580" s="57">
        <v>6</v>
      </c>
      <c r="O126580" s="57">
        <v>7</v>
      </c>
      <c r="P126580" t="s">
        <v>22</v>
      </c>
    </row>
    <row r="126581" spans="12:16" x14ac:dyDescent="0.25">
      <c r="L126581" s="58">
        <v>46914.083333333336</v>
      </c>
      <c r="M126581" s="57">
        <v>2028</v>
      </c>
      <c r="N126581" s="57">
        <v>6</v>
      </c>
      <c r="O126581" s="57">
        <v>7</v>
      </c>
      <c r="P126581" t="s">
        <v>22</v>
      </c>
    </row>
    <row r="126582" spans="12:16" x14ac:dyDescent="0.25">
      <c r="L126582" s="58">
        <v>46914.125</v>
      </c>
      <c r="M126582" s="57">
        <v>2028</v>
      </c>
      <c r="N126582" s="57">
        <v>6</v>
      </c>
      <c r="O126582" s="57">
        <v>7</v>
      </c>
      <c r="P126582" t="s">
        <v>22</v>
      </c>
    </row>
    <row r="126583" spans="12:16" x14ac:dyDescent="0.25">
      <c r="L126583" s="58">
        <v>46914.166666666664</v>
      </c>
      <c r="M126583" s="57">
        <v>2028</v>
      </c>
      <c r="N126583" s="57">
        <v>6</v>
      </c>
      <c r="O126583" s="57">
        <v>7</v>
      </c>
      <c r="P126583" t="s">
        <v>22</v>
      </c>
    </row>
    <row r="126584" spans="12:16" x14ac:dyDescent="0.25">
      <c r="L126584" s="58">
        <v>46914.208333333336</v>
      </c>
      <c r="M126584" s="57">
        <v>2028</v>
      </c>
      <c r="N126584" s="57">
        <v>6</v>
      </c>
      <c r="O126584" s="57">
        <v>7</v>
      </c>
      <c r="P126584" t="s">
        <v>22</v>
      </c>
    </row>
    <row r="126585" spans="12:16" x14ac:dyDescent="0.25">
      <c r="L126585" s="58">
        <v>46914.25</v>
      </c>
      <c r="M126585" s="57">
        <v>2028</v>
      </c>
      <c r="N126585" s="57">
        <v>6</v>
      </c>
      <c r="O126585" s="57">
        <v>7</v>
      </c>
      <c r="P126585" t="s">
        <v>22</v>
      </c>
    </row>
    <row r="126586" spans="12:16" x14ac:dyDescent="0.25">
      <c r="L126586" s="58">
        <v>46914.291666666664</v>
      </c>
      <c r="M126586" s="57">
        <v>2028</v>
      </c>
      <c r="N126586" s="57">
        <v>6</v>
      </c>
      <c r="O126586" s="57">
        <v>7</v>
      </c>
      <c r="P126586" t="s">
        <v>22</v>
      </c>
    </row>
    <row r="126587" spans="12:16" x14ac:dyDescent="0.25">
      <c r="L126587" s="58">
        <v>46914.333333333336</v>
      </c>
      <c r="M126587" s="57">
        <v>2028</v>
      </c>
      <c r="N126587" s="57">
        <v>6</v>
      </c>
      <c r="O126587" s="57">
        <v>7</v>
      </c>
      <c r="P126587" t="s">
        <v>22</v>
      </c>
    </row>
    <row r="126588" spans="12:16" x14ac:dyDescent="0.25">
      <c r="L126588" s="58">
        <v>46914.375</v>
      </c>
      <c r="M126588" s="57">
        <v>2028</v>
      </c>
      <c r="N126588" s="57">
        <v>6</v>
      </c>
      <c r="O126588" s="57">
        <v>7</v>
      </c>
      <c r="P126588" t="s">
        <v>22</v>
      </c>
    </row>
    <row r="126589" spans="12:16" x14ac:dyDescent="0.25">
      <c r="L126589" s="58">
        <v>46914.416666666664</v>
      </c>
      <c r="M126589" s="57">
        <v>2028</v>
      </c>
      <c r="N126589" s="57">
        <v>6</v>
      </c>
      <c r="O126589" s="57">
        <v>7</v>
      </c>
      <c r="P126589" t="s">
        <v>22</v>
      </c>
    </row>
    <row r="126590" spans="12:16" x14ac:dyDescent="0.25">
      <c r="L126590" s="58">
        <v>46914.458333333336</v>
      </c>
      <c r="M126590" s="57">
        <v>2028</v>
      </c>
      <c r="N126590" s="57">
        <v>6</v>
      </c>
      <c r="O126590" s="57">
        <v>7</v>
      </c>
      <c r="P126590" t="s">
        <v>22</v>
      </c>
    </row>
    <row r="126591" spans="12:16" x14ac:dyDescent="0.25">
      <c r="L126591" s="58">
        <v>46914.5</v>
      </c>
      <c r="M126591" s="57">
        <v>2028</v>
      </c>
      <c r="N126591" s="57">
        <v>6</v>
      </c>
      <c r="O126591" s="57">
        <v>7</v>
      </c>
      <c r="P126591" t="s">
        <v>22</v>
      </c>
    </row>
    <row r="126592" spans="12:16" x14ac:dyDescent="0.25">
      <c r="L126592" s="58">
        <v>46914.541666666664</v>
      </c>
      <c r="M126592" s="57">
        <v>2028</v>
      </c>
      <c r="N126592" s="57">
        <v>6</v>
      </c>
      <c r="O126592" s="57">
        <v>7</v>
      </c>
      <c r="P126592" t="s">
        <v>22</v>
      </c>
    </row>
    <row r="126593" spans="12:16" x14ac:dyDescent="0.25">
      <c r="L126593" s="58">
        <v>46914.583333333336</v>
      </c>
      <c r="M126593" s="57">
        <v>2028</v>
      </c>
      <c r="N126593" s="57">
        <v>6</v>
      </c>
      <c r="O126593" s="57">
        <v>7</v>
      </c>
      <c r="P126593" t="s">
        <v>22</v>
      </c>
    </row>
    <row r="126594" spans="12:16" x14ac:dyDescent="0.25">
      <c r="L126594" s="58">
        <v>46914.625</v>
      </c>
      <c r="M126594" s="57">
        <v>2028</v>
      </c>
      <c r="N126594" s="57">
        <v>6</v>
      </c>
      <c r="O126594" s="57">
        <v>7</v>
      </c>
      <c r="P126594" t="s">
        <v>22</v>
      </c>
    </row>
    <row r="126595" spans="12:16" x14ac:dyDescent="0.25">
      <c r="L126595" s="58">
        <v>46914.666666666664</v>
      </c>
      <c r="M126595" s="57">
        <v>2028</v>
      </c>
      <c r="N126595" s="57">
        <v>6</v>
      </c>
      <c r="O126595" s="57">
        <v>7</v>
      </c>
      <c r="P126595" t="s">
        <v>22</v>
      </c>
    </row>
    <row r="126596" spans="12:16" x14ac:dyDescent="0.25">
      <c r="L126596" s="58">
        <v>46914.708333333336</v>
      </c>
      <c r="M126596" s="57">
        <v>2028</v>
      </c>
      <c r="N126596" s="57">
        <v>6</v>
      </c>
      <c r="O126596" s="57">
        <v>7</v>
      </c>
      <c r="P126596" t="s">
        <v>22</v>
      </c>
    </row>
    <row r="126597" spans="12:16" x14ac:dyDescent="0.25">
      <c r="L126597" s="58">
        <v>46914.75</v>
      </c>
      <c r="M126597" s="57">
        <v>2028</v>
      </c>
      <c r="N126597" s="57">
        <v>6</v>
      </c>
      <c r="O126597" s="57">
        <v>7</v>
      </c>
      <c r="P126597" t="s">
        <v>22</v>
      </c>
    </row>
    <row r="126598" spans="12:16" x14ac:dyDescent="0.25">
      <c r="L126598" s="58">
        <v>46914.791666666664</v>
      </c>
      <c r="M126598" s="57">
        <v>2028</v>
      </c>
      <c r="N126598" s="57">
        <v>6</v>
      </c>
      <c r="O126598" s="57">
        <v>7</v>
      </c>
      <c r="P126598" t="s">
        <v>22</v>
      </c>
    </row>
    <row r="126599" spans="12:16" x14ac:dyDescent="0.25">
      <c r="L126599" s="58">
        <v>46914.833333333336</v>
      </c>
      <c r="M126599" s="57">
        <v>2028</v>
      </c>
      <c r="N126599" s="57">
        <v>6</v>
      </c>
      <c r="O126599" s="57">
        <v>7</v>
      </c>
      <c r="P126599" t="s">
        <v>22</v>
      </c>
    </row>
    <row r="126600" spans="12:16" x14ac:dyDescent="0.25">
      <c r="L126600" s="58">
        <v>46914.875</v>
      </c>
      <c r="M126600" s="57">
        <v>2028</v>
      </c>
      <c r="N126600" s="57">
        <v>6</v>
      </c>
      <c r="O126600" s="57">
        <v>7</v>
      </c>
      <c r="P126600" t="s">
        <v>22</v>
      </c>
    </row>
    <row r="126601" spans="12:16" x14ac:dyDescent="0.25">
      <c r="L126601" s="58">
        <v>46914.916666666664</v>
      </c>
      <c r="M126601" s="57">
        <v>2028</v>
      </c>
      <c r="N126601" s="57">
        <v>6</v>
      </c>
      <c r="O126601" s="57">
        <v>7</v>
      </c>
      <c r="P126601" t="s">
        <v>22</v>
      </c>
    </row>
    <row r="126602" spans="12:16" x14ac:dyDescent="0.25">
      <c r="L126602" s="58">
        <v>46914.958333333336</v>
      </c>
      <c r="M126602" s="57">
        <v>2028</v>
      </c>
      <c r="N126602" s="57">
        <v>6</v>
      </c>
      <c r="O126602" s="57">
        <v>7</v>
      </c>
      <c r="P126602" t="s">
        <v>22</v>
      </c>
    </row>
    <row r="126603" spans="12:16" x14ac:dyDescent="0.25">
      <c r="L126603" s="58">
        <v>46915</v>
      </c>
      <c r="M126603" s="57">
        <v>2028</v>
      </c>
      <c r="N126603" s="57">
        <v>6</v>
      </c>
      <c r="O126603" s="57">
        <v>1</v>
      </c>
      <c r="P126603" t="s">
        <v>22</v>
      </c>
    </row>
    <row r="126604" spans="12:16" x14ac:dyDescent="0.25">
      <c r="L126604" s="58">
        <v>46915.041666666664</v>
      </c>
      <c r="M126604" s="57">
        <v>2028</v>
      </c>
      <c r="N126604" s="57">
        <v>6</v>
      </c>
      <c r="O126604" s="57">
        <v>1</v>
      </c>
      <c r="P126604" t="s">
        <v>22</v>
      </c>
    </row>
    <row r="126605" spans="12:16" x14ac:dyDescent="0.25">
      <c r="L126605" s="58">
        <v>46915.083333333336</v>
      </c>
      <c r="M126605" s="57">
        <v>2028</v>
      </c>
      <c r="N126605" s="57">
        <v>6</v>
      </c>
      <c r="O126605" s="57">
        <v>1</v>
      </c>
      <c r="P126605" t="s">
        <v>22</v>
      </c>
    </row>
    <row r="126606" spans="12:16" x14ac:dyDescent="0.25">
      <c r="L126606" s="58">
        <v>46915.125</v>
      </c>
      <c r="M126606" s="57">
        <v>2028</v>
      </c>
      <c r="N126606" s="57">
        <v>6</v>
      </c>
      <c r="O126606" s="57">
        <v>1</v>
      </c>
      <c r="P126606" t="s">
        <v>22</v>
      </c>
    </row>
    <row r="126607" spans="12:16" x14ac:dyDescent="0.25">
      <c r="L126607" s="58">
        <v>46915.166666666664</v>
      </c>
      <c r="M126607" s="57">
        <v>2028</v>
      </c>
      <c r="N126607" s="57">
        <v>6</v>
      </c>
      <c r="O126607" s="57">
        <v>1</v>
      </c>
      <c r="P126607" t="s">
        <v>22</v>
      </c>
    </row>
    <row r="126608" spans="12:16" x14ac:dyDescent="0.25">
      <c r="L126608" s="58">
        <v>46915.208333333336</v>
      </c>
      <c r="M126608" s="57">
        <v>2028</v>
      </c>
      <c r="N126608" s="57">
        <v>6</v>
      </c>
      <c r="O126608" s="57">
        <v>1</v>
      </c>
      <c r="P126608" t="s">
        <v>22</v>
      </c>
    </row>
    <row r="126609" spans="12:16" x14ac:dyDescent="0.25">
      <c r="L126609" s="58">
        <v>46915.25</v>
      </c>
      <c r="M126609" s="57">
        <v>2028</v>
      </c>
      <c r="N126609" s="57">
        <v>6</v>
      </c>
      <c r="O126609" s="57">
        <v>1</v>
      </c>
      <c r="P126609" t="s">
        <v>22</v>
      </c>
    </row>
    <row r="126610" spans="12:16" x14ac:dyDescent="0.25">
      <c r="L126610" s="58">
        <v>46915.291666666664</v>
      </c>
      <c r="M126610" s="57">
        <v>2028</v>
      </c>
      <c r="N126610" s="57">
        <v>6</v>
      </c>
      <c r="O126610" s="57">
        <v>1</v>
      </c>
      <c r="P126610" t="s">
        <v>22</v>
      </c>
    </row>
    <row r="126611" spans="12:16" x14ac:dyDescent="0.25">
      <c r="L126611" s="58">
        <v>46915.333333333336</v>
      </c>
      <c r="M126611" s="57">
        <v>2028</v>
      </c>
      <c r="N126611" s="57">
        <v>6</v>
      </c>
      <c r="O126611" s="57">
        <v>1</v>
      </c>
      <c r="P126611" t="s">
        <v>22</v>
      </c>
    </row>
    <row r="126612" spans="12:16" x14ac:dyDescent="0.25">
      <c r="L126612" s="58">
        <v>46915.375</v>
      </c>
      <c r="M126612" s="57">
        <v>2028</v>
      </c>
      <c r="N126612" s="57">
        <v>6</v>
      </c>
      <c r="O126612" s="57">
        <v>1</v>
      </c>
      <c r="P126612" t="s">
        <v>22</v>
      </c>
    </row>
    <row r="126613" spans="12:16" x14ac:dyDescent="0.25">
      <c r="L126613" s="58">
        <v>46915.416666666664</v>
      </c>
      <c r="M126613" s="57">
        <v>2028</v>
      </c>
      <c r="N126613" s="57">
        <v>6</v>
      </c>
      <c r="O126613" s="57">
        <v>1</v>
      </c>
      <c r="P126613" t="s">
        <v>22</v>
      </c>
    </row>
    <row r="126614" spans="12:16" x14ac:dyDescent="0.25">
      <c r="L126614" s="58">
        <v>46915.458333333336</v>
      </c>
      <c r="M126614" s="57">
        <v>2028</v>
      </c>
      <c r="N126614" s="57">
        <v>6</v>
      </c>
      <c r="O126614" s="57">
        <v>1</v>
      </c>
      <c r="P126614" t="s">
        <v>22</v>
      </c>
    </row>
    <row r="126615" spans="12:16" x14ac:dyDescent="0.25">
      <c r="L126615" s="58">
        <v>46915.5</v>
      </c>
      <c r="M126615" s="57">
        <v>2028</v>
      </c>
      <c r="N126615" s="57">
        <v>6</v>
      </c>
      <c r="O126615" s="57">
        <v>1</v>
      </c>
      <c r="P126615" t="s">
        <v>22</v>
      </c>
    </row>
    <row r="126616" spans="12:16" x14ac:dyDescent="0.25">
      <c r="L126616" s="58">
        <v>46915.541666666664</v>
      </c>
      <c r="M126616" s="57">
        <v>2028</v>
      </c>
      <c r="N126616" s="57">
        <v>6</v>
      </c>
      <c r="O126616" s="57">
        <v>1</v>
      </c>
      <c r="P126616" t="s">
        <v>22</v>
      </c>
    </row>
    <row r="126617" spans="12:16" x14ac:dyDescent="0.25">
      <c r="L126617" s="58">
        <v>46915.583333333336</v>
      </c>
      <c r="M126617" s="57">
        <v>2028</v>
      </c>
      <c r="N126617" s="57">
        <v>6</v>
      </c>
      <c r="O126617" s="57">
        <v>1</v>
      </c>
      <c r="P126617" t="s">
        <v>22</v>
      </c>
    </row>
    <row r="126618" spans="12:16" x14ac:dyDescent="0.25">
      <c r="L126618" s="58">
        <v>46915.625</v>
      </c>
      <c r="M126618" s="57">
        <v>2028</v>
      </c>
      <c r="N126618" s="57">
        <v>6</v>
      </c>
      <c r="O126618" s="57">
        <v>1</v>
      </c>
      <c r="P126618" t="s">
        <v>22</v>
      </c>
    </row>
    <row r="126619" spans="12:16" x14ac:dyDescent="0.25">
      <c r="L126619" s="58">
        <v>46915.666666666664</v>
      </c>
      <c r="M126619" s="57">
        <v>2028</v>
      </c>
      <c r="N126619" s="57">
        <v>6</v>
      </c>
      <c r="O126619" s="57">
        <v>1</v>
      </c>
      <c r="P126619" t="s">
        <v>22</v>
      </c>
    </row>
    <row r="126620" spans="12:16" x14ac:dyDescent="0.25">
      <c r="L126620" s="58">
        <v>46915.708333333336</v>
      </c>
      <c r="M126620" s="57">
        <v>2028</v>
      </c>
      <c r="N126620" s="57">
        <v>6</v>
      </c>
      <c r="O126620" s="57">
        <v>1</v>
      </c>
      <c r="P126620" t="s">
        <v>22</v>
      </c>
    </row>
    <row r="126621" spans="12:16" x14ac:dyDescent="0.25">
      <c r="L126621" s="58">
        <v>46915.75</v>
      </c>
      <c r="M126621" s="57">
        <v>2028</v>
      </c>
      <c r="N126621" s="57">
        <v>6</v>
      </c>
      <c r="O126621" s="57">
        <v>1</v>
      </c>
      <c r="P126621" t="s">
        <v>22</v>
      </c>
    </row>
    <row r="126622" spans="12:16" x14ac:dyDescent="0.25">
      <c r="L126622" s="58">
        <v>46915.791666666664</v>
      </c>
      <c r="M126622" s="57">
        <v>2028</v>
      </c>
      <c r="N126622" s="57">
        <v>6</v>
      </c>
      <c r="O126622" s="57">
        <v>1</v>
      </c>
      <c r="P126622" t="s">
        <v>22</v>
      </c>
    </row>
    <row r="126623" spans="12:16" x14ac:dyDescent="0.25">
      <c r="L126623" s="58">
        <v>46915.833333333336</v>
      </c>
      <c r="M126623" s="57">
        <v>2028</v>
      </c>
      <c r="N126623" s="57">
        <v>6</v>
      </c>
      <c r="O126623" s="57">
        <v>1</v>
      </c>
      <c r="P126623" t="s">
        <v>22</v>
      </c>
    </row>
    <row r="126624" spans="12:16" x14ac:dyDescent="0.25">
      <c r="L126624" s="58">
        <v>46915.875</v>
      </c>
      <c r="M126624" s="57">
        <v>2028</v>
      </c>
      <c r="N126624" s="57">
        <v>6</v>
      </c>
      <c r="O126624" s="57">
        <v>1</v>
      </c>
      <c r="P126624" t="s">
        <v>22</v>
      </c>
    </row>
    <row r="126625" spans="12:16" x14ac:dyDescent="0.25">
      <c r="L126625" s="58">
        <v>46915.916666666664</v>
      </c>
      <c r="M126625" s="57">
        <v>2028</v>
      </c>
      <c r="N126625" s="57">
        <v>6</v>
      </c>
      <c r="O126625" s="57">
        <v>1</v>
      </c>
      <c r="P126625" t="s">
        <v>22</v>
      </c>
    </row>
    <row r="126626" spans="12:16" x14ac:dyDescent="0.25">
      <c r="L126626" s="58">
        <v>46915.958333333336</v>
      </c>
      <c r="M126626" s="57">
        <v>2028</v>
      </c>
      <c r="N126626" s="57">
        <v>6</v>
      </c>
      <c r="O126626" s="57">
        <v>1</v>
      </c>
      <c r="P126626" t="s">
        <v>22</v>
      </c>
    </row>
    <row r="126627" spans="12:16" x14ac:dyDescent="0.25">
      <c r="L126627" s="58">
        <v>46916</v>
      </c>
      <c r="M126627" s="57">
        <v>2028</v>
      </c>
      <c r="N126627" s="57">
        <v>6</v>
      </c>
      <c r="O126627" s="57">
        <v>2</v>
      </c>
      <c r="P126627" t="s">
        <v>22</v>
      </c>
    </row>
    <row r="126628" spans="12:16" x14ac:dyDescent="0.25">
      <c r="L126628" s="58">
        <v>46916.041666666664</v>
      </c>
      <c r="M126628" s="57">
        <v>2028</v>
      </c>
      <c r="N126628" s="57">
        <v>6</v>
      </c>
      <c r="O126628" s="57">
        <v>2</v>
      </c>
      <c r="P126628" t="s">
        <v>22</v>
      </c>
    </row>
    <row r="126629" spans="12:16" x14ac:dyDescent="0.25">
      <c r="L126629" s="58">
        <v>46916.083333333336</v>
      </c>
      <c r="M126629" s="57">
        <v>2028</v>
      </c>
      <c r="N126629" s="57">
        <v>6</v>
      </c>
      <c r="O126629" s="57">
        <v>2</v>
      </c>
      <c r="P126629" t="s">
        <v>22</v>
      </c>
    </row>
    <row r="126630" spans="12:16" x14ac:dyDescent="0.25">
      <c r="L126630" s="58">
        <v>46916.125</v>
      </c>
      <c r="M126630" s="57">
        <v>2028</v>
      </c>
      <c r="N126630" s="57">
        <v>6</v>
      </c>
      <c r="O126630" s="57">
        <v>2</v>
      </c>
      <c r="P126630" t="s">
        <v>22</v>
      </c>
    </row>
    <row r="126631" spans="12:16" x14ac:dyDescent="0.25">
      <c r="L126631" s="58">
        <v>46916.166666666664</v>
      </c>
      <c r="M126631" s="57">
        <v>2028</v>
      </c>
      <c r="N126631" s="57">
        <v>6</v>
      </c>
      <c r="O126631" s="57">
        <v>2</v>
      </c>
      <c r="P126631" t="s">
        <v>22</v>
      </c>
    </row>
    <row r="126632" spans="12:16" x14ac:dyDescent="0.25">
      <c r="L126632" s="58">
        <v>46916.208333333336</v>
      </c>
      <c r="M126632" s="57">
        <v>2028</v>
      </c>
      <c r="N126632" s="57">
        <v>6</v>
      </c>
      <c r="O126632" s="57">
        <v>2</v>
      </c>
      <c r="P126632" t="s">
        <v>22</v>
      </c>
    </row>
    <row r="126633" spans="12:16" x14ac:dyDescent="0.25">
      <c r="L126633" s="58">
        <v>46916.25</v>
      </c>
      <c r="M126633" s="57">
        <v>2028</v>
      </c>
      <c r="N126633" s="57">
        <v>6</v>
      </c>
      <c r="O126633" s="57">
        <v>2</v>
      </c>
      <c r="P126633" t="s">
        <v>22</v>
      </c>
    </row>
    <row r="126634" spans="12:16" x14ac:dyDescent="0.25">
      <c r="L126634" s="58">
        <v>46916.291666666664</v>
      </c>
      <c r="M126634" s="57">
        <v>2028</v>
      </c>
      <c r="N126634" s="57">
        <v>6</v>
      </c>
      <c r="O126634" s="57">
        <v>2</v>
      </c>
      <c r="P126634" t="s">
        <v>22</v>
      </c>
    </row>
    <row r="126635" spans="12:16" x14ac:dyDescent="0.25">
      <c r="L126635" s="58">
        <v>46916.333333333336</v>
      </c>
      <c r="M126635" s="57">
        <v>2028</v>
      </c>
      <c r="N126635" s="57">
        <v>6</v>
      </c>
      <c r="O126635" s="57">
        <v>2</v>
      </c>
      <c r="P126635" t="s">
        <v>22</v>
      </c>
    </row>
    <row r="126636" spans="12:16" x14ac:dyDescent="0.25">
      <c r="L126636" s="58">
        <v>46916.375</v>
      </c>
      <c r="M126636" s="57">
        <v>2028</v>
      </c>
      <c r="N126636" s="57">
        <v>6</v>
      </c>
      <c r="O126636" s="57">
        <v>2</v>
      </c>
      <c r="P126636" t="s">
        <v>22</v>
      </c>
    </row>
    <row r="126637" spans="12:16" x14ac:dyDescent="0.25">
      <c r="L126637" s="58">
        <v>46916.416666666664</v>
      </c>
      <c r="M126637" s="57">
        <v>2028</v>
      </c>
      <c r="N126637" s="57">
        <v>6</v>
      </c>
      <c r="O126637" s="57">
        <v>2</v>
      </c>
      <c r="P126637" t="s">
        <v>22</v>
      </c>
    </row>
    <row r="126638" spans="12:16" x14ac:dyDescent="0.25">
      <c r="L126638" s="58">
        <v>46916.458333333336</v>
      </c>
      <c r="M126638" s="57">
        <v>2028</v>
      </c>
      <c r="N126638" s="57">
        <v>6</v>
      </c>
      <c r="O126638" s="57">
        <v>2</v>
      </c>
      <c r="P126638" t="s">
        <v>22</v>
      </c>
    </row>
    <row r="126639" spans="12:16" x14ac:dyDescent="0.25">
      <c r="L126639" s="58">
        <v>46916.5</v>
      </c>
      <c r="M126639" s="57">
        <v>2028</v>
      </c>
      <c r="N126639" s="57">
        <v>6</v>
      </c>
      <c r="O126639" s="57">
        <v>2</v>
      </c>
      <c r="P126639" t="s">
        <v>23</v>
      </c>
    </row>
    <row r="126640" spans="12:16" x14ac:dyDescent="0.25">
      <c r="L126640" s="58">
        <v>46916.541666666664</v>
      </c>
      <c r="M126640" s="57">
        <v>2028</v>
      </c>
      <c r="N126640" s="57">
        <v>6</v>
      </c>
      <c r="O126640" s="57">
        <v>2</v>
      </c>
      <c r="P126640" t="s">
        <v>23</v>
      </c>
    </row>
    <row r="126641" spans="12:16" x14ac:dyDescent="0.25">
      <c r="L126641" s="58">
        <v>46916.583333333336</v>
      </c>
      <c r="M126641" s="57">
        <v>2028</v>
      </c>
      <c r="N126641" s="57">
        <v>6</v>
      </c>
      <c r="O126641" s="57">
        <v>2</v>
      </c>
      <c r="P126641" t="s">
        <v>23</v>
      </c>
    </row>
    <row r="126642" spans="12:16" x14ac:dyDescent="0.25">
      <c r="L126642" s="58">
        <v>46916.625</v>
      </c>
      <c r="M126642" s="57">
        <v>2028</v>
      </c>
      <c r="N126642" s="57">
        <v>6</v>
      </c>
      <c r="O126642" s="57">
        <v>2</v>
      </c>
      <c r="P126642" t="s">
        <v>23</v>
      </c>
    </row>
    <row r="126643" spans="12:16" x14ac:dyDescent="0.25">
      <c r="L126643" s="58">
        <v>46916.666666666664</v>
      </c>
      <c r="M126643" s="57">
        <v>2028</v>
      </c>
      <c r="N126643" s="57">
        <v>6</v>
      </c>
      <c r="O126643" s="57">
        <v>2</v>
      </c>
      <c r="P126643" t="s">
        <v>23</v>
      </c>
    </row>
    <row r="126644" spans="12:16" x14ac:dyDescent="0.25">
      <c r="L126644" s="58">
        <v>46916.708333333336</v>
      </c>
      <c r="M126644" s="57">
        <v>2028</v>
      </c>
      <c r="N126644" s="57">
        <v>6</v>
      </c>
      <c r="O126644" s="57">
        <v>2</v>
      </c>
      <c r="P126644" t="s">
        <v>23</v>
      </c>
    </row>
    <row r="126645" spans="12:16" x14ac:dyDescent="0.25">
      <c r="L126645" s="58">
        <v>46916.75</v>
      </c>
      <c r="M126645" s="57">
        <v>2028</v>
      </c>
      <c r="N126645" s="57">
        <v>6</v>
      </c>
      <c r="O126645" s="57">
        <v>2</v>
      </c>
      <c r="P126645" t="s">
        <v>23</v>
      </c>
    </row>
    <row r="126646" spans="12:16" x14ac:dyDescent="0.25">
      <c r="L126646" s="58">
        <v>46916.791666666664</v>
      </c>
      <c r="M126646" s="57">
        <v>2028</v>
      </c>
      <c r="N126646" s="57">
        <v>6</v>
      </c>
      <c r="O126646" s="57">
        <v>2</v>
      </c>
      <c r="P126646" t="s">
        <v>23</v>
      </c>
    </row>
    <row r="126647" spans="12:16" x14ac:dyDescent="0.25">
      <c r="L126647" s="58">
        <v>46916.833333333336</v>
      </c>
      <c r="M126647" s="57">
        <v>2028</v>
      </c>
      <c r="N126647" s="57">
        <v>6</v>
      </c>
      <c r="O126647" s="57">
        <v>2</v>
      </c>
      <c r="P126647" t="s">
        <v>22</v>
      </c>
    </row>
    <row r="126648" spans="12:16" x14ac:dyDescent="0.25">
      <c r="L126648" s="58">
        <v>46916.875</v>
      </c>
      <c r="M126648" s="57">
        <v>2028</v>
      </c>
      <c r="N126648" s="57">
        <v>6</v>
      </c>
      <c r="O126648" s="57">
        <v>2</v>
      </c>
      <c r="P126648" t="s">
        <v>22</v>
      </c>
    </row>
    <row r="126649" spans="12:16" x14ac:dyDescent="0.25">
      <c r="L126649" s="58">
        <v>46916.916666666664</v>
      </c>
      <c r="M126649" s="57">
        <v>2028</v>
      </c>
      <c r="N126649" s="57">
        <v>6</v>
      </c>
      <c r="O126649" s="57">
        <v>2</v>
      </c>
      <c r="P126649" t="s">
        <v>22</v>
      </c>
    </row>
    <row r="126650" spans="12:16" x14ac:dyDescent="0.25">
      <c r="L126650" s="58">
        <v>46916.958333333336</v>
      </c>
      <c r="M126650" s="57">
        <v>2028</v>
      </c>
      <c r="N126650" s="57">
        <v>6</v>
      </c>
      <c r="O126650" s="57">
        <v>2</v>
      </c>
      <c r="P126650" t="s">
        <v>22</v>
      </c>
    </row>
    <row r="126651" spans="12:16" x14ac:dyDescent="0.25">
      <c r="L126651" s="58">
        <v>46917</v>
      </c>
      <c r="M126651" s="57">
        <v>2028</v>
      </c>
      <c r="N126651" s="57">
        <v>6</v>
      </c>
      <c r="O126651" s="57">
        <v>3</v>
      </c>
      <c r="P126651" t="s">
        <v>22</v>
      </c>
    </row>
    <row r="126652" spans="12:16" x14ac:dyDescent="0.25">
      <c r="L126652" s="58">
        <v>46917.041666666664</v>
      </c>
      <c r="M126652" s="57">
        <v>2028</v>
      </c>
      <c r="N126652" s="57">
        <v>6</v>
      </c>
      <c r="O126652" s="57">
        <v>3</v>
      </c>
      <c r="P126652" t="s">
        <v>22</v>
      </c>
    </row>
    <row r="126653" spans="12:16" x14ac:dyDescent="0.25">
      <c r="L126653" s="58">
        <v>46917.083333333336</v>
      </c>
      <c r="M126653" s="57">
        <v>2028</v>
      </c>
      <c r="N126653" s="57">
        <v>6</v>
      </c>
      <c r="O126653" s="57">
        <v>3</v>
      </c>
      <c r="P126653" t="s">
        <v>22</v>
      </c>
    </row>
    <row r="126654" spans="12:16" x14ac:dyDescent="0.25">
      <c r="L126654" s="58">
        <v>46917.125</v>
      </c>
      <c r="M126654" s="57">
        <v>2028</v>
      </c>
      <c r="N126654" s="57">
        <v>6</v>
      </c>
      <c r="O126654" s="57">
        <v>3</v>
      </c>
      <c r="P126654" t="s">
        <v>22</v>
      </c>
    </row>
    <row r="126655" spans="12:16" x14ac:dyDescent="0.25">
      <c r="L126655" s="58">
        <v>46917.166666666664</v>
      </c>
      <c r="M126655" s="57">
        <v>2028</v>
      </c>
      <c r="N126655" s="57">
        <v>6</v>
      </c>
      <c r="O126655" s="57">
        <v>3</v>
      </c>
      <c r="P126655" t="s">
        <v>22</v>
      </c>
    </row>
    <row r="126656" spans="12:16" x14ac:dyDescent="0.25">
      <c r="L126656" s="58">
        <v>46917.208333333336</v>
      </c>
      <c r="M126656" s="57">
        <v>2028</v>
      </c>
      <c r="N126656" s="57">
        <v>6</v>
      </c>
      <c r="O126656" s="57">
        <v>3</v>
      </c>
      <c r="P126656" t="s">
        <v>22</v>
      </c>
    </row>
    <row r="126657" spans="12:16" x14ac:dyDescent="0.25">
      <c r="L126657" s="58">
        <v>46917.25</v>
      </c>
      <c r="M126657" s="57">
        <v>2028</v>
      </c>
      <c r="N126657" s="57">
        <v>6</v>
      </c>
      <c r="O126657" s="57">
        <v>3</v>
      </c>
      <c r="P126657" t="s">
        <v>22</v>
      </c>
    </row>
    <row r="126658" spans="12:16" x14ac:dyDescent="0.25">
      <c r="L126658" s="58">
        <v>46917.291666666664</v>
      </c>
      <c r="M126658" s="57">
        <v>2028</v>
      </c>
      <c r="N126658" s="57">
        <v>6</v>
      </c>
      <c r="O126658" s="57">
        <v>3</v>
      </c>
      <c r="P126658" t="s">
        <v>22</v>
      </c>
    </row>
    <row r="126659" spans="12:16" x14ac:dyDescent="0.25">
      <c r="L126659" s="58">
        <v>46917.333333333336</v>
      </c>
      <c r="M126659" s="57">
        <v>2028</v>
      </c>
      <c r="N126659" s="57">
        <v>6</v>
      </c>
      <c r="O126659" s="57">
        <v>3</v>
      </c>
      <c r="P126659" t="s">
        <v>22</v>
      </c>
    </row>
    <row r="126660" spans="12:16" x14ac:dyDescent="0.25">
      <c r="L126660" s="58">
        <v>46917.375</v>
      </c>
      <c r="M126660" s="57">
        <v>2028</v>
      </c>
      <c r="N126660" s="57">
        <v>6</v>
      </c>
      <c r="O126660" s="57">
        <v>3</v>
      </c>
      <c r="P126660" t="s">
        <v>22</v>
      </c>
    </row>
    <row r="126661" spans="12:16" x14ac:dyDescent="0.25">
      <c r="L126661" s="58">
        <v>46917.416666666664</v>
      </c>
      <c r="M126661" s="57">
        <v>2028</v>
      </c>
      <c r="N126661" s="57">
        <v>6</v>
      </c>
      <c r="O126661" s="57">
        <v>3</v>
      </c>
      <c r="P126661" t="s">
        <v>22</v>
      </c>
    </row>
    <row r="126662" spans="12:16" x14ac:dyDescent="0.25">
      <c r="L126662" s="58">
        <v>46917.458333333336</v>
      </c>
      <c r="M126662" s="57">
        <v>2028</v>
      </c>
      <c r="N126662" s="57">
        <v>6</v>
      </c>
      <c r="O126662" s="57">
        <v>3</v>
      </c>
      <c r="P126662" t="s">
        <v>22</v>
      </c>
    </row>
    <row r="126663" spans="12:16" x14ac:dyDescent="0.25">
      <c r="L126663" s="58">
        <v>46917.5</v>
      </c>
      <c r="M126663" s="57">
        <v>2028</v>
      </c>
      <c r="N126663" s="57">
        <v>6</v>
      </c>
      <c r="O126663" s="57">
        <v>3</v>
      </c>
      <c r="P126663" t="s">
        <v>23</v>
      </c>
    </row>
    <row r="126664" spans="12:16" x14ac:dyDescent="0.25">
      <c r="L126664" s="58">
        <v>46917.541666666664</v>
      </c>
      <c r="M126664" s="57">
        <v>2028</v>
      </c>
      <c r="N126664" s="57">
        <v>6</v>
      </c>
      <c r="O126664" s="57">
        <v>3</v>
      </c>
      <c r="P126664" t="s">
        <v>23</v>
      </c>
    </row>
    <row r="126665" spans="12:16" x14ac:dyDescent="0.25">
      <c r="L126665" s="58">
        <v>46917.583333333336</v>
      </c>
      <c r="M126665" s="57">
        <v>2028</v>
      </c>
      <c r="N126665" s="57">
        <v>6</v>
      </c>
      <c r="O126665" s="57">
        <v>3</v>
      </c>
      <c r="P126665" t="s">
        <v>23</v>
      </c>
    </row>
    <row r="126666" spans="12:16" x14ac:dyDescent="0.25">
      <c r="L126666" s="58">
        <v>46917.625</v>
      </c>
      <c r="M126666" s="57">
        <v>2028</v>
      </c>
      <c r="N126666" s="57">
        <v>6</v>
      </c>
      <c r="O126666" s="57">
        <v>3</v>
      </c>
      <c r="P126666" t="s">
        <v>23</v>
      </c>
    </row>
    <row r="126667" spans="12:16" x14ac:dyDescent="0.25">
      <c r="L126667" s="58">
        <v>46917.666666666664</v>
      </c>
      <c r="M126667" s="57">
        <v>2028</v>
      </c>
      <c r="N126667" s="57">
        <v>6</v>
      </c>
      <c r="O126667" s="57">
        <v>3</v>
      </c>
      <c r="P126667" t="s">
        <v>23</v>
      </c>
    </row>
    <row r="126668" spans="12:16" x14ac:dyDescent="0.25">
      <c r="L126668" s="58">
        <v>46917.708333333336</v>
      </c>
      <c r="M126668" s="57">
        <v>2028</v>
      </c>
      <c r="N126668" s="57">
        <v>6</v>
      </c>
      <c r="O126668" s="57">
        <v>3</v>
      </c>
      <c r="P126668" t="s">
        <v>23</v>
      </c>
    </row>
    <row r="126669" spans="12:16" x14ac:dyDescent="0.25">
      <c r="L126669" s="58">
        <v>46917.75</v>
      </c>
      <c r="M126669" s="57">
        <v>2028</v>
      </c>
      <c r="N126669" s="57">
        <v>6</v>
      </c>
      <c r="O126669" s="57">
        <v>3</v>
      </c>
      <c r="P126669" t="s">
        <v>23</v>
      </c>
    </row>
    <row r="126670" spans="12:16" x14ac:dyDescent="0.25">
      <c r="L126670" s="58">
        <v>46917.791666666664</v>
      </c>
      <c r="M126670" s="57">
        <v>2028</v>
      </c>
      <c r="N126670" s="57">
        <v>6</v>
      </c>
      <c r="O126670" s="57">
        <v>3</v>
      </c>
      <c r="P126670" t="s">
        <v>23</v>
      </c>
    </row>
    <row r="126671" spans="12:16" x14ac:dyDescent="0.25">
      <c r="L126671" s="58">
        <v>46917.833333333336</v>
      </c>
      <c r="M126671" s="57">
        <v>2028</v>
      </c>
      <c r="N126671" s="57">
        <v>6</v>
      </c>
      <c r="O126671" s="57">
        <v>3</v>
      </c>
      <c r="P126671" t="s">
        <v>22</v>
      </c>
    </row>
    <row r="126672" spans="12:16" x14ac:dyDescent="0.25">
      <c r="L126672" s="58">
        <v>46917.875</v>
      </c>
      <c r="M126672" s="57">
        <v>2028</v>
      </c>
      <c r="N126672" s="57">
        <v>6</v>
      </c>
      <c r="O126672" s="57">
        <v>3</v>
      </c>
      <c r="P126672" t="s">
        <v>22</v>
      </c>
    </row>
    <row r="126673" spans="12:16" x14ac:dyDescent="0.25">
      <c r="L126673" s="58">
        <v>46917.916666666664</v>
      </c>
      <c r="M126673" s="57">
        <v>2028</v>
      </c>
      <c r="N126673" s="57">
        <v>6</v>
      </c>
      <c r="O126673" s="57">
        <v>3</v>
      </c>
      <c r="P126673" t="s">
        <v>22</v>
      </c>
    </row>
    <row r="126674" spans="12:16" x14ac:dyDescent="0.25">
      <c r="L126674" s="58">
        <v>46917.958333333336</v>
      </c>
      <c r="M126674" s="57">
        <v>2028</v>
      </c>
      <c r="N126674" s="57">
        <v>6</v>
      </c>
      <c r="O126674" s="57">
        <v>3</v>
      </c>
      <c r="P126674" t="s">
        <v>22</v>
      </c>
    </row>
    <row r="126675" spans="12:16" x14ac:dyDescent="0.25">
      <c r="L126675" s="58">
        <v>46918</v>
      </c>
      <c r="M126675" s="57">
        <v>2028</v>
      </c>
      <c r="N126675" s="57">
        <v>6</v>
      </c>
      <c r="O126675" s="57">
        <v>4</v>
      </c>
      <c r="P126675" t="s">
        <v>22</v>
      </c>
    </row>
    <row r="126676" spans="12:16" x14ac:dyDescent="0.25">
      <c r="L126676" s="58">
        <v>46918.041666666664</v>
      </c>
      <c r="M126676" s="57">
        <v>2028</v>
      </c>
      <c r="N126676" s="57">
        <v>6</v>
      </c>
      <c r="O126676" s="57">
        <v>4</v>
      </c>
      <c r="P126676" t="s">
        <v>22</v>
      </c>
    </row>
    <row r="126677" spans="12:16" x14ac:dyDescent="0.25">
      <c r="L126677" s="58">
        <v>46918.083333333336</v>
      </c>
      <c r="M126677" s="57">
        <v>2028</v>
      </c>
      <c r="N126677" s="57">
        <v>6</v>
      </c>
      <c r="O126677" s="57">
        <v>4</v>
      </c>
      <c r="P126677" t="s">
        <v>22</v>
      </c>
    </row>
    <row r="126678" spans="12:16" x14ac:dyDescent="0.25">
      <c r="L126678" s="58">
        <v>46918.125</v>
      </c>
      <c r="M126678" s="57">
        <v>2028</v>
      </c>
      <c r="N126678" s="57">
        <v>6</v>
      </c>
      <c r="O126678" s="57">
        <v>4</v>
      </c>
      <c r="P126678" t="s">
        <v>22</v>
      </c>
    </row>
    <row r="126679" spans="12:16" x14ac:dyDescent="0.25">
      <c r="L126679" s="58">
        <v>46918.166666666664</v>
      </c>
      <c r="M126679" s="57">
        <v>2028</v>
      </c>
      <c r="N126679" s="57">
        <v>6</v>
      </c>
      <c r="O126679" s="57">
        <v>4</v>
      </c>
      <c r="P126679" t="s">
        <v>22</v>
      </c>
    </row>
    <row r="126680" spans="12:16" x14ac:dyDescent="0.25">
      <c r="L126680" s="58">
        <v>46918.208333333336</v>
      </c>
      <c r="M126680" s="57">
        <v>2028</v>
      </c>
      <c r="N126680" s="57">
        <v>6</v>
      </c>
      <c r="O126680" s="57">
        <v>4</v>
      </c>
      <c r="P126680" t="s">
        <v>22</v>
      </c>
    </row>
    <row r="126681" spans="12:16" x14ac:dyDescent="0.25">
      <c r="L126681" s="58">
        <v>46918.25</v>
      </c>
      <c r="M126681" s="57">
        <v>2028</v>
      </c>
      <c r="N126681" s="57">
        <v>6</v>
      </c>
      <c r="O126681" s="57">
        <v>4</v>
      </c>
      <c r="P126681" t="s">
        <v>22</v>
      </c>
    </row>
    <row r="126682" spans="12:16" x14ac:dyDescent="0.25">
      <c r="L126682" s="58">
        <v>46918.291666666664</v>
      </c>
      <c r="M126682" s="57">
        <v>2028</v>
      </c>
      <c r="N126682" s="57">
        <v>6</v>
      </c>
      <c r="O126682" s="57">
        <v>4</v>
      </c>
      <c r="P126682" t="s">
        <v>22</v>
      </c>
    </row>
    <row r="126683" spans="12:16" x14ac:dyDescent="0.25">
      <c r="L126683" s="58">
        <v>46918.333333333336</v>
      </c>
      <c r="M126683" s="57">
        <v>2028</v>
      </c>
      <c r="N126683" s="57">
        <v>6</v>
      </c>
      <c r="O126683" s="57">
        <v>4</v>
      </c>
      <c r="P126683" t="s">
        <v>22</v>
      </c>
    </row>
    <row r="126684" spans="12:16" x14ac:dyDescent="0.25">
      <c r="L126684" s="58">
        <v>46918.375</v>
      </c>
      <c r="M126684" s="57">
        <v>2028</v>
      </c>
      <c r="N126684" s="57">
        <v>6</v>
      </c>
      <c r="O126684" s="57">
        <v>4</v>
      </c>
      <c r="P126684" t="s">
        <v>22</v>
      </c>
    </row>
    <row r="126685" spans="12:16" x14ac:dyDescent="0.25">
      <c r="L126685" s="58">
        <v>46918.416666666664</v>
      </c>
      <c r="M126685" s="57">
        <v>2028</v>
      </c>
      <c r="N126685" s="57">
        <v>6</v>
      </c>
      <c r="O126685" s="57">
        <v>4</v>
      </c>
      <c r="P126685" t="s">
        <v>22</v>
      </c>
    </row>
    <row r="126686" spans="12:16" x14ac:dyDescent="0.25">
      <c r="L126686" s="58">
        <v>46918.458333333336</v>
      </c>
      <c r="M126686" s="57">
        <v>2028</v>
      </c>
      <c r="N126686" s="57">
        <v>6</v>
      </c>
      <c r="O126686" s="57">
        <v>4</v>
      </c>
      <c r="P126686" t="s">
        <v>22</v>
      </c>
    </row>
    <row r="126687" spans="12:16" x14ac:dyDescent="0.25">
      <c r="L126687" s="58">
        <v>46918.5</v>
      </c>
      <c r="M126687" s="57">
        <v>2028</v>
      </c>
      <c r="N126687" s="57">
        <v>6</v>
      </c>
      <c r="O126687" s="57">
        <v>4</v>
      </c>
      <c r="P126687" t="s">
        <v>23</v>
      </c>
    </row>
    <row r="126688" spans="12:16" x14ac:dyDescent="0.25">
      <c r="L126688" s="58">
        <v>46918.541666666664</v>
      </c>
      <c r="M126688" s="57">
        <v>2028</v>
      </c>
      <c r="N126688" s="57">
        <v>6</v>
      </c>
      <c r="O126688" s="57">
        <v>4</v>
      </c>
      <c r="P126688" t="s">
        <v>23</v>
      </c>
    </row>
    <row r="126689" spans="12:16" x14ac:dyDescent="0.25">
      <c r="L126689" s="58">
        <v>46918.583333333336</v>
      </c>
      <c r="M126689" s="57">
        <v>2028</v>
      </c>
      <c r="N126689" s="57">
        <v>6</v>
      </c>
      <c r="O126689" s="57">
        <v>4</v>
      </c>
      <c r="P126689" t="s">
        <v>23</v>
      </c>
    </row>
    <row r="126690" spans="12:16" x14ac:dyDescent="0.25">
      <c r="L126690" s="58">
        <v>46918.625</v>
      </c>
      <c r="M126690" s="57">
        <v>2028</v>
      </c>
      <c r="N126690" s="57">
        <v>6</v>
      </c>
      <c r="O126690" s="57">
        <v>4</v>
      </c>
      <c r="P126690" t="s">
        <v>23</v>
      </c>
    </row>
    <row r="126691" spans="12:16" x14ac:dyDescent="0.25">
      <c r="L126691" s="58">
        <v>46918.666666666664</v>
      </c>
      <c r="M126691" s="57">
        <v>2028</v>
      </c>
      <c r="N126691" s="57">
        <v>6</v>
      </c>
      <c r="O126691" s="57">
        <v>4</v>
      </c>
      <c r="P126691" t="s">
        <v>23</v>
      </c>
    </row>
    <row r="126692" spans="12:16" x14ac:dyDescent="0.25">
      <c r="L126692" s="58">
        <v>46918.708333333336</v>
      </c>
      <c r="M126692" s="57">
        <v>2028</v>
      </c>
      <c r="N126692" s="57">
        <v>6</v>
      </c>
      <c r="O126692" s="57">
        <v>4</v>
      </c>
      <c r="P126692" t="s">
        <v>23</v>
      </c>
    </row>
    <row r="126693" spans="12:16" x14ac:dyDescent="0.25">
      <c r="L126693" s="58">
        <v>46918.75</v>
      </c>
      <c r="M126693" s="57">
        <v>2028</v>
      </c>
      <c r="N126693" s="57">
        <v>6</v>
      </c>
      <c r="O126693" s="57">
        <v>4</v>
      </c>
      <c r="P126693" t="s">
        <v>23</v>
      </c>
    </row>
    <row r="126694" spans="12:16" x14ac:dyDescent="0.25">
      <c r="L126694" s="58">
        <v>46918.791666666664</v>
      </c>
      <c r="M126694" s="57">
        <v>2028</v>
      </c>
      <c r="N126694" s="57">
        <v>6</v>
      </c>
      <c r="O126694" s="57">
        <v>4</v>
      </c>
      <c r="P126694" t="s">
        <v>23</v>
      </c>
    </row>
    <row r="126695" spans="12:16" x14ac:dyDescent="0.25">
      <c r="L126695" s="58">
        <v>46918.833333333336</v>
      </c>
      <c r="M126695" s="57">
        <v>2028</v>
      </c>
      <c r="N126695" s="57">
        <v>6</v>
      </c>
      <c r="O126695" s="57">
        <v>4</v>
      </c>
      <c r="P126695" t="s">
        <v>22</v>
      </c>
    </row>
    <row r="126696" spans="12:16" x14ac:dyDescent="0.25">
      <c r="L126696" s="58">
        <v>46918.875</v>
      </c>
      <c r="M126696" s="57">
        <v>2028</v>
      </c>
      <c r="N126696" s="57">
        <v>6</v>
      </c>
      <c r="O126696" s="57">
        <v>4</v>
      </c>
      <c r="P126696" t="s">
        <v>22</v>
      </c>
    </row>
    <row r="126697" spans="12:16" x14ac:dyDescent="0.25">
      <c r="L126697" s="58">
        <v>46918.916666666664</v>
      </c>
      <c r="M126697" s="57">
        <v>2028</v>
      </c>
      <c r="N126697" s="57">
        <v>6</v>
      </c>
      <c r="O126697" s="57">
        <v>4</v>
      </c>
      <c r="P126697" t="s">
        <v>22</v>
      </c>
    </row>
    <row r="126698" spans="12:16" x14ac:dyDescent="0.25">
      <c r="L126698" s="58">
        <v>46918.958333333336</v>
      </c>
      <c r="M126698" s="57">
        <v>2028</v>
      </c>
      <c r="N126698" s="57">
        <v>6</v>
      </c>
      <c r="O126698" s="57">
        <v>4</v>
      </c>
      <c r="P126698" t="s">
        <v>22</v>
      </c>
    </row>
    <row r="126699" spans="12:16" x14ac:dyDescent="0.25">
      <c r="L126699" s="58">
        <v>46919</v>
      </c>
      <c r="M126699" s="57">
        <v>2028</v>
      </c>
      <c r="N126699" s="57">
        <v>6</v>
      </c>
      <c r="O126699" s="57">
        <v>5</v>
      </c>
      <c r="P126699" t="s">
        <v>22</v>
      </c>
    </row>
    <row r="126700" spans="12:16" x14ac:dyDescent="0.25">
      <c r="L126700" s="58">
        <v>46919.041666666664</v>
      </c>
      <c r="M126700" s="57">
        <v>2028</v>
      </c>
      <c r="N126700" s="57">
        <v>6</v>
      </c>
      <c r="O126700" s="57">
        <v>5</v>
      </c>
      <c r="P126700" t="s">
        <v>22</v>
      </c>
    </row>
    <row r="126701" spans="12:16" x14ac:dyDescent="0.25">
      <c r="L126701" s="58">
        <v>46919.083333333336</v>
      </c>
      <c r="M126701" s="57">
        <v>2028</v>
      </c>
      <c r="N126701" s="57">
        <v>6</v>
      </c>
      <c r="O126701" s="57">
        <v>5</v>
      </c>
      <c r="P126701" t="s">
        <v>22</v>
      </c>
    </row>
    <row r="126702" spans="12:16" x14ac:dyDescent="0.25">
      <c r="L126702" s="58">
        <v>46919.125</v>
      </c>
      <c r="M126702" s="57">
        <v>2028</v>
      </c>
      <c r="N126702" s="57">
        <v>6</v>
      </c>
      <c r="O126702" s="57">
        <v>5</v>
      </c>
      <c r="P126702" t="s">
        <v>22</v>
      </c>
    </row>
    <row r="126703" spans="12:16" x14ac:dyDescent="0.25">
      <c r="L126703" s="58">
        <v>46919.166666666664</v>
      </c>
      <c r="M126703" s="57">
        <v>2028</v>
      </c>
      <c r="N126703" s="57">
        <v>6</v>
      </c>
      <c r="O126703" s="57">
        <v>5</v>
      </c>
      <c r="P126703" t="s">
        <v>22</v>
      </c>
    </row>
    <row r="126704" spans="12:16" x14ac:dyDescent="0.25">
      <c r="L126704" s="58">
        <v>46919.208333333336</v>
      </c>
      <c r="M126704" s="57">
        <v>2028</v>
      </c>
      <c r="N126704" s="57">
        <v>6</v>
      </c>
      <c r="O126704" s="57">
        <v>5</v>
      </c>
      <c r="P126704" t="s">
        <v>22</v>
      </c>
    </row>
    <row r="126705" spans="12:16" x14ac:dyDescent="0.25">
      <c r="L126705" s="58">
        <v>46919.25</v>
      </c>
      <c r="M126705" s="57">
        <v>2028</v>
      </c>
      <c r="N126705" s="57">
        <v>6</v>
      </c>
      <c r="O126705" s="57">
        <v>5</v>
      </c>
      <c r="P126705" t="s">
        <v>22</v>
      </c>
    </row>
    <row r="126706" spans="12:16" x14ac:dyDescent="0.25">
      <c r="L126706" s="58">
        <v>46919.291666666664</v>
      </c>
      <c r="M126706" s="57">
        <v>2028</v>
      </c>
      <c r="N126706" s="57">
        <v>6</v>
      </c>
      <c r="O126706" s="57">
        <v>5</v>
      </c>
      <c r="P126706" t="s">
        <v>22</v>
      </c>
    </row>
    <row r="126707" spans="12:16" x14ac:dyDescent="0.25">
      <c r="L126707" s="58">
        <v>46919.333333333336</v>
      </c>
      <c r="M126707" s="57">
        <v>2028</v>
      </c>
      <c r="N126707" s="57">
        <v>6</v>
      </c>
      <c r="O126707" s="57">
        <v>5</v>
      </c>
      <c r="P126707" t="s">
        <v>22</v>
      </c>
    </row>
    <row r="126708" spans="12:16" x14ac:dyDescent="0.25">
      <c r="L126708" s="58">
        <v>46919.375</v>
      </c>
      <c r="M126708" s="57">
        <v>2028</v>
      </c>
      <c r="N126708" s="57">
        <v>6</v>
      </c>
      <c r="O126708" s="57">
        <v>5</v>
      </c>
      <c r="P126708" t="s">
        <v>22</v>
      </c>
    </row>
    <row r="126709" spans="12:16" x14ac:dyDescent="0.25">
      <c r="L126709" s="58">
        <v>46919.416666666664</v>
      </c>
      <c r="M126709" s="57">
        <v>2028</v>
      </c>
      <c r="N126709" s="57">
        <v>6</v>
      </c>
      <c r="O126709" s="57">
        <v>5</v>
      </c>
      <c r="P126709" t="s">
        <v>22</v>
      </c>
    </row>
    <row r="126710" spans="12:16" x14ac:dyDescent="0.25">
      <c r="L126710" s="58">
        <v>46919.458333333336</v>
      </c>
      <c r="M126710" s="57">
        <v>2028</v>
      </c>
      <c r="N126710" s="57">
        <v>6</v>
      </c>
      <c r="O126710" s="57">
        <v>5</v>
      </c>
      <c r="P126710" t="s">
        <v>22</v>
      </c>
    </row>
    <row r="126711" spans="12:16" x14ac:dyDescent="0.25">
      <c r="L126711" s="58">
        <v>46919.5</v>
      </c>
      <c r="M126711" s="57">
        <v>2028</v>
      </c>
      <c r="N126711" s="57">
        <v>6</v>
      </c>
      <c r="O126711" s="57">
        <v>5</v>
      </c>
      <c r="P126711" t="s">
        <v>23</v>
      </c>
    </row>
    <row r="126712" spans="12:16" x14ac:dyDescent="0.25">
      <c r="L126712" s="58">
        <v>46919.541666666664</v>
      </c>
      <c r="M126712" s="57">
        <v>2028</v>
      </c>
      <c r="N126712" s="57">
        <v>6</v>
      </c>
      <c r="O126712" s="57">
        <v>5</v>
      </c>
      <c r="P126712" t="s">
        <v>23</v>
      </c>
    </row>
    <row r="126713" spans="12:16" x14ac:dyDescent="0.25">
      <c r="L126713" s="58">
        <v>46919.583333333336</v>
      </c>
      <c r="M126713" s="57">
        <v>2028</v>
      </c>
      <c r="N126713" s="57">
        <v>6</v>
      </c>
      <c r="O126713" s="57">
        <v>5</v>
      </c>
      <c r="P126713" t="s">
        <v>23</v>
      </c>
    </row>
    <row r="126714" spans="12:16" x14ac:dyDescent="0.25">
      <c r="L126714" s="58">
        <v>46919.625</v>
      </c>
      <c r="M126714" s="57">
        <v>2028</v>
      </c>
      <c r="N126714" s="57">
        <v>6</v>
      </c>
      <c r="O126714" s="57">
        <v>5</v>
      </c>
      <c r="P126714" t="s">
        <v>23</v>
      </c>
    </row>
    <row r="126715" spans="12:16" x14ac:dyDescent="0.25">
      <c r="L126715" s="58">
        <v>46919.666666666664</v>
      </c>
      <c r="M126715" s="57">
        <v>2028</v>
      </c>
      <c r="N126715" s="57">
        <v>6</v>
      </c>
      <c r="O126715" s="57">
        <v>5</v>
      </c>
      <c r="P126715" t="s">
        <v>23</v>
      </c>
    </row>
    <row r="126716" spans="12:16" x14ac:dyDescent="0.25">
      <c r="L126716" s="58">
        <v>46919.708333333336</v>
      </c>
      <c r="M126716" s="57">
        <v>2028</v>
      </c>
      <c r="N126716" s="57">
        <v>6</v>
      </c>
      <c r="O126716" s="57">
        <v>5</v>
      </c>
      <c r="P126716" t="s">
        <v>23</v>
      </c>
    </row>
    <row r="126717" spans="12:16" x14ac:dyDescent="0.25">
      <c r="L126717" s="58">
        <v>46919.75</v>
      </c>
      <c r="M126717" s="57">
        <v>2028</v>
      </c>
      <c r="N126717" s="57">
        <v>6</v>
      </c>
      <c r="O126717" s="57">
        <v>5</v>
      </c>
      <c r="P126717" t="s">
        <v>23</v>
      </c>
    </row>
    <row r="126718" spans="12:16" x14ac:dyDescent="0.25">
      <c r="L126718" s="58">
        <v>46919.791666666664</v>
      </c>
      <c r="M126718" s="57">
        <v>2028</v>
      </c>
      <c r="N126718" s="57">
        <v>6</v>
      </c>
      <c r="O126718" s="57">
        <v>5</v>
      </c>
      <c r="P126718" t="s">
        <v>23</v>
      </c>
    </row>
    <row r="126719" spans="12:16" x14ac:dyDescent="0.25">
      <c r="L126719" s="58">
        <v>46919.833333333336</v>
      </c>
      <c r="M126719" s="57">
        <v>2028</v>
      </c>
      <c r="N126719" s="57">
        <v>6</v>
      </c>
      <c r="O126719" s="57">
        <v>5</v>
      </c>
      <c r="P126719" t="s">
        <v>22</v>
      </c>
    </row>
    <row r="126720" spans="12:16" x14ac:dyDescent="0.25">
      <c r="L126720" s="58">
        <v>46919.875</v>
      </c>
      <c r="M126720" s="57">
        <v>2028</v>
      </c>
      <c r="N126720" s="57">
        <v>6</v>
      </c>
      <c r="O126720" s="57">
        <v>5</v>
      </c>
      <c r="P126720" t="s">
        <v>22</v>
      </c>
    </row>
    <row r="126721" spans="12:16" x14ac:dyDescent="0.25">
      <c r="L126721" s="58">
        <v>46919.916666666664</v>
      </c>
      <c r="M126721" s="57">
        <v>2028</v>
      </c>
      <c r="N126721" s="57">
        <v>6</v>
      </c>
      <c r="O126721" s="57">
        <v>5</v>
      </c>
      <c r="P126721" t="s">
        <v>22</v>
      </c>
    </row>
    <row r="126722" spans="12:16" x14ac:dyDescent="0.25">
      <c r="L126722" s="58">
        <v>46919.958333333336</v>
      </c>
      <c r="M126722" s="57">
        <v>2028</v>
      </c>
      <c r="N126722" s="57">
        <v>6</v>
      </c>
      <c r="O126722" s="57">
        <v>5</v>
      </c>
      <c r="P126722" t="s">
        <v>22</v>
      </c>
    </row>
    <row r="126723" spans="12:16" x14ac:dyDescent="0.25">
      <c r="L126723" s="58">
        <v>46920</v>
      </c>
      <c r="M126723" s="57">
        <v>2028</v>
      </c>
      <c r="N126723" s="57">
        <v>6</v>
      </c>
      <c r="O126723" s="57">
        <v>6</v>
      </c>
      <c r="P126723" t="s">
        <v>22</v>
      </c>
    </row>
    <row r="126724" spans="12:16" x14ac:dyDescent="0.25">
      <c r="L126724" s="58">
        <v>46920.041666666664</v>
      </c>
      <c r="M126724" s="57">
        <v>2028</v>
      </c>
      <c r="N126724" s="57">
        <v>6</v>
      </c>
      <c r="O126724" s="57">
        <v>6</v>
      </c>
      <c r="P126724" t="s">
        <v>22</v>
      </c>
    </row>
    <row r="126725" spans="12:16" x14ac:dyDescent="0.25">
      <c r="L126725" s="58">
        <v>46920.083333333336</v>
      </c>
      <c r="M126725" s="57">
        <v>2028</v>
      </c>
      <c r="N126725" s="57">
        <v>6</v>
      </c>
      <c r="O126725" s="57">
        <v>6</v>
      </c>
      <c r="P126725" t="s">
        <v>22</v>
      </c>
    </row>
    <row r="126726" spans="12:16" x14ac:dyDescent="0.25">
      <c r="L126726" s="58">
        <v>46920.125</v>
      </c>
      <c r="M126726" s="57">
        <v>2028</v>
      </c>
      <c r="N126726" s="57">
        <v>6</v>
      </c>
      <c r="O126726" s="57">
        <v>6</v>
      </c>
      <c r="P126726" t="s">
        <v>22</v>
      </c>
    </row>
    <row r="126727" spans="12:16" x14ac:dyDescent="0.25">
      <c r="L126727" s="58">
        <v>46920.166666666664</v>
      </c>
      <c r="M126727" s="57">
        <v>2028</v>
      </c>
      <c r="N126727" s="57">
        <v>6</v>
      </c>
      <c r="O126727" s="57">
        <v>6</v>
      </c>
      <c r="P126727" t="s">
        <v>22</v>
      </c>
    </row>
    <row r="126728" spans="12:16" x14ac:dyDescent="0.25">
      <c r="L126728" s="58">
        <v>46920.208333333336</v>
      </c>
      <c r="M126728" s="57">
        <v>2028</v>
      </c>
      <c r="N126728" s="57">
        <v>6</v>
      </c>
      <c r="O126728" s="57">
        <v>6</v>
      </c>
      <c r="P126728" t="s">
        <v>22</v>
      </c>
    </row>
    <row r="126729" spans="12:16" x14ac:dyDescent="0.25">
      <c r="L126729" s="58">
        <v>46920.25</v>
      </c>
      <c r="M126729" s="57">
        <v>2028</v>
      </c>
      <c r="N126729" s="57">
        <v>6</v>
      </c>
      <c r="O126729" s="57">
        <v>6</v>
      </c>
      <c r="P126729" t="s">
        <v>22</v>
      </c>
    </row>
    <row r="126730" spans="12:16" x14ac:dyDescent="0.25">
      <c r="L126730" s="58">
        <v>46920.291666666664</v>
      </c>
      <c r="M126730" s="57">
        <v>2028</v>
      </c>
      <c r="N126730" s="57">
        <v>6</v>
      </c>
      <c r="O126730" s="57">
        <v>6</v>
      </c>
      <c r="P126730" t="s">
        <v>22</v>
      </c>
    </row>
    <row r="126731" spans="12:16" x14ac:dyDescent="0.25">
      <c r="L126731" s="58">
        <v>46920.333333333336</v>
      </c>
      <c r="M126731" s="57">
        <v>2028</v>
      </c>
      <c r="N126731" s="57">
        <v>6</v>
      </c>
      <c r="O126731" s="57">
        <v>6</v>
      </c>
      <c r="P126731" t="s">
        <v>22</v>
      </c>
    </row>
    <row r="126732" spans="12:16" x14ac:dyDescent="0.25">
      <c r="L126732" s="58">
        <v>46920.375</v>
      </c>
      <c r="M126732" s="57">
        <v>2028</v>
      </c>
      <c r="N126732" s="57">
        <v>6</v>
      </c>
      <c r="O126732" s="57">
        <v>6</v>
      </c>
      <c r="P126732" t="s">
        <v>22</v>
      </c>
    </row>
    <row r="126733" spans="12:16" x14ac:dyDescent="0.25">
      <c r="L126733" s="58">
        <v>46920.416666666664</v>
      </c>
      <c r="M126733" s="57">
        <v>2028</v>
      </c>
      <c r="N126733" s="57">
        <v>6</v>
      </c>
      <c r="O126733" s="57">
        <v>6</v>
      </c>
      <c r="P126733" t="s">
        <v>22</v>
      </c>
    </row>
    <row r="126734" spans="12:16" x14ac:dyDescent="0.25">
      <c r="L126734" s="58">
        <v>46920.458333333336</v>
      </c>
      <c r="M126734" s="57">
        <v>2028</v>
      </c>
      <c r="N126734" s="57">
        <v>6</v>
      </c>
      <c r="O126734" s="57">
        <v>6</v>
      </c>
      <c r="P126734" t="s">
        <v>22</v>
      </c>
    </row>
    <row r="126735" spans="12:16" x14ac:dyDescent="0.25">
      <c r="L126735" s="58">
        <v>46920.5</v>
      </c>
      <c r="M126735" s="57">
        <v>2028</v>
      </c>
      <c r="N126735" s="57">
        <v>6</v>
      </c>
      <c r="O126735" s="57">
        <v>6</v>
      </c>
      <c r="P126735" t="s">
        <v>23</v>
      </c>
    </row>
    <row r="126736" spans="12:16" x14ac:dyDescent="0.25">
      <c r="L126736" s="58">
        <v>46920.541666666664</v>
      </c>
      <c r="M126736" s="57">
        <v>2028</v>
      </c>
      <c r="N126736" s="57">
        <v>6</v>
      </c>
      <c r="O126736" s="57">
        <v>6</v>
      </c>
      <c r="P126736" t="s">
        <v>23</v>
      </c>
    </row>
    <row r="126737" spans="12:16" x14ac:dyDescent="0.25">
      <c r="L126737" s="58">
        <v>46920.583333333336</v>
      </c>
      <c r="M126737" s="57">
        <v>2028</v>
      </c>
      <c r="N126737" s="57">
        <v>6</v>
      </c>
      <c r="O126737" s="57">
        <v>6</v>
      </c>
      <c r="P126737" t="s">
        <v>23</v>
      </c>
    </row>
    <row r="126738" spans="12:16" x14ac:dyDescent="0.25">
      <c r="L126738" s="58">
        <v>46920.625</v>
      </c>
      <c r="M126738" s="57">
        <v>2028</v>
      </c>
      <c r="N126738" s="57">
        <v>6</v>
      </c>
      <c r="O126738" s="57">
        <v>6</v>
      </c>
      <c r="P126738" t="s">
        <v>23</v>
      </c>
    </row>
    <row r="126739" spans="12:16" x14ac:dyDescent="0.25">
      <c r="L126739" s="58">
        <v>46920.666666666664</v>
      </c>
      <c r="M126739" s="57">
        <v>2028</v>
      </c>
      <c r="N126739" s="57">
        <v>6</v>
      </c>
      <c r="O126739" s="57">
        <v>6</v>
      </c>
      <c r="P126739" t="s">
        <v>23</v>
      </c>
    </row>
    <row r="126740" spans="12:16" x14ac:dyDescent="0.25">
      <c r="L126740" s="58">
        <v>46920.708333333336</v>
      </c>
      <c r="M126740" s="57">
        <v>2028</v>
      </c>
      <c r="N126740" s="57">
        <v>6</v>
      </c>
      <c r="O126740" s="57">
        <v>6</v>
      </c>
      <c r="P126740" t="s">
        <v>23</v>
      </c>
    </row>
    <row r="126741" spans="12:16" x14ac:dyDescent="0.25">
      <c r="L126741" s="58">
        <v>46920.75</v>
      </c>
      <c r="M126741" s="57">
        <v>2028</v>
      </c>
      <c r="N126741" s="57">
        <v>6</v>
      </c>
      <c r="O126741" s="57">
        <v>6</v>
      </c>
      <c r="P126741" t="s">
        <v>23</v>
      </c>
    </row>
    <row r="126742" spans="12:16" x14ac:dyDescent="0.25">
      <c r="L126742" s="58">
        <v>46920.791666666664</v>
      </c>
      <c r="M126742" s="57">
        <v>2028</v>
      </c>
      <c r="N126742" s="57">
        <v>6</v>
      </c>
      <c r="O126742" s="57">
        <v>6</v>
      </c>
      <c r="P126742" t="s">
        <v>23</v>
      </c>
    </row>
    <row r="126743" spans="12:16" x14ac:dyDescent="0.25">
      <c r="L126743" s="58">
        <v>46920.833333333336</v>
      </c>
      <c r="M126743" s="57">
        <v>2028</v>
      </c>
      <c r="N126743" s="57">
        <v>6</v>
      </c>
      <c r="O126743" s="57">
        <v>6</v>
      </c>
      <c r="P126743" t="s">
        <v>22</v>
      </c>
    </row>
    <row r="126744" spans="12:16" x14ac:dyDescent="0.25">
      <c r="L126744" s="58">
        <v>46920.875</v>
      </c>
      <c r="M126744" s="57">
        <v>2028</v>
      </c>
      <c r="N126744" s="57">
        <v>6</v>
      </c>
      <c r="O126744" s="57">
        <v>6</v>
      </c>
      <c r="P126744" t="s">
        <v>22</v>
      </c>
    </row>
    <row r="126745" spans="12:16" x14ac:dyDescent="0.25">
      <c r="L126745" s="58">
        <v>46920.916666666664</v>
      </c>
      <c r="M126745" s="57">
        <v>2028</v>
      </c>
      <c r="N126745" s="57">
        <v>6</v>
      </c>
      <c r="O126745" s="57">
        <v>6</v>
      </c>
      <c r="P126745" t="s">
        <v>22</v>
      </c>
    </row>
    <row r="126746" spans="12:16" x14ac:dyDescent="0.25">
      <c r="L126746" s="58">
        <v>46920.958333333336</v>
      </c>
      <c r="M126746" s="57">
        <v>2028</v>
      </c>
      <c r="N126746" s="57">
        <v>6</v>
      </c>
      <c r="O126746" s="57">
        <v>6</v>
      </c>
      <c r="P126746" t="s">
        <v>22</v>
      </c>
    </row>
    <row r="126747" spans="12:16" x14ac:dyDescent="0.25">
      <c r="L126747" s="58">
        <v>46921</v>
      </c>
      <c r="M126747" s="57">
        <v>2028</v>
      </c>
      <c r="N126747" s="57">
        <v>6</v>
      </c>
      <c r="O126747" s="57">
        <v>7</v>
      </c>
      <c r="P126747" t="s">
        <v>22</v>
      </c>
    </row>
    <row r="126748" spans="12:16" x14ac:dyDescent="0.25">
      <c r="L126748" s="58">
        <v>46921.041666666664</v>
      </c>
      <c r="M126748" s="57">
        <v>2028</v>
      </c>
      <c r="N126748" s="57">
        <v>6</v>
      </c>
      <c r="O126748" s="57">
        <v>7</v>
      </c>
      <c r="P126748" t="s">
        <v>22</v>
      </c>
    </row>
    <row r="126749" spans="12:16" x14ac:dyDescent="0.25">
      <c r="L126749" s="58">
        <v>46921.083333333336</v>
      </c>
      <c r="M126749" s="57">
        <v>2028</v>
      </c>
      <c r="N126749" s="57">
        <v>6</v>
      </c>
      <c r="O126749" s="57">
        <v>7</v>
      </c>
      <c r="P126749" t="s">
        <v>22</v>
      </c>
    </row>
    <row r="126750" spans="12:16" x14ac:dyDescent="0.25">
      <c r="L126750" s="58">
        <v>46921.125</v>
      </c>
      <c r="M126750" s="57">
        <v>2028</v>
      </c>
      <c r="N126750" s="57">
        <v>6</v>
      </c>
      <c r="O126750" s="57">
        <v>7</v>
      </c>
      <c r="P126750" t="s">
        <v>22</v>
      </c>
    </row>
    <row r="126751" spans="12:16" x14ac:dyDescent="0.25">
      <c r="L126751" s="58">
        <v>46921.166666666664</v>
      </c>
      <c r="M126751" s="57">
        <v>2028</v>
      </c>
      <c r="N126751" s="57">
        <v>6</v>
      </c>
      <c r="O126751" s="57">
        <v>7</v>
      </c>
      <c r="P126751" t="s">
        <v>22</v>
      </c>
    </row>
    <row r="126752" spans="12:16" x14ac:dyDescent="0.25">
      <c r="L126752" s="58">
        <v>46921.208333333336</v>
      </c>
      <c r="M126752" s="57">
        <v>2028</v>
      </c>
      <c r="N126752" s="57">
        <v>6</v>
      </c>
      <c r="O126752" s="57">
        <v>7</v>
      </c>
      <c r="P126752" t="s">
        <v>22</v>
      </c>
    </row>
    <row r="126753" spans="12:16" x14ac:dyDescent="0.25">
      <c r="L126753" s="58">
        <v>46921.25</v>
      </c>
      <c r="M126753" s="57">
        <v>2028</v>
      </c>
      <c r="N126753" s="57">
        <v>6</v>
      </c>
      <c r="O126753" s="57">
        <v>7</v>
      </c>
      <c r="P126753" t="s">
        <v>22</v>
      </c>
    </row>
    <row r="126754" spans="12:16" x14ac:dyDescent="0.25">
      <c r="L126754" s="58">
        <v>46921.291666666664</v>
      </c>
      <c r="M126754" s="57">
        <v>2028</v>
      </c>
      <c r="N126754" s="57">
        <v>6</v>
      </c>
      <c r="O126754" s="57">
        <v>7</v>
      </c>
      <c r="P126754" t="s">
        <v>22</v>
      </c>
    </row>
    <row r="126755" spans="12:16" x14ac:dyDescent="0.25">
      <c r="L126755" s="58">
        <v>46921.333333333336</v>
      </c>
      <c r="M126755" s="57">
        <v>2028</v>
      </c>
      <c r="N126755" s="57">
        <v>6</v>
      </c>
      <c r="O126755" s="57">
        <v>7</v>
      </c>
      <c r="P126755" t="s">
        <v>22</v>
      </c>
    </row>
    <row r="126756" spans="12:16" x14ac:dyDescent="0.25">
      <c r="L126756" s="58">
        <v>46921.375</v>
      </c>
      <c r="M126756" s="57">
        <v>2028</v>
      </c>
      <c r="N126756" s="57">
        <v>6</v>
      </c>
      <c r="O126756" s="57">
        <v>7</v>
      </c>
      <c r="P126756" t="s">
        <v>22</v>
      </c>
    </row>
    <row r="126757" spans="12:16" x14ac:dyDescent="0.25">
      <c r="L126757" s="58">
        <v>46921.416666666664</v>
      </c>
      <c r="M126757" s="57">
        <v>2028</v>
      </c>
      <c r="N126757" s="57">
        <v>6</v>
      </c>
      <c r="O126757" s="57">
        <v>7</v>
      </c>
      <c r="P126757" t="s">
        <v>22</v>
      </c>
    </row>
    <row r="126758" spans="12:16" x14ac:dyDescent="0.25">
      <c r="L126758" s="58">
        <v>46921.458333333336</v>
      </c>
      <c r="M126758" s="57">
        <v>2028</v>
      </c>
      <c r="N126758" s="57">
        <v>6</v>
      </c>
      <c r="O126758" s="57">
        <v>7</v>
      </c>
      <c r="P126758" t="s">
        <v>22</v>
      </c>
    </row>
    <row r="126759" spans="12:16" x14ac:dyDescent="0.25">
      <c r="L126759" s="58">
        <v>46921.5</v>
      </c>
      <c r="M126759" s="57">
        <v>2028</v>
      </c>
      <c r="N126759" s="57">
        <v>6</v>
      </c>
      <c r="O126759" s="57">
        <v>7</v>
      </c>
      <c r="P126759" t="s">
        <v>22</v>
      </c>
    </row>
    <row r="126760" spans="12:16" x14ac:dyDescent="0.25">
      <c r="L126760" s="58">
        <v>46921.541666666664</v>
      </c>
      <c r="M126760" s="57">
        <v>2028</v>
      </c>
      <c r="N126760" s="57">
        <v>6</v>
      </c>
      <c r="O126760" s="57">
        <v>7</v>
      </c>
      <c r="P126760" t="s">
        <v>22</v>
      </c>
    </row>
    <row r="126761" spans="12:16" x14ac:dyDescent="0.25">
      <c r="L126761" s="58">
        <v>46921.583333333336</v>
      </c>
      <c r="M126761" s="57">
        <v>2028</v>
      </c>
      <c r="N126761" s="57">
        <v>6</v>
      </c>
      <c r="O126761" s="57">
        <v>7</v>
      </c>
      <c r="P126761" t="s">
        <v>22</v>
      </c>
    </row>
    <row r="126762" spans="12:16" x14ac:dyDescent="0.25">
      <c r="L126762" s="58">
        <v>46921.625</v>
      </c>
      <c r="M126762" s="57">
        <v>2028</v>
      </c>
      <c r="N126762" s="57">
        <v>6</v>
      </c>
      <c r="O126762" s="57">
        <v>7</v>
      </c>
      <c r="P126762" t="s">
        <v>22</v>
      </c>
    </row>
    <row r="126763" spans="12:16" x14ac:dyDescent="0.25">
      <c r="L126763" s="58">
        <v>46921.666666666664</v>
      </c>
      <c r="M126763" s="57">
        <v>2028</v>
      </c>
      <c r="N126763" s="57">
        <v>6</v>
      </c>
      <c r="O126763" s="57">
        <v>7</v>
      </c>
      <c r="P126763" t="s">
        <v>22</v>
      </c>
    </row>
    <row r="126764" spans="12:16" x14ac:dyDescent="0.25">
      <c r="L126764" s="58">
        <v>46921.708333333336</v>
      </c>
      <c r="M126764" s="57">
        <v>2028</v>
      </c>
      <c r="N126764" s="57">
        <v>6</v>
      </c>
      <c r="O126764" s="57">
        <v>7</v>
      </c>
      <c r="P126764" t="s">
        <v>22</v>
      </c>
    </row>
    <row r="126765" spans="12:16" x14ac:dyDescent="0.25">
      <c r="L126765" s="58">
        <v>46921.75</v>
      </c>
      <c r="M126765" s="57">
        <v>2028</v>
      </c>
      <c r="N126765" s="57">
        <v>6</v>
      </c>
      <c r="O126765" s="57">
        <v>7</v>
      </c>
      <c r="P126765" t="s">
        <v>22</v>
      </c>
    </row>
    <row r="126766" spans="12:16" x14ac:dyDescent="0.25">
      <c r="L126766" s="58">
        <v>46921.791666666664</v>
      </c>
      <c r="M126766" s="57">
        <v>2028</v>
      </c>
      <c r="N126766" s="57">
        <v>6</v>
      </c>
      <c r="O126766" s="57">
        <v>7</v>
      </c>
      <c r="P126766" t="s">
        <v>22</v>
      </c>
    </row>
    <row r="126767" spans="12:16" x14ac:dyDescent="0.25">
      <c r="L126767" s="58">
        <v>46921.833333333336</v>
      </c>
      <c r="M126767" s="57">
        <v>2028</v>
      </c>
      <c r="N126767" s="57">
        <v>6</v>
      </c>
      <c r="O126767" s="57">
        <v>7</v>
      </c>
      <c r="P126767" t="s">
        <v>22</v>
      </c>
    </row>
    <row r="126768" spans="12:16" x14ac:dyDescent="0.25">
      <c r="L126768" s="58">
        <v>46921.875</v>
      </c>
      <c r="M126768" s="57">
        <v>2028</v>
      </c>
      <c r="N126768" s="57">
        <v>6</v>
      </c>
      <c r="O126768" s="57">
        <v>7</v>
      </c>
      <c r="P126768" t="s">
        <v>22</v>
      </c>
    </row>
    <row r="126769" spans="12:16" x14ac:dyDescent="0.25">
      <c r="L126769" s="58">
        <v>46921.916666666664</v>
      </c>
      <c r="M126769" s="57">
        <v>2028</v>
      </c>
      <c r="N126769" s="57">
        <v>6</v>
      </c>
      <c r="O126769" s="57">
        <v>7</v>
      </c>
      <c r="P126769" t="s">
        <v>22</v>
      </c>
    </row>
    <row r="126770" spans="12:16" x14ac:dyDescent="0.25">
      <c r="L126770" s="58">
        <v>46921.958333333336</v>
      </c>
      <c r="M126770" s="57">
        <v>2028</v>
      </c>
      <c r="N126770" s="57">
        <v>6</v>
      </c>
      <c r="O126770" s="57">
        <v>7</v>
      </c>
      <c r="P126770" t="s">
        <v>22</v>
      </c>
    </row>
    <row r="126771" spans="12:16" x14ac:dyDescent="0.25">
      <c r="L126771" s="58">
        <v>46922</v>
      </c>
      <c r="M126771" s="57">
        <v>2028</v>
      </c>
      <c r="N126771" s="57">
        <v>6</v>
      </c>
      <c r="O126771" s="57">
        <v>1</v>
      </c>
      <c r="P126771" t="s">
        <v>22</v>
      </c>
    </row>
    <row r="126772" spans="12:16" x14ac:dyDescent="0.25">
      <c r="L126772" s="58">
        <v>46922.041666666664</v>
      </c>
      <c r="M126772" s="57">
        <v>2028</v>
      </c>
      <c r="N126772" s="57">
        <v>6</v>
      </c>
      <c r="O126772" s="57">
        <v>1</v>
      </c>
      <c r="P126772" t="s">
        <v>22</v>
      </c>
    </row>
    <row r="126773" spans="12:16" x14ac:dyDescent="0.25">
      <c r="L126773" s="58">
        <v>46922.083333333336</v>
      </c>
      <c r="M126773" s="57">
        <v>2028</v>
      </c>
      <c r="N126773" s="57">
        <v>6</v>
      </c>
      <c r="O126773" s="57">
        <v>1</v>
      </c>
      <c r="P126773" t="s">
        <v>22</v>
      </c>
    </row>
    <row r="126774" spans="12:16" x14ac:dyDescent="0.25">
      <c r="L126774" s="58">
        <v>46922.125</v>
      </c>
      <c r="M126774" s="57">
        <v>2028</v>
      </c>
      <c r="N126774" s="57">
        <v>6</v>
      </c>
      <c r="O126774" s="57">
        <v>1</v>
      </c>
      <c r="P126774" t="s">
        <v>22</v>
      </c>
    </row>
    <row r="126775" spans="12:16" x14ac:dyDescent="0.25">
      <c r="L126775" s="58">
        <v>46922.166666666664</v>
      </c>
      <c r="M126775" s="57">
        <v>2028</v>
      </c>
      <c r="N126775" s="57">
        <v>6</v>
      </c>
      <c r="O126775" s="57">
        <v>1</v>
      </c>
      <c r="P126775" t="s">
        <v>22</v>
      </c>
    </row>
    <row r="126776" spans="12:16" x14ac:dyDescent="0.25">
      <c r="L126776" s="58">
        <v>46922.208333333336</v>
      </c>
      <c r="M126776" s="57">
        <v>2028</v>
      </c>
      <c r="N126776" s="57">
        <v>6</v>
      </c>
      <c r="O126776" s="57">
        <v>1</v>
      </c>
      <c r="P126776" t="s">
        <v>22</v>
      </c>
    </row>
    <row r="126777" spans="12:16" x14ac:dyDescent="0.25">
      <c r="L126777" s="58">
        <v>46922.25</v>
      </c>
      <c r="M126777" s="57">
        <v>2028</v>
      </c>
      <c r="N126777" s="57">
        <v>6</v>
      </c>
      <c r="O126777" s="57">
        <v>1</v>
      </c>
      <c r="P126777" t="s">
        <v>22</v>
      </c>
    </row>
    <row r="126778" spans="12:16" x14ac:dyDescent="0.25">
      <c r="L126778" s="58">
        <v>46922.291666666664</v>
      </c>
      <c r="M126778" s="57">
        <v>2028</v>
      </c>
      <c r="N126778" s="57">
        <v>6</v>
      </c>
      <c r="O126778" s="57">
        <v>1</v>
      </c>
      <c r="P126778" t="s">
        <v>22</v>
      </c>
    </row>
    <row r="126779" spans="12:16" x14ac:dyDescent="0.25">
      <c r="L126779" s="58">
        <v>46922.333333333336</v>
      </c>
      <c r="M126779" s="57">
        <v>2028</v>
      </c>
      <c r="N126779" s="57">
        <v>6</v>
      </c>
      <c r="O126779" s="57">
        <v>1</v>
      </c>
      <c r="P126779" t="s">
        <v>22</v>
      </c>
    </row>
    <row r="126780" spans="12:16" x14ac:dyDescent="0.25">
      <c r="L126780" s="58">
        <v>46922.375</v>
      </c>
      <c r="M126780" s="57">
        <v>2028</v>
      </c>
      <c r="N126780" s="57">
        <v>6</v>
      </c>
      <c r="O126780" s="57">
        <v>1</v>
      </c>
      <c r="P126780" t="s">
        <v>22</v>
      </c>
    </row>
    <row r="126781" spans="12:16" x14ac:dyDescent="0.25">
      <c r="L126781" s="58">
        <v>46922.416666666664</v>
      </c>
      <c r="M126781" s="57">
        <v>2028</v>
      </c>
      <c r="N126781" s="57">
        <v>6</v>
      </c>
      <c r="O126781" s="57">
        <v>1</v>
      </c>
      <c r="P126781" t="s">
        <v>22</v>
      </c>
    </row>
    <row r="126782" spans="12:16" x14ac:dyDescent="0.25">
      <c r="L126782" s="58">
        <v>46922.458333333336</v>
      </c>
      <c r="M126782" s="57">
        <v>2028</v>
      </c>
      <c r="N126782" s="57">
        <v>6</v>
      </c>
      <c r="O126782" s="57">
        <v>1</v>
      </c>
      <c r="P126782" t="s">
        <v>22</v>
      </c>
    </row>
    <row r="126783" spans="12:16" x14ac:dyDescent="0.25">
      <c r="L126783" s="58">
        <v>46922.5</v>
      </c>
      <c r="M126783" s="57">
        <v>2028</v>
      </c>
      <c r="N126783" s="57">
        <v>6</v>
      </c>
      <c r="O126783" s="57">
        <v>1</v>
      </c>
      <c r="P126783" t="s">
        <v>22</v>
      </c>
    </row>
    <row r="126784" spans="12:16" x14ac:dyDescent="0.25">
      <c r="L126784" s="58">
        <v>46922.541666666664</v>
      </c>
      <c r="M126784" s="57">
        <v>2028</v>
      </c>
      <c r="N126784" s="57">
        <v>6</v>
      </c>
      <c r="O126784" s="57">
        <v>1</v>
      </c>
      <c r="P126784" t="s">
        <v>22</v>
      </c>
    </row>
    <row r="126785" spans="12:16" x14ac:dyDescent="0.25">
      <c r="L126785" s="58">
        <v>46922.583333333336</v>
      </c>
      <c r="M126785" s="57">
        <v>2028</v>
      </c>
      <c r="N126785" s="57">
        <v>6</v>
      </c>
      <c r="O126785" s="57">
        <v>1</v>
      </c>
      <c r="P126785" t="s">
        <v>22</v>
      </c>
    </row>
    <row r="126786" spans="12:16" x14ac:dyDescent="0.25">
      <c r="L126786" s="58">
        <v>46922.625</v>
      </c>
      <c r="M126786" s="57">
        <v>2028</v>
      </c>
      <c r="N126786" s="57">
        <v>6</v>
      </c>
      <c r="O126786" s="57">
        <v>1</v>
      </c>
      <c r="P126786" t="s">
        <v>22</v>
      </c>
    </row>
    <row r="126787" spans="12:16" x14ac:dyDescent="0.25">
      <c r="L126787" s="58">
        <v>46922.666666666664</v>
      </c>
      <c r="M126787" s="57">
        <v>2028</v>
      </c>
      <c r="N126787" s="57">
        <v>6</v>
      </c>
      <c r="O126787" s="57">
        <v>1</v>
      </c>
      <c r="P126787" t="s">
        <v>22</v>
      </c>
    </row>
    <row r="126788" spans="12:16" x14ac:dyDescent="0.25">
      <c r="L126788" s="58">
        <v>46922.708333333336</v>
      </c>
      <c r="M126788" s="57">
        <v>2028</v>
      </c>
      <c r="N126788" s="57">
        <v>6</v>
      </c>
      <c r="O126788" s="57">
        <v>1</v>
      </c>
      <c r="P126788" t="s">
        <v>22</v>
      </c>
    </row>
    <row r="126789" spans="12:16" x14ac:dyDescent="0.25">
      <c r="L126789" s="58">
        <v>46922.75</v>
      </c>
      <c r="M126789" s="57">
        <v>2028</v>
      </c>
      <c r="N126789" s="57">
        <v>6</v>
      </c>
      <c r="O126789" s="57">
        <v>1</v>
      </c>
      <c r="P126789" t="s">
        <v>22</v>
      </c>
    </row>
    <row r="126790" spans="12:16" x14ac:dyDescent="0.25">
      <c r="L126790" s="58">
        <v>46922.791666666664</v>
      </c>
      <c r="M126790" s="57">
        <v>2028</v>
      </c>
      <c r="N126790" s="57">
        <v>6</v>
      </c>
      <c r="O126790" s="57">
        <v>1</v>
      </c>
      <c r="P126790" t="s">
        <v>22</v>
      </c>
    </row>
    <row r="126791" spans="12:16" x14ac:dyDescent="0.25">
      <c r="L126791" s="58">
        <v>46922.833333333336</v>
      </c>
      <c r="M126791" s="57">
        <v>2028</v>
      </c>
      <c r="N126791" s="57">
        <v>6</v>
      </c>
      <c r="O126791" s="57">
        <v>1</v>
      </c>
      <c r="P126791" t="s">
        <v>22</v>
      </c>
    </row>
    <row r="126792" spans="12:16" x14ac:dyDescent="0.25">
      <c r="L126792" s="58">
        <v>46922.875</v>
      </c>
      <c r="M126792" s="57">
        <v>2028</v>
      </c>
      <c r="N126792" s="57">
        <v>6</v>
      </c>
      <c r="O126792" s="57">
        <v>1</v>
      </c>
      <c r="P126792" t="s">
        <v>22</v>
      </c>
    </row>
    <row r="126793" spans="12:16" x14ac:dyDescent="0.25">
      <c r="L126793" s="58">
        <v>46922.916666666664</v>
      </c>
      <c r="M126793" s="57">
        <v>2028</v>
      </c>
      <c r="N126793" s="57">
        <v>6</v>
      </c>
      <c r="O126793" s="57">
        <v>1</v>
      </c>
      <c r="P126793" t="s">
        <v>22</v>
      </c>
    </row>
    <row r="126794" spans="12:16" x14ac:dyDescent="0.25">
      <c r="L126794" s="58">
        <v>46922.958333333336</v>
      </c>
      <c r="M126794" s="57">
        <v>2028</v>
      </c>
      <c r="N126794" s="57">
        <v>6</v>
      </c>
      <c r="O126794" s="57">
        <v>1</v>
      </c>
      <c r="P126794" t="s">
        <v>22</v>
      </c>
    </row>
    <row r="126795" spans="12:16" x14ac:dyDescent="0.25">
      <c r="L126795" s="58">
        <v>46923</v>
      </c>
      <c r="M126795" s="57">
        <v>2028</v>
      </c>
      <c r="N126795" s="57">
        <v>6</v>
      </c>
      <c r="O126795" s="57">
        <v>2</v>
      </c>
      <c r="P126795" t="s">
        <v>22</v>
      </c>
    </row>
    <row r="126796" spans="12:16" x14ac:dyDescent="0.25">
      <c r="L126796" s="58">
        <v>46923.041666666664</v>
      </c>
      <c r="M126796" s="57">
        <v>2028</v>
      </c>
      <c r="N126796" s="57">
        <v>6</v>
      </c>
      <c r="O126796" s="57">
        <v>2</v>
      </c>
      <c r="P126796" t="s">
        <v>22</v>
      </c>
    </row>
    <row r="126797" spans="12:16" x14ac:dyDescent="0.25">
      <c r="L126797" s="58">
        <v>46923.083333333336</v>
      </c>
      <c r="M126797" s="57">
        <v>2028</v>
      </c>
      <c r="N126797" s="57">
        <v>6</v>
      </c>
      <c r="O126797" s="57">
        <v>2</v>
      </c>
      <c r="P126797" t="s">
        <v>22</v>
      </c>
    </row>
    <row r="126798" spans="12:16" x14ac:dyDescent="0.25">
      <c r="L126798" s="58">
        <v>46923.125</v>
      </c>
      <c r="M126798" s="57">
        <v>2028</v>
      </c>
      <c r="N126798" s="57">
        <v>6</v>
      </c>
      <c r="O126798" s="57">
        <v>2</v>
      </c>
      <c r="P126798" t="s">
        <v>22</v>
      </c>
    </row>
    <row r="126799" spans="12:16" x14ac:dyDescent="0.25">
      <c r="L126799" s="58">
        <v>46923.166666666664</v>
      </c>
      <c r="M126799" s="57">
        <v>2028</v>
      </c>
      <c r="N126799" s="57">
        <v>6</v>
      </c>
      <c r="O126799" s="57">
        <v>2</v>
      </c>
      <c r="P126799" t="s">
        <v>22</v>
      </c>
    </row>
    <row r="126800" spans="12:16" x14ac:dyDescent="0.25">
      <c r="L126800" s="58">
        <v>46923.208333333336</v>
      </c>
      <c r="M126800" s="57">
        <v>2028</v>
      </c>
      <c r="N126800" s="57">
        <v>6</v>
      </c>
      <c r="O126800" s="57">
        <v>2</v>
      </c>
      <c r="P126800" t="s">
        <v>22</v>
      </c>
    </row>
    <row r="126801" spans="12:16" x14ac:dyDescent="0.25">
      <c r="L126801" s="58">
        <v>46923.25</v>
      </c>
      <c r="M126801" s="57">
        <v>2028</v>
      </c>
      <c r="N126801" s="57">
        <v>6</v>
      </c>
      <c r="O126801" s="57">
        <v>2</v>
      </c>
      <c r="P126801" t="s">
        <v>22</v>
      </c>
    </row>
    <row r="126802" spans="12:16" x14ac:dyDescent="0.25">
      <c r="L126802" s="58">
        <v>46923.291666666664</v>
      </c>
      <c r="M126802" s="57">
        <v>2028</v>
      </c>
      <c r="N126802" s="57">
        <v>6</v>
      </c>
      <c r="O126802" s="57">
        <v>2</v>
      </c>
      <c r="P126802" t="s">
        <v>22</v>
      </c>
    </row>
    <row r="126803" spans="12:16" x14ac:dyDescent="0.25">
      <c r="L126803" s="58">
        <v>46923.333333333336</v>
      </c>
      <c r="M126803" s="57">
        <v>2028</v>
      </c>
      <c r="N126803" s="57">
        <v>6</v>
      </c>
      <c r="O126803" s="57">
        <v>2</v>
      </c>
      <c r="P126803" t="s">
        <v>22</v>
      </c>
    </row>
    <row r="126804" spans="12:16" x14ac:dyDescent="0.25">
      <c r="L126804" s="58">
        <v>46923.375</v>
      </c>
      <c r="M126804" s="57">
        <v>2028</v>
      </c>
      <c r="N126804" s="57">
        <v>6</v>
      </c>
      <c r="O126804" s="57">
        <v>2</v>
      </c>
      <c r="P126804" t="s">
        <v>22</v>
      </c>
    </row>
    <row r="126805" spans="12:16" x14ac:dyDescent="0.25">
      <c r="L126805" s="58">
        <v>46923.416666666664</v>
      </c>
      <c r="M126805" s="57">
        <v>2028</v>
      </c>
      <c r="N126805" s="57">
        <v>6</v>
      </c>
      <c r="O126805" s="57">
        <v>2</v>
      </c>
      <c r="P126805" t="s">
        <v>22</v>
      </c>
    </row>
    <row r="126806" spans="12:16" x14ac:dyDescent="0.25">
      <c r="L126806" s="58">
        <v>46923.458333333336</v>
      </c>
      <c r="M126806" s="57">
        <v>2028</v>
      </c>
      <c r="N126806" s="57">
        <v>6</v>
      </c>
      <c r="O126806" s="57">
        <v>2</v>
      </c>
      <c r="P126806" t="s">
        <v>22</v>
      </c>
    </row>
    <row r="126807" spans="12:16" x14ac:dyDescent="0.25">
      <c r="L126807" s="58">
        <v>46923.5</v>
      </c>
      <c r="M126807" s="57">
        <v>2028</v>
      </c>
      <c r="N126807" s="57">
        <v>6</v>
      </c>
      <c r="O126807" s="57">
        <v>2</v>
      </c>
      <c r="P126807" t="s">
        <v>23</v>
      </c>
    </row>
    <row r="126808" spans="12:16" x14ac:dyDescent="0.25">
      <c r="L126808" s="58">
        <v>46923.541666666664</v>
      </c>
      <c r="M126808" s="57">
        <v>2028</v>
      </c>
      <c r="N126808" s="57">
        <v>6</v>
      </c>
      <c r="O126808" s="57">
        <v>2</v>
      </c>
      <c r="P126808" t="s">
        <v>23</v>
      </c>
    </row>
    <row r="126809" spans="12:16" x14ac:dyDescent="0.25">
      <c r="L126809" s="58">
        <v>46923.583333333336</v>
      </c>
      <c r="M126809" s="57">
        <v>2028</v>
      </c>
      <c r="N126809" s="57">
        <v>6</v>
      </c>
      <c r="O126809" s="57">
        <v>2</v>
      </c>
      <c r="P126809" t="s">
        <v>23</v>
      </c>
    </row>
    <row r="126810" spans="12:16" x14ac:dyDescent="0.25">
      <c r="L126810" s="58">
        <v>46923.625</v>
      </c>
      <c r="M126810" s="57">
        <v>2028</v>
      </c>
      <c r="N126810" s="57">
        <v>6</v>
      </c>
      <c r="O126810" s="57">
        <v>2</v>
      </c>
      <c r="P126810" t="s">
        <v>23</v>
      </c>
    </row>
    <row r="126811" spans="12:16" x14ac:dyDescent="0.25">
      <c r="L126811" s="58">
        <v>46923.666666666664</v>
      </c>
      <c r="M126811" s="57">
        <v>2028</v>
      </c>
      <c r="N126811" s="57">
        <v>6</v>
      </c>
      <c r="O126811" s="57">
        <v>2</v>
      </c>
      <c r="P126811" t="s">
        <v>23</v>
      </c>
    </row>
    <row r="126812" spans="12:16" x14ac:dyDescent="0.25">
      <c r="L126812" s="58">
        <v>46923.708333333336</v>
      </c>
      <c r="M126812" s="57">
        <v>2028</v>
      </c>
      <c r="N126812" s="57">
        <v>6</v>
      </c>
      <c r="O126812" s="57">
        <v>2</v>
      </c>
      <c r="P126812" t="s">
        <v>23</v>
      </c>
    </row>
    <row r="126813" spans="12:16" x14ac:dyDescent="0.25">
      <c r="L126813" s="58">
        <v>46923.75</v>
      </c>
      <c r="M126813" s="57">
        <v>2028</v>
      </c>
      <c r="N126813" s="57">
        <v>6</v>
      </c>
      <c r="O126813" s="57">
        <v>2</v>
      </c>
      <c r="P126813" t="s">
        <v>23</v>
      </c>
    </row>
    <row r="126814" spans="12:16" x14ac:dyDescent="0.25">
      <c r="L126814" s="58">
        <v>46923.791666666664</v>
      </c>
      <c r="M126814" s="57">
        <v>2028</v>
      </c>
      <c r="N126814" s="57">
        <v>6</v>
      </c>
      <c r="O126814" s="57">
        <v>2</v>
      </c>
      <c r="P126814" t="s">
        <v>23</v>
      </c>
    </row>
    <row r="126815" spans="12:16" x14ac:dyDescent="0.25">
      <c r="L126815" s="58">
        <v>46923.833333333336</v>
      </c>
      <c r="M126815" s="57">
        <v>2028</v>
      </c>
      <c r="N126815" s="57">
        <v>6</v>
      </c>
      <c r="O126815" s="57">
        <v>2</v>
      </c>
      <c r="P126815" t="s">
        <v>22</v>
      </c>
    </row>
    <row r="126816" spans="12:16" x14ac:dyDescent="0.25">
      <c r="L126816" s="58">
        <v>46923.875</v>
      </c>
      <c r="M126816" s="57">
        <v>2028</v>
      </c>
      <c r="N126816" s="57">
        <v>6</v>
      </c>
      <c r="O126816" s="57">
        <v>2</v>
      </c>
      <c r="P126816" t="s">
        <v>22</v>
      </c>
    </row>
    <row r="126817" spans="12:16" x14ac:dyDescent="0.25">
      <c r="L126817" s="58">
        <v>46923.916666666664</v>
      </c>
      <c r="M126817" s="57">
        <v>2028</v>
      </c>
      <c r="N126817" s="57">
        <v>6</v>
      </c>
      <c r="O126817" s="57">
        <v>2</v>
      </c>
      <c r="P126817" t="s">
        <v>22</v>
      </c>
    </row>
    <row r="126818" spans="12:16" x14ac:dyDescent="0.25">
      <c r="L126818" s="58">
        <v>46923.958333333336</v>
      </c>
      <c r="M126818" s="57">
        <v>2028</v>
      </c>
      <c r="N126818" s="57">
        <v>6</v>
      </c>
      <c r="O126818" s="57">
        <v>2</v>
      </c>
      <c r="P126818" t="s">
        <v>22</v>
      </c>
    </row>
    <row r="126819" spans="12:16" x14ac:dyDescent="0.25">
      <c r="L126819" s="58">
        <v>46924</v>
      </c>
      <c r="M126819" s="57">
        <v>2028</v>
      </c>
      <c r="N126819" s="57">
        <v>6</v>
      </c>
      <c r="O126819" s="57">
        <v>3</v>
      </c>
      <c r="P126819" t="s">
        <v>22</v>
      </c>
    </row>
    <row r="126820" spans="12:16" x14ac:dyDescent="0.25">
      <c r="L126820" s="58">
        <v>46924.041666666664</v>
      </c>
      <c r="M126820" s="57">
        <v>2028</v>
      </c>
      <c r="N126820" s="57">
        <v>6</v>
      </c>
      <c r="O126820" s="57">
        <v>3</v>
      </c>
      <c r="P126820" t="s">
        <v>22</v>
      </c>
    </row>
    <row r="126821" spans="12:16" x14ac:dyDescent="0.25">
      <c r="L126821" s="58">
        <v>46924.083333333336</v>
      </c>
      <c r="M126821" s="57">
        <v>2028</v>
      </c>
      <c r="N126821" s="57">
        <v>6</v>
      </c>
      <c r="O126821" s="57">
        <v>3</v>
      </c>
      <c r="P126821" t="s">
        <v>22</v>
      </c>
    </row>
    <row r="126822" spans="12:16" x14ac:dyDescent="0.25">
      <c r="L126822" s="58">
        <v>46924.125</v>
      </c>
      <c r="M126822" s="57">
        <v>2028</v>
      </c>
      <c r="N126822" s="57">
        <v>6</v>
      </c>
      <c r="O126822" s="57">
        <v>3</v>
      </c>
      <c r="P126822" t="s">
        <v>22</v>
      </c>
    </row>
    <row r="126823" spans="12:16" x14ac:dyDescent="0.25">
      <c r="L126823" s="58">
        <v>46924.166666666664</v>
      </c>
      <c r="M126823" s="57">
        <v>2028</v>
      </c>
      <c r="N126823" s="57">
        <v>6</v>
      </c>
      <c r="O126823" s="57">
        <v>3</v>
      </c>
      <c r="P126823" t="s">
        <v>22</v>
      </c>
    </row>
    <row r="126824" spans="12:16" x14ac:dyDescent="0.25">
      <c r="L126824" s="58">
        <v>46924.208333333336</v>
      </c>
      <c r="M126824" s="57">
        <v>2028</v>
      </c>
      <c r="N126824" s="57">
        <v>6</v>
      </c>
      <c r="O126824" s="57">
        <v>3</v>
      </c>
      <c r="P126824" t="s">
        <v>22</v>
      </c>
    </row>
    <row r="126825" spans="12:16" x14ac:dyDescent="0.25">
      <c r="L126825" s="58">
        <v>46924.25</v>
      </c>
      <c r="M126825" s="57">
        <v>2028</v>
      </c>
      <c r="N126825" s="57">
        <v>6</v>
      </c>
      <c r="O126825" s="57">
        <v>3</v>
      </c>
      <c r="P126825" t="s">
        <v>22</v>
      </c>
    </row>
    <row r="126826" spans="12:16" x14ac:dyDescent="0.25">
      <c r="L126826" s="58">
        <v>46924.291666666664</v>
      </c>
      <c r="M126826" s="57">
        <v>2028</v>
      </c>
      <c r="N126826" s="57">
        <v>6</v>
      </c>
      <c r="O126826" s="57">
        <v>3</v>
      </c>
      <c r="P126826" t="s">
        <v>22</v>
      </c>
    </row>
    <row r="126827" spans="12:16" x14ac:dyDescent="0.25">
      <c r="L126827" s="58">
        <v>46924.333333333336</v>
      </c>
      <c r="M126827" s="57">
        <v>2028</v>
      </c>
      <c r="N126827" s="57">
        <v>6</v>
      </c>
      <c r="O126827" s="57">
        <v>3</v>
      </c>
      <c r="P126827" t="s">
        <v>22</v>
      </c>
    </row>
    <row r="126828" spans="12:16" x14ac:dyDescent="0.25">
      <c r="L126828" s="58">
        <v>46924.375</v>
      </c>
      <c r="M126828" s="57">
        <v>2028</v>
      </c>
      <c r="N126828" s="57">
        <v>6</v>
      </c>
      <c r="O126828" s="57">
        <v>3</v>
      </c>
      <c r="P126828" t="s">
        <v>22</v>
      </c>
    </row>
    <row r="126829" spans="12:16" x14ac:dyDescent="0.25">
      <c r="L126829" s="58">
        <v>46924.416666666664</v>
      </c>
      <c r="M126829" s="57">
        <v>2028</v>
      </c>
      <c r="N126829" s="57">
        <v>6</v>
      </c>
      <c r="O126829" s="57">
        <v>3</v>
      </c>
      <c r="P126829" t="s">
        <v>22</v>
      </c>
    </row>
    <row r="126830" spans="12:16" x14ac:dyDescent="0.25">
      <c r="L126830" s="58">
        <v>46924.458333333336</v>
      </c>
      <c r="M126830" s="57">
        <v>2028</v>
      </c>
      <c r="N126830" s="57">
        <v>6</v>
      </c>
      <c r="O126830" s="57">
        <v>3</v>
      </c>
      <c r="P126830" t="s">
        <v>22</v>
      </c>
    </row>
    <row r="126831" spans="12:16" x14ac:dyDescent="0.25">
      <c r="L126831" s="58">
        <v>46924.5</v>
      </c>
      <c r="M126831" s="57">
        <v>2028</v>
      </c>
      <c r="N126831" s="57">
        <v>6</v>
      </c>
      <c r="O126831" s="57">
        <v>3</v>
      </c>
      <c r="P126831" t="s">
        <v>23</v>
      </c>
    </row>
    <row r="126832" spans="12:16" x14ac:dyDescent="0.25">
      <c r="L126832" s="58">
        <v>46924.541666666664</v>
      </c>
      <c r="M126832" s="57">
        <v>2028</v>
      </c>
      <c r="N126832" s="57">
        <v>6</v>
      </c>
      <c r="O126832" s="57">
        <v>3</v>
      </c>
      <c r="P126832" t="s">
        <v>23</v>
      </c>
    </row>
    <row r="126833" spans="12:16" x14ac:dyDescent="0.25">
      <c r="L126833" s="58">
        <v>46924.583333333336</v>
      </c>
      <c r="M126833" s="57">
        <v>2028</v>
      </c>
      <c r="N126833" s="57">
        <v>6</v>
      </c>
      <c r="O126833" s="57">
        <v>3</v>
      </c>
      <c r="P126833" t="s">
        <v>23</v>
      </c>
    </row>
    <row r="126834" spans="12:16" x14ac:dyDescent="0.25">
      <c r="L126834" s="58">
        <v>46924.625</v>
      </c>
      <c r="M126834" s="57">
        <v>2028</v>
      </c>
      <c r="N126834" s="57">
        <v>6</v>
      </c>
      <c r="O126834" s="57">
        <v>3</v>
      </c>
      <c r="P126834" t="s">
        <v>23</v>
      </c>
    </row>
    <row r="126835" spans="12:16" x14ac:dyDescent="0.25">
      <c r="L126835" s="58">
        <v>46924.666666666664</v>
      </c>
      <c r="M126835" s="57">
        <v>2028</v>
      </c>
      <c r="N126835" s="57">
        <v>6</v>
      </c>
      <c r="O126835" s="57">
        <v>3</v>
      </c>
      <c r="P126835" t="s">
        <v>23</v>
      </c>
    </row>
    <row r="126836" spans="12:16" x14ac:dyDescent="0.25">
      <c r="L126836" s="58">
        <v>46924.708333333336</v>
      </c>
      <c r="M126836" s="57">
        <v>2028</v>
      </c>
      <c r="N126836" s="57">
        <v>6</v>
      </c>
      <c r="O126836" s="57">
        <v>3</v>
      </c>
      <c r="P126836" t="s">
        <v>23</v>
      </c>
    </row>
    <row r="126837" spans="12:16" x14ac:dyDescent="0.25">
      <c r="L126837" s="58">
        <v>46924.75</v>
      </c>
      <c r="M126837" s="57">
        <v>2028</v>
      </c>
      <c r="N126837" s="57">
        <v>6</v>
      </c>
      <c r="O126837" s="57">
        <v>3</v>
      </c>
      <c r="P126837" t="s">
        <v>23</v>
      </c>
    </row>
    <row r="126838" spans="12:16" x14ac:dyDescent="0.25">
      <c r="L126838" s="58">
        <v>46924.791666666664</v>
      </c>
      <c r="M126838" s="57">
        <v>2028</v>
      </c>
      <c r="N126838" s="57">
        <v>6</v>
      </c>
      <c r="O126838" s="57">
        <v>3</v>
      </c>
      <c r="P126838" t="s">
        <v>23</v>
      </c>
    </row>
    <row r="126839" spans="12:16" x14ac:dyDescent="0.25">
      <c r="L126839" s="58">
        <v>46924.833333333336</v>
      </c>
      <c r="M126839" s="57">
        <v>2028</v>
      </c>
      <c r="N126839" s="57">
        <v>6</v>
      </c>
      <c r="O126839" s="57">
        <v>3</v>
      </c>
      <c r="P126839" t="s">
        <v>22</v>
      </c>
    </row>
    <row r="126840" spans="12:16" x14ac:dyDescent="0.25">
      <c r="L126840" s="58">
        <v>46924.875</v>
      </c>
      <c r="M126840" s="57">
        <v>2028</v>
      </c>
      <c r="N126840" s="57">
        <v>6</v>
      </c>
      <c r="O126840" s="57">
        <v>3</v>
      </c>
      <c r="P126840" t="s">
        <v>22</v>
      </c>
    </row>
    <row r="126841" spans="12:16" x14ac:dyDescent="0.25">
      <c r="L126841" s="58">
        <v>46924.916666666664</v>
      </c>
      <c r="M126841" s="57">
        <v>2028</v>
      </c>
      <c r="N126841" s="57">
        <v>6</v>
      </c>
      <c r="O126841" s="57">
        <v>3</v>
      </c>
      <c r="P126841" t="s">
        <v>22</v>
      </c>
    </row>
    <row r="126842" spans="12:16" x14ac:dyDescent="0.25">
      <c r="L126842" s="58">
        <v>46924.958333333336</v>
      </c>
      <c r="M126842" s="57">
        <v>2028</v>
      </c>
      <c r="N126842" s="57">
        <v>6</v>
      </c>
      <c r="O126842" s="57">
        <v>3</v>
      </c>
      <c r="P126842" t="s">
        <v>22</v>
      </c>
    </row>
    <row r="126843" spans="12:16" x14ac:dyDescent="0.25">
      <c r="L126843" s="58">
        <v>46925</v>
      </c>
      <c r="M126843" s="57">
        <v>2028</v>
      </c>
      <c r="N126843" s="57">
        <v>6</v>
      </c>
      <c r="O126843" s="57">
        <v>4</v>
      </c>
      <c r="P126843" t="s">
        <v>22</v>
      </c>
    </row>
    <row r="126844" spans="12:16" x14ac:dyDescent="0.25">
      <c r="L126844" s="58">
        <v>46925.041666666664</v>
      </c>
      <c r="M126844" s="57">
        <v>2028</v>
      </c>
      <c r="N126844" s="57">
        <v>6</v>
      </c>
      <c r="O126844" s="57">
        <v>4</v>
      </c>
      <c r="P126844" t="s">
        <v>22</v>
      </c>
    </row>
    <row r="126845" spans="12:16" x14ac:dyDescent="0.25">
      <c r="L126845" s="58">
        <v>46925.083333333336</v>
      </c>
      <c r="M126845" s="57">
        <v>2028</v>
      </c>
      <c r="N126845" s="57">
        <v>6</v>
      </c>
      <c r="O126845" s="57">
        <v>4</v>
      </c>
      <c r="P126845" t="s">
        <v>22</v>
      </c>
    </row>
    <row r="126846" spans="12:16" x14ac:dyDescent="0.25">
      <c r="L126846" s="58">
        <v>46925.125</v>
      </c>
      <c r="M126846" s="57">
        <v>2028</v>
      </c>
      <c r="N126846" s="57">
        <v>6</v>
      </c>
      <c r="O126846" s="57">
        <v>4</v>
      </c>
      <c r="P126846" t="s">
        <v>22</v>
      </c>
    </row>
    <row r="126847" spans="12:16" x14ac:dyDescent="0.25">
      <c r="L126847" s="58">
        <v>46925.166666666664</v>
      </c>
      <c r="M126847" s="57">
        <v>2028</v>
      </c>
      <c r="N126847" s="57">
        <v>6</v>
      </c>
      <c r="O126847" s="57">
        <v>4</v>
      </c>
      <c r="P126847" t="s">
        <v>22</v>
      </c>
    </row>
    <row r="126848" spans="12:16" x14ac:dyDescent="0.25">
      <c r="L126848" s="58">
        <v>46925.208333333336</v>
      </c>
      <c r="M126848" s="57">
        <v>2028</v>
      </c>
      <c r="N126848" s="57">
        <v>6</v>
      </c>
      <c r="O126848" s="57">
        <v>4</v>
      </c>
      <c r="P126848" t="s">
        <v>22</v>
      </c>
    </row>
    <row r="126849" spans="12:16" x14ac:dyDescent="0.25">
      <c r="L126849" s="58">
        <v>46925.25</v>
      </c>
      <c r="M126849" s="57">
        <v>2028</v>
      </c>
      <c r="N126849" s="57">
        <v>6</v>
      </c>
      <c r="O126849" s="57">
        <v>4</v>
      </c>
      <c r="P126849" t="s">
        <v>22</v>
      </c>
    </row>
    <row r="126850" spans="12:16" x14ac:dyDescent="0.25">
      <c r="L126850" s="58">
        <v>46925.291666666664</v>
      </c>
      <c r="M126850" s="57">
        <v>2028</v>
      </c>
      <c r="N126850" s="57">
        <v>6</v>
      </c>
      <c r="O126850" s="57">
        <v>4</v>
      </c>
      <c r="P126850" t="s">
        <v>22</v>
      </c>
    </row>
    <row r="126851" spans="12:16" x14ac:dyDescent="0.25">
      <c r="L126851" s="58">
        <v>46925.333333333336</v>
      </c>
      <c r="M126851" s="57">
        <v>2028</v>
      </c>
      <c r="N126851" s="57">
        <v>6</v>
      </c>
      <c r="O126851" s="57">
        <v>4</v>
      </c>
      <c r="P126851" t="s">
        <v>22</v>
      </c>
    </row>
    <row r="126852" spans="12:16" x14ac:dyDescent="0.25">
      <c r="L126852" s="58">
        <v>46925.375</v>
      </c>
      <c r="M126852" s="57">
        <v>2028</v>
      </c>
      <c r="N126852" s="57">
        <v>6</v>
      </c>
      <c r="O126852" s="57">
        <v>4</v>
      </c>
      <c r="P126852" t="s">
        <v>22</v>
      </c>
    </row>
    <row r="126853" spans="12:16" x14ac:dyDescent="0.25">
      <c r="L126853" s="58">
        <v>46925.416666666664</v>
      </c>
      <c r="M126853" s="57">
        <v>2028</v>
      </c>
      <c r="N126853" s="57">
        <v>6</v>
      </c>
      <c r="O126853" s="57">
        <v>4</v>
      </c>
      <c r="P126853" t="s">
        <v>22</v>
      </c>
    </row>
    <row r="126854" spans="12:16" x14ac:dyDescent="0.25">
      <c r="L126854" s="58">
        <v>46925.458333333336</v>
      </c>
      <c r="M126854" s="57">
        <v>2028</v>
      </c>
      <c r="N126854" s="57">
        <v>6</v>
      </c>
      <c r="O126854" s="57">
        <v>4</v>
      </c>
      <c r="P126854" t="s">
        <v>22</v>
      </c>
    </row>
    <row r="126855" spans="12:16" x14ac:dyDescent="0.25">
      <c r="L126855" s="58">
        <v>46925.5</v>
      </c>
      <c r="M126855" s="57">
        <v>2028</v>
      </c>
      <c r="N126855" s="57">
        <v>6</v>
      </c>
      <c r="O126855" s="57">
        <v>4</v>
      </c>
      <c r="P126855" t="s">
        <v>23</v>
      </c>
    </row>
    <row r="126856" spans="12:16" x14ac:dyDescent="0.25">
      <c r="L126856" s="58">
        <v>46925.541666666664</v>
      </c>
      <c r="M126856" s="57">
        <v>2028</v>
      </c>
      <c r="N126856" s="57">
        <v>6</v>
      </c>
      <c r="O126856" s="57">
        <v>4</v>
      </c>
      <c r="P126856" t="s">
        <v>23</v>
      </c>
    </row>
    <row r="126857" spans="12:16" x14ac:dyDescent="0.25">
      <c r="L126857" s="58">
        <v>46925.583333333336</v>
      </c>
      <c r="M126857" s="57">
        <v>2028</v>
      </c>
      <c r="N126857" s="57">
        <v>6</v>
      </c>
      <c r="O126857" s="57">
        <v>4</v>
      </c>
      <c r="P126857" t="s">
        <v>23</v>
      </c>
    </row>
    <row r="126858" spans="12:16" x14ac:dyDescent="0.25">
      <c r="L126858" s="58">
        <v>46925.625</v>
      </c>
      <c r="M126858" s="57">
        <v>2028</v>
      </c>
      <c r="N126858" s="57">
        <v>6</v>
      </c>
      <c r="O126858" s="57">
        <v>4</v>
      </c>
      <c r="P126858" t="s">
        <v>23</v>
      </c>
    </row>
    <row r="126859" spans="12:16" x14ac:dyDescent="0.25">
      <c r="L126859" s="58">
        <v>46925.666666666664</v>
      </c>
      <c r="M126859" s="57">
        <v>2028</v>
      </c>
      <c r="N126859" s="57">
        <v>6</v>
      </c>
      <c r="O126859" s="57">
        <v>4</v>
      </c>
      <c r="P126859" t="s">
        <v>23</v>
      </c>
    </row>
    <row r="126860" spans="12:16" x14ac:dyDescent="0.25">
      <c r="L126860" s="58">
        <v>46925.708333333336</v>
      </c>
      <c r="M126860" s="57">
        <v>2028</v>
      </c>
      <c r="N126860" s="57">
        <v>6</v>
      </c>
      <c r="O126860" s="57">
        <v>4</v>
      </c>
      <c r="P126860" t="s">
        <v>23</v>
      </c>
    </row>
    <row r="126861" spans="12:16" x14ac:dyDescent="0.25">
      <c r="L126861" s="58">
        <v>46925.75</v>
      </c>
      <c r="M126861" s="57">
        <v>2028</v>
      </c>
      <c r="N126861" s="57">
        <v>6</v>
      </c>
      <c r="O126861" s="57">
        <v>4</v>
      </c>
      <c r="P126861" t="s">
        <v>23</v>
      </c>
    </row>
    <row r="126862" spans="12:16" x14ac:dyDescent="0.25">
      <c r="L126862" s="58">
        <v>46925.791666666664</v>
      </c>
      <c r="M126862" s="57">
        <v>2028</v>
      </c>
      <c r="N126862" s="57">
        <v>6</v>
      </c>
      <c r="O126862" s="57">
        <v>4</v>
      </c>
      <c r="P126862" t="s">
        <v>23</v>
      </c>
    </row>
    <row r="126863" spans="12:16" x14ac:dyDescent="0.25">
      <c r="L126863" s="58">
        <v>46925.833333333336</v>
      </c>
      <c r="M126863" s="57">
        <v>2028</v>
      </c>
      <c r="N126863" s="57">
        <v>6</v>
      </c>
      <c r="O126863" s="57">
        <v>4</v>
      </c>
      <c r="P126863" t="s">
        <v>22</v>
      </c>
    </row>
    <row r="126864" spans="12:16" x14ac:dyDescent="0.25">
      <c r="L126864" s="58">
        <v>46925.875</v>
      </c>
      <c r="M126864" s="57">
        <v>2028</v>
      </c>
      <c r="N126864" s="57">
        <v>6</v>
      </c>
      <c r="O126864" s="57">
        <v>4</v>
      </c>
      <c r="P126864" t="s">
        <v>22</v>
      </c>
    </row>
    <row r="126865" spans="12:16" x14ac:dyDescent="0.25">
      <c r="L126865" s="58">
        <v>46925.916666666664</v>
      </c>
      <c r="M126865" s="57">
        <v>2028</v>
      </c>
      <c r="N126865" s="57">
        <v>6</v>
      </c>
      <c r="O126865" s="57">
        <v>4</v>
      </c>
      <c r="P126865" t="s">
        <v>22</v>
      </c>
    </row>
    <row r="126866" spans="12:16" x14ac:dyDescent="0.25">
      <c r="L126866" s="58">
        <v>46925.958333333336</v>
      </c>
      <c r="M126866" s="57">
        <v>2028</v>
      </c>
      <c r="N126866" s="57">
        <v>6</v>
      </c>
      <c r="O126866" s="57">
        <v>4</v>
      </c>
      <c r="P126866" t="s">
        <v>22</v>
      </c>
    </row>
    <row r="126867" spans="12:16" x14ac:dyDescent="0.25">
      <c r="L126867" s="58">
        <v>46926</v>
      </c>
      <c r="M126867" s="57">
        <v>2028</v>
      </c>
      <c r="N126867" s="57">
        <v>6</v>
      </c>
      <c r="O126867" s="57">
        <v>5</v>
      </c>
      <c r="P126867" t="s">
        <v>22</v>
      </c>
    </row>
    <row r="126868" spans="12:16" x14ac:dyDescent="0.25">
      <c r="L126868" s="58">
        <v>46926.041666666664</v>
      </c>
      <c r="M126868" s="57">
        <v>2028</v>
      </c>
      <c r="N126868" s="57">
        <v>6</v>
      </c>
      <c r="O126868" s="57">
        <v>5</v>
      </c>
      <c r="P126868" t="s">
        <v>22</v>
      </c>
    </row>
    <row r="126869" spans="12:16" x14ac:dyDescent="0.25">
      <c r="L126869" s="58">
        <v>46926.083333333336</v>
      </c>
      <c r="M126869" s="57">
        <v>2028</v>
      </c>
      <c r="N126869" s="57">
        <v>6</v>
      </c>
      <c r="O126869" s="57">
        <v>5</v>
      </c>
      <c r="P126869" t="s">
        <v>22</v>
      </c>
    </row>
    <row r="126870" spans="12:16" x14ac:dyDescent="0.25">
      <c r="L126870" s="58">
        <v>46926.125</v>
      </c>
      <c r="M126870" s="57">
        <v>2028</v>
      </c>
      <c r="N126870" s="57">
        <v>6</v>
      </c>
      <c r="O126870" s="57">
        <v>5</v>
      </c>
      <c r="P126870" t="s">
        <v>22</v>
      </c>
    </row>
    <row r="126871" spans="12:16" x14ac:dyDescent="0.25">
      <c r="L126871" s="58">
        <v>46926.166666666664</v>
      </c>
      <c r="M126871" s="57">
        <v>2028</v>
      </c>
      <c r="N126871" s="57">
        <v>6</v>
      </c>
      <c r="O126871" s="57">
        <v>5</v>
      </c>
      <c r="P126871" t="s">
        <v>22</v>
      </c>
    </row>
    <row r="126872" spans="12:16" x14ac:dyDescent="0.25">
      <c r="L126872" s="58">
        <v>46926.208333333336</v>
      </c>
      <c r="M126872" s="57">
        <v>2028</v>
      </c>
      <c r="N126872" s="57">
        <v>6</v>
      </c>
      <c r="O126872" s="57">
        <v>5</v>
      </c>
      <c r="P126872" t="s">
        <v>22</v>
      </c>
    </row>
    <row r="126873" spans="12:16" x14ac:dyDescent="0.25">
      <c r="L126873" s="58">
        <v>46926.25</v>
      </c>
      <c r="M126873" s="57">
        <v>2028</v>
      </c>
      <c r="N126873" s="57">
        <v>6</v>
      </c>
      <c r="O126873" s="57">
        <v>5</v>
      </c>
      <c r="P126873" t="s">
        <v>22</v>
      </c>
    </row>
    <row r="126874" spans="12:16" x14ac:dyDescent="0.25">
      <c r="L126874" s="58">
        <v>46926.291666666664</v>
      </c>
      <c r="M126874" s="57">
        <v>2028</v>
      </c>
      <c r="N126874" s="57">
        <v>6</v>
      </c>
      <c r="O126874" s="57">
        <v>5</v>
      </c>
      <c r="P126874" t="s">
        <v>22</v>
      </c>
    </row>
    <row r="126875" spans="12:16" x14ac:dyDescent="0.25">
      <c r="L126875" s="58">
        <v>46926.333333333336</v>
      </c>
      <c r="M126875" s="57">
        <v>2028</v>
      </c>
      <c r="N126875" s="57">
        <v>6</v>
      </c>
      <c r="O126875" s="57">
        <v>5</v>
      </c>
      <c r="P126875" t="s">
        <v>22</v>
      </c>
    </row>
    <row r="126876" spans="12:16" x14ac:dyDescent="0.25">
      <c r="L126876" s="58">
        <v>46926.375</v>
      </c>
      <c r="M126876" s="57">
        <v>2028</v>
      </c>
      <c r="N126876" s="57">
        <v>6</v>
      </c>
      <c r="O126876" s="57">
        <v>5</v>
      </c>
      <c r="P126876" t="s">
        <v>22</v>
      </c>
    </row>
    <row r="126877" spans="12:16" x14ac:dyDescent="0.25">
      <c r="L126877" s="58">
        <v>46926.416666666664</v>
      </c>
      <c r="M126877" s="57">
        <v>2028</v>
      </c>
      <c r="N126877" s="57">
        <v>6</v>
      </c>
      <c r="O126877" s="57">
        <v>5</v>
      </c>
      <c r="P126877" t="s">
        <v>22</v>
      </c>
    </row>
    <row r="126878" spans="12:16" x14ac:dyDescent="0.25">
      <c r="L126878" s="58">
        <v>46926.458333333336</v>
      </c>
      <c r="M126878" s="57">
        <v>2028</v>
      </c>
      <c r="N126878" s="57">
        <v>6</v>
      </c>
      <c r="O126878" s="57">
        <v>5</v>
      </c>
      <c r="P126878" t="s">
        <v>22</v>
      </c>
    </row>
    <row r="126879" spans="12:16" x14ac:dyDescent="0.25">
      <c r="L126879" s="58">
        <v>46926.5</v>
      </c>
      <c r="M126879" s="57">
        <v>2028</v>
      </c>
      <c r="N126879" s="57">
        <v>6</v>
      </c>
      <c r="O126879" s="57">
        <v>5</v>
      </c>
      <c r="P126879" t="s">
        <v>23</v>
      </c>
    </row>
    <row r="126880" spans="12:16" x14ac:dyDescent="0.25">
      <c r="L126880" s="58">
        <v>46926.541666666664</v>
      </c>
      <c r="M126880" s="57">
        <v>2028</v>
      </c>
      <c r="N126880" s="57">
        <v>6</v>
      </c>
      <c r="O126880" s="57">
        <v>5</v>
      </c>
      <c r="P126880" t="s">
        <v>23</v>
      </c>
    </row>
    <row r="126881" spans="12:16" x14ac:dyDescent="0.25">
      <c r="L126881" s="58">
        <v>46926.583333333336</v>
      </c>
      <c r="M126881" s="57">
        <v>2028</v>
      </c>
      <c r="N126881" s="57">
        <v>6</v>
      </c>
      <c r="O126881" s="57">
        <v>5</v>
      </c>
      <c r="P126881" t="s">
        <v>23</v>
      </c>
    </row>
    <row r="126882" spans="12:16" x14ac:dyDescent="0.25">
      <c r="L126882" s="58">
        <v>46926.625</v>
      </c>
      <c r="M126882" s="57">
        <v>2028</v>
      </c>
      <c r="N126882" s="57">
        <v>6</v>
      </c>
      <c r="O126882" s="57">
        <v>5</v>
      </c>
      <c r="P126882" t="s">
        <v>23</v>
      </c>
    </row>
    <row r="126883" spans="12:16" x14ac:dyDescent="0.25">
      <c r="L126883" s="58">
        <v>46926.666666666664</v>
      </c>
      <c r="M126883" s="57">
        <v>2028</v>
      </c>
      <c r="N126883" s="57">
        <v>6</v>
      </c>
      <c r="O126883" s="57">
        <v>5</v>
      </c>
      <c r="P126883" t="s">
        <v>23</v>
      </c>
    </row>
    <row r="126884" spans="12:16" x14ac:dyDescent="0.25">
      <c r="L126884" s="58">
        <v>46926.708333333336</v>
      </c>
      <c r="M126884" s="57">
        <v>2028</v>
      </c>
      <c r="N126884" s="57">
        <v>6</v>
      </c>
      <c r="O126884" s="57">
        <v>5</v>
      </c>
      <c r="P126884" t="s">
        <v>23</v>
      </c>
    </row>
    <row r="126885" spans="12:16" x14ac:dyDescent="0.25">
      <c r="L126885" s="58">
        <v>46926.75</v>
      </c>
      <c r="M126885" s="57">
        <v>2028</v>
      </c>
      <c r="N126885" s="57">
        <v>6</v>
      </c>
      <c r="O126885" s="57">
        <v>5</v>
      </c>
      <c r="P126885" t="s">
        <v>23</v>
      </c>
    </row>
    <row r="126886" spans="12:16" x14ac:dyDescent="0.25">
      <c r="L126886" s="58">
        <v>46926.791666666664</v>
      </c>
      <c r="M126886" s="57">
        <v>2028</v>
      </c>
      <c r="N126886" s="57">
        <v>6</v>
      </c>
      <c r="O126886" s="57">
        <v>5</v>
      </c>
      <c r="P126886" t="s">
        <v>23</v>
      </c>
    </row>
    <row r="126887" spans="12:16" x14ac:dyDescent="0.25">
      <c r="L126887" s="58">
        <v>46926.833333333336</v>
      </c>
      <c r="M126887" s="57">
        <v>2028</v>
      </c>
      <c r="N126887" s="57">
        <v>6</v>
      </c>
      <c r="O126887" s="57">
        <v>5</v>
      </c>
      <c r="P126887" t="s">
        <v>22</v>
      </c>
    </row>
    <row r="126888" spans="12:16" x14ac:dyDescent="0.25">
      <c r="L126888" s="58">
        <v>46926.875</v>
      </c>
      <c r="M126888" s="57">
        <v>2028</v>
      </c>
      <c r="N126888" s="57">
        <v>6</v>
      </c>
      <c r="O126888" s="57">
        <v>5</v>
      </c>
      <c r="P126888" t="s">
        <v>22</v>
      </c>
    </row>
    <row r="126889" spans="12:16" x14ac:dyDescent="0.25">
      <c r="L126889" s="58">
        <v>46926.916666666664</v>
      </c>
      <c r="M126889" s="57">
        <v>2028</v>
      </c>
      <c r="N126889" s="57">
        <v>6</v>
      </c>
      <c r="O126889" s="57">
        <v>5</v>
      </c>
      <c r="P126889" t="s">
        <v>22</v>
      </c>
    </row>
    <row r="126890" spans="12:16" x14ac:dyDescent="0.25">
      <c r="L126890" s="58">
        <v>46926.958333333336</v>
      </c>
      <c r="M126890" s="57">
        <v>2028</v>
      </c>
      <c r="N126890" s="57">
        <v>6</v>
      </c>
      <c r="O126890" s="57">
        <v>5</v>
      </c>
      <c r="P126890" t="s">
        <v>22</v>
      </c>
    </row>
    <row r="126891" spans="12:16" x14ac:dyDescent="0.25">
      <c r="L126891" s="58">
        <v>46927</v>
      </c>
      <c r="M126891" s="57">
        <v>2028</v>
      </c>
      <c r="N126891" s="57">
        <v>6</v>
      </c>
      <c r="O126891" s="57">
        <v>6</v>
      </c>
      <c r="P126891" t="s">
        <v>22</v>
      </c>
    </row>
    <row r="126892" spans="12:16" x14ac:dyDescent="0.25">
      <c r="L126892" s="58">
        <v>46927.041666666664</v>
      </c>
      <c r="M126892" s="57">
        <v>2028</v>
      </c>
      <c r="N126892" s="57">
        <v>6</v>
      </c>
      <c r="O126892" s="57">
        <v>6</v>
      </c>
      <c r="P126892" t="s">
        <v>22</v>
      </c>
    </row>
    <row r="126893" spans="12:16" x14ac:dyDescent="0.25">
      <c r="L126893" s="58">
        <v>46927.083333333336</v>
      </c>
      <c r="M126893" s="57">
        <v>2028</v>
      </c>
      <c r="N126893" s="57">
        <v>6</v>
      </c>
      <c r="O126893" s="57">
        <v>6</v>
      </c>
      <c r="P126893" t="s">
        <v>22</v>
      </c>
    </row>
    <row r="126894" spans="12:16" x14ac:dyDescent="0.25">
      <c r="L126894" s="58">
        <v>46927.125</v>
      </c>
      <c r="M126894" s="57">
        <v>2028</v>
      </c>
      <c r="N126894" s="57">
        <v>6</v>
      </c>
      <c r="O126894" s="57">
        <v>6</v>
      </c>
      <c r="P126894" t="s">
        <v>22</v>
      </c>
    </row>
    <row r="126895" spans="12:16" x14ac:dyDescent="0.25">
      <c r="L126895" s="58">
        <v>46927.166666666664</v>
      </c>
      <c r="M126895" s="57">
        <v>2028</v>
      </c>
      <c r="N126895" s="57">
        <v>6</v>
      </c>
      <c r="O126895" s="57">
        <v>6</v>
      </c>
      <c r="P126895" t="s">
        <v>22</v>
      </c>
    </row>
    <row r="126896" spans="12:16" x14ac:dyDescent="0.25">
      <c r="L126896" s="58">
        <v>46927.208333333336</v>
      </c>
      <c r="M126896" s="57">
        <v>2028</v>
      </c>
      <c r="N126896" s="57">
        <v>6</v>
      </c>
      <c r="O126896" s="57">
        <v>6</v>
      </c>
      <c r="P126896" t="s">
        <v>22</v>
      </c>
    </row>
    <row r="126897" spans="12:16" x14ac:dyDescent="0.25">
      <c r="L126897" s="58">
        <v>46927.25</v>
      </c>
      <c r="M126897" s="57">
        <v>2028</v>
      </c>
      <c r="N126897" s="57">
        <v>6</v>
      </c>
      <c r="O126897" s="57">
        <v>6</v>
      </c>
      <c r="P126897" t="s">
        <v>22</v>
      </c>
    </row>
    <row r="126898" spans="12:16" x14ac:dyDescent="0.25">
      <c r="L126898" s="58">
        <v>46927.291666666664</v>
      </c>
      <c r="M126898" s="57">
        <v>2028</v>
      </c>
      <c r="N126898" s="57">
        <v>6</v>
      </c>
      <c r="O126898" s="57">
        <v>6</v>
      </c>
      <c r="P126898" t="s">
        <v>22</v>
      </c>
    </row>
    <row r="126899" spans="12:16" x14ac:dyDescent="0.25">
      <c r="L126899" s="58">
        <v>46927.333333333336</v>
      </c>
      <c r="M126899" s="57">
        <v>2028</v>
      </c>
      <c r="N126899" s="57">
        <v>6</v>
      </c>
      <c r="O126899" s="57">
        <v>6</v>
      </c>
      <c r="P126899" t="s">
        <v>22</v>
      </c>
    </row>
    <row r="126900" spans="12:16" x14ac:dyDescent="0.25">
      <c r="L126900" s="58">
        <v>46927.375</v>
      </c>
      <c r="M126900" s="57">
        <v>2028</v>
      </c>
      <c r="N126900" s="57">
        <v>6</v>
      </c>
      <c r="O126900" s="57">
        <v>6</v>
      </c>
      <c r="P126900" t="s">
        <v>22</v>
      </c>
    </row>
    <row r="126901" spans="12:16" x14ac:dyDescent="0.25">
      <c r="L126901" s="58">
        <v>46927.416666666664</v>
      </c>
      <c r="M126901" s="57">
        <v>2028</v>
      </c>
      <c r="N126901" s="57">
        <v>6</v>
      </c>
      <c r="O126901" s="57">
        <v>6</v>
      </c>
      <c r="P126901" t="s">
        <v>22</v>
      </c>
    </row>
    <row r="126902" spans="12:16" x14ac:dyDescent="0.25">
      <c r="L126902" s="58">
        <v>46927.458333333336</v>
      </c>
      <c r="M126902" s="57">
        <v>2028</v>
      </c>
      <c r="N126902" s="57">
        <v>6</v>
      </c>
      <c r="O126902" s="57">
        <v>6</v>
      </c>
      <c r="P126902" t="s">
        <v>22</v>
      </c>
    </row>
    <row r="126903" spans="12:16" x14ac:dyDescent="0.25">
      <c r="L126903" s="58">
        <v>46927.5</v>
      </c>
      <c r="M126903" s="57">
        <v>2028</v>
      </c>
      <c r="N126903" s="57">
        <v>6</v>
      </c>
      <c r="O126903" s="57">
        <v>6</v>
      </c>
      <c r="P126903" t="s">
        <v>23</v>
      </c>
    </row>
    <row r="126904" spans="12:16" x14ac:dyDescent="0.25">
      <c r="L126904" s="58">
        <v>46927.541666666664</v>
      </c>
      <c r="M126904" s="57">
        <v>2028</v>
      </c>
      <c r="N126904" s="57">
        <v>6</v>
      </c>
      <c r="O126904" s="57">
        <v>6</v>
      </c>
      <c r="P126904" t="s">
        <v>23</v>
      </c>
    </row>
    <row r="126905" spans="12:16" x14ac:dyDescent="0.25">
      <c r="L126905" s="58">
        <v>46927.583333333336</v>
      </c>
      <c r="M126905" s="57">
        <v>2028</v>
      </c>
      <c r="N126905" s="57">
        <v>6</v>
      </c>
      <c r="O126905" s="57">
        <v>6</v>
      </c>
      <c r="P126905" t="s">
        <v>23</v>
      </c>
    </row>
    <row r="126906" spans="12:16" x14ac:dyDescent="0.25">
      <c r="L126906" s="58">
        <v>46927.625</v>
      </c>
      <c r="M126906" s="57">
        <v>2028</v>
      </c>
      <c r="N126906" s="57">
        <v>6</v>
      </c>
      <c r="O126906" s="57">
        <v>6</v>
      </c>
      <c r="P126906" t="s">
        <v>23</v>
      </c>
    </row>
    <row r="126907" spans="12:16" x14ac:dyDescent="0.25">
      <c r="L126907" s="58">
        <v>46927.666666666664</v>
      </c>
      <c r="M126907" s="57">
        <v>2028</v>
      </c>
      <c r="N126907" s="57">
        <v>6</v>
      </c>
      <c r="O126907" s="57">
        <v>6</v>
      </c>
      <c r="P126907" t="s">
        <v>23</v>
      </c>
    </row>
    <row r="126908" spans="12:16" x14ac:dyDescent="0.25">
      <c r="L126908" s="58">
        <v>46927.708333333336</v>
      </c>
      <c r="M126908" s="57">
        <v>2028</v>
      </c>
      <c r="N126908" s="57">
        <v>6</v>
      </c>
      <c r="O126908" s="57">
        <v>6</v>
      </c>
      <c r="P126908" t="s">
        <v>23</v>
      </c>
    </row>
    <row r="126909" spans="12:16" x14ac:dyDescent="0.25">
      <c r="L126909" s="58">
        <v>46927.75</v>
      </c>
      <c r="M126909" s="57">
        <v>2028</v>
      </c>
      <c r="N126909" s="57">
        <v>6</v>
      </c>
      <c r="O126909" s="57">
        <v>6</v>
      </c>
      <c r="P126909" t="s">
        <v>23</v>
      </c>
    </row>
    <row r="126910" spans="12:16" x14ac:dyDescent="0.25">
      <c r="L126910" s="58">
        <v>46927.791666666664</v>
      </c>
      <c r="M126910" s="57">
        <v>2028</v>
      </c>
      <c r="N126910" s="57">
        <v>6</v>
      </c>
      <c r="O126910" s="57">
        <v>6</v>
      </c>
      <c r="P126910" t="s">
        <v>23</v>
      </c>
    </row>
    <row r="126911" spans="12:16" x14ac:dyDescent="0.25">
      <c r="L126911" s="58">
        <v>46927.833333333336</v>
      </c>
      <c r="M126911" s="57">
        <v>2028</v>
      </c>
      <c r="N126911" s="57">
        <v>6</v>
      </c>
      <c r="O126911" s="57">
        <v>6</v>
      </c>
      <c r="P126911" t="s">
        <v>22</v>
      </c>
    </row>
    <row r="126912" spans="12:16" x14ac:dyDescent="0.25">
      <c r="L126912" s="58">
        <v>46927.875</v>
      </c>
      <c r="M126912" s="57">
        <v>2028</v>
      </c>
      <c r="N126912" s="57">
        <v>6</v>
      </c>
      <c r="O126912" s="57">
        <v>6</v>
      </c>
      <c r="P126912" t="s">
        <v>22</v>
      </c>
    </row>
    <row r="126913" spans="12:16" x14ac:dyDescent="0.25">
      <c r="L126913" s="58">
        <v>46927.916666666664</v>
      </c>
      <c r="M126913" s="57">
        <v>2028</v>
      </c>
      <c r="N126913" s="57">
        <v>6</v>
      </c>
      <c r="O126913" s="57">
        <v>6</v>
      </c>
      <c r="P126913" t="s">
        <v>22</v>
      </c>
    </row>
    <row r="126914" spans="12:16" x14ac:dyDescent="0.25">
      <c r="L126914" s="58">
        <v>46927.958333333336</v>
      </c>
      <c r="M126914" s="57">
        <v>2028</v>
      </c>
      <c r="N126914" s="57">
        <v>6</v>
      </c>
      <c r="O126914" s="57">
        <v>6</v>
      </c>
      <c r="P126914" t="s">
        <v>22</v>
      </c>
    </row>
    <row r="126915" spans="12:16" x14ac:dyDescent="0.25">
      <c r="L126915" s="58">
        <v>46928</v>
      </c>
      <c r="M126915" s="57">
        <v>2028</v>
      </c>
      <c r="N126915" s="57">
        <v>6</v>
      </c>
      <c r="O126915" s="57">
        <v>7</v>
      </c>
      <c r="P126915" t="s">
        <v>22</v>
      </c>
    </row>
    <row r="126916" spans="12:16" x14ac:dyDescent="0.25">
      <c r="L126916" s="58">
        <v>46928.041666666664</v>
      </c>
      <c r="M126916" s="57">
        <v>2028</v>
      </c>
      <c r="N126916" s="57">
        <v>6</v>
      </c>
      <c r="O126916" s="57">
        <v>7</v>
      </c>
      <c r="P126916" t="s">
        <v>22</v>
      </c>
    </row>
    <row r="126917" spans="12:16" x14ac:dyDescent="0.25">
      <c r="L126917" s="58">
        <v>46928.083333333336</v>
      </c>
      <c r="M126917" s="57">
        <v>2028</v>
      </c>
      <c r="N126917" s="57">
        <v>6</v>
      </c>
      <c r="O126917" s="57">
        <v>7</v>
      </c>
      <c r="P126917" t="s">
        <v>22</v>
      </c>
    </row>
    <row r="126918" spans="12:16" x14ac:dyDescent="0.25">
      <c r="L126918" s="58">
        <v>46928.125</v>
      </c>
      <c r="M126918" s="57">
        <v>2028</v>
      </c>
      <c r="N126918" s="57">
        <v>6</v>
      </c>
      <c r="O126918" s="57">
        <v>7</v>
      </c>
      <c r="P126918" t="s">
        <v>22</v>
      </c>
    </row>
    <row r="126919" spans="12:16" x14ac:dyDescent="0.25">
      <c r="L126919" s="58">
        <v>46928.166666666664</v>
      </c>
      <c r="M126919" s="57">
        <v>2028</v>
      </c>
      <c r="N126919" s="57">
        <v>6</v>
      </c>
      <c r="O126919" s="57">
        <v>7</v>
      </c>
      <c r="P126919" t="s">
        <v>22</v>
      </c>
    </row>
    <row r="126920" spans="12:16" x14ac:dyDescent="0.25">
      <c r="L126920" s="58">
        <v>46928.208333333336</v>
      </c>
      <c r="M126920" s="57">
        <v>2028</v>
      </c>
      <c r="N126920" s="57">
        <v>6</v>
      </c>
      <c r="O126920" s="57">
        <v>7</v>
      </c>
      <c r="P126920" t="s">
        <v>22</v>
      </c>
    </row>
    <row r="126921" spans="12:16" x14ac:dyDescent="0.25">
      <c r="L126921" s="58">
        <v>46928.25</v>
      </c>
      <c r="M126921" s="57">
        <v>2028</v>
      </c>
      <c r="N126921" s="57">
        <v>6</v>
      </c>
      <c r="O126921" s="57">
        <v>7</v>
      </c>
      <c r="P126921" t="s">
        <v>22</v>
      </c>
    </row>
    <row r="126922" spans="12:16" x14ac:dyDescent="0.25">
      <c r="L126922" s="58">
        <v>46928.291666666664</v>
      </c>
      <c r="M126922" s="57">
        <v>2028</v>
      </c>
      <c r="N126922" s="57">
        <v>6</v>
      </c>
      <c r="O126922" s="57">
        <v>7</v>
      </c>
      <c r="P126922" t="s">
        <v>22</v>
      </c>
    </row>
    <row r="126923" spans="12:16" x14ac:dyDescent="0.25">
      <c r="L126923" s="58">
        <v>46928.333333333336</v>
      </c>
      <c r="M126923" s="57">
        <v>2028</v>
      </c>
      <c r="N126923" s="57">
        <v>6</v>
      </c>
      <c r="O126923" s="57">
        <v>7</v>
      </c>
      <c r="P126923" t="s">
        <v>22</v>
      </c>
    </row>
    <row r="126924" spans="12:16" x14ac:dyDescent="0.25">
      <c r="L126924" s="58">
        <v>46928.375</v>
      </c>
      <c r="M126924" s="57">
        <v>2028</v>
      </c>
      <c r="N126924" s="57">
        <v>6</v>
      </c>
      <c r="O126924" s="57">
        <v>7</v>
      </c>
      <c r="P126924" t="s">
        <v>22</v>
      </c>
    </row>
    <row r="126925" spans="12:16" x14ac:dyDescent="0.25">
      <c r="L126925" s="58">
        <v>46928.416666666664</v>
      </c>
      <c r="M126925" s="57">
        <v>2028</v>
      </c>
      <c r="N126925" s="57">
        <v>6</v>
      </c>
      <c r="O126925" s="57">
        <v>7</v>
      </c>
      <c r="P126925" t="s">
        <v>22</v>
      </c>
    </row>
    <row r="126926" spans="12:16" x14ac:dyDescent="0.25">
      <c r="L126926" s="58">
        <v>46928.458333333336</v>
      </c>
      <c r="M126926" s="57">
        <v>2028</v>
      </c>
      <c r="N126926" s="57">
        <v>6</v>
      </c>
      <c r="O126926" s="57">
        <v>7</v>
      </c>
      <c r="P126926" t="s">
        <v>22</v>
      </c>
    </row>
    <row r="126927" spans="12:16" x14ac:dyDescent="0.25">
      <c r="L126927" s="58">
        <v>46928.5</v>
      </c>
      <c r="M126927" s="57">
        <v>2028</v>
      </c>
      <c r="N126927" s="57">
        <v>6</v>
      </c>
      <c r="O126927" s="57">
        <v>7</v>
      </c>
      <c r="P126927" t="s">
        <v>22</v>
      </c>
    </row>
    <row r="126928" spans="12:16" x14ac:dyDescent="0.25">
      <c r="L126928" s="58">
        <v>46928.541666666664</v>
      </c>
      <c r="M126928" s="57">
        <v>2028</v>
      </c>
      <c r="N126928" s="57">
        <v>6</v>
      </c>
      <c r="O126928" s="57">
        <v>7</v>
      </c>
      <c r="P126928" t="s">
        <v>22</v>
      </c>
    </row>
    <row r="126929" spans="12:16" x14ac:dyDescent="0.25">
      <c r="L126929" s="58">
        <v>46928.583333333336</v>
      </c>
      <c r="M126929" s="57">
        <v>2028</v>
      </c>
      <c r="N126929" s="57">
        <v>6</v>
      </c>
      <c r="O126929" s="57">
        <v>7</v>
      </c>
      <c r="P126929" t="s">
        <v>22</v>
      </c>
    </row>
    <row r="126930" spans="12:16" x14ac:dyDescent="0.25">
      <c r="L126930" s="58">
        <v>46928.625</v>
      </c>
      <c r="M126930" s="57">
        <v>2028</v>
      </c>
      <c r="N126930" s="57">
        <v>6</v>
      </c>
      <c r="O126930" s="57">
        <v>7</v>
      </c>
      <c r="P126930" t="s">
        <v>22</v>
      </c>
    </row>
    <row r="126931" spans="12:16" x14ac:dyDescent="0.25">
      <c r="L126931" s="58">
        <v>46928.666666666664</v>
      </c>
      <c r="M126931" s="57">
        <v>2028</v>
      </c>
      <c r="N126931" s="57">
        <v>6</v>
      </c>
      <c r="O126931" s="57">
        <v>7</v>
      </c>
      <c r="P126931" t="s">
        <v>22</v>
      </c>
    </row>
    <row r="126932" spans="12:16" x14ac:dyDescent="0.25">
      <c r="L126932" s="58">
        <v>46928.708333333336</v>
      </c>
      <c r="M126932" s="57">
        <v>2028</v>
      </c>
      <c r="N126932" s="57">
        <v>6</v>
      </c>
      <c r="O126932" s="57">
        <v>7</v>
      </c>
      <c r="P126932" t="s">
        <v>22</v>
      </c>
    </row>
    <row r="126933" spans="12:16" x14ac:dyDescent="0.25">
      <c r="L126933" s="58">
        <v>46928.75</v>
      </c>
      <c r="M126933" s="57">
        <v>2028</v>
      </c>
      <c r="N126933" s="57">
        <v>6</v>
      </c>
      <c r="O126933" s="57">
        <v>7</v>
      </c>
      <c r="P126933" t="s">
        <v>22</v>
      </c>
    </row>
    <row r="126934" spans="12:16" x14ac:dyDescent="0.25">
      <c r="L126934" s="58">
        <v>46928.791666666664</v>
      </c>
      <c r="M126934" s="57">
        <v>2028</v>
      </c>
      <c r="N126934" s="57">
        <v>6</v>
      </c>
      <c r="O126934" s="57">
        <v>7</v>
      </c>
      <c r="P126934" t="s">
        <v>22</v>
      </c>
    </row>
    <row r="126935" spans="12:16" x14ac:dyDescent="0.25">
      <c r="L126935" s="58">
        <v>46928.833333333336</v>
      </c>
      <c r="M126935" s="57">
        <v>2028</v>
      </c>
      <c r="N126935" s="57">
        <v>6</v>
      </c>
      <c r="O126935" s="57">
        <v>7</v>
      </c>
      <c r="P126935" t="s">
        <v>22</v>
      </c>
    </row>
    <row r="126936" spans="12:16" x14ac:dyDescent="0.25">
      <c r="L126936" s="58">
        <v>46928.875</v>
      </c>
      <c r="M126936" s="57">
        <v>2028</v>
      </c>
      <c r="N126936" s="57">
        <v>6</v>
      </c>
      <c r="O126936" s="57">
        <v>7</v>
      </c>
      <c r="P126936" t="s">
        <v>22</v>
      </c>
    </row>
    <row r="126937" spans="12:16" x14ac:dyDescent="0.25">
      <c r="L126937" s="58">
        <v>46928.916666666664</v>
      </c>
      <c r="M126937" s="57">
        <v>2028</v>
      </c>
      <c r="N126937" s="57">
        <v>6</v>
      </c>
      <c r="O126937" s="57">
        <v>7</v>
      </c>
      <c r="P126937" t="s">
        <v>22</v>
      </c>
    </row>
    <row r="126938" spans="12:16" x14ac:dyDescent="0.25">
      <c r="L126938" s="58">
        <v>46928.958333333336</v>
      </c>
      <c r="M126938" s="57">
        <v>2028</v>
      </c>
      <c r="N126938" s="57">
        <v>6</v>
      </c>
      <c r="O126938" s="57">
        <v>7</v>
      </c>
      <c r="P126938" t="s">
        <v>22</v>
      </c>
    </row>
    <row r="126939" spans="12:16" x14ac:dyDescent="0.25">
      <c r="L126939" s="58">
        <v>46929</v>
      </c>
      <c r="M126939" s="57">
        <v>2028</v>
      </c>
      <c r="N126939" s="57">
        <v>6</v>
      </c>
      <c r="O126939" s="57">
        <v>1</v>
      </c>
      <c r="P126939" t="s">
        <v>22</v>
      </c>
    </row>
    <row r="126940" spans="12:16" x14ac:dyDescent="0.25">
      <c r="L126940" s="58">
        <v>46929.041666666664</v>
      </c>
      <c r="M126940" s="57">
        <v>2028</v>
      </c>
      <c r="N126940" s="57">
        <v>6</v>
      </c>
      <c r="O126940" s="57">
        <v>1</v>
      </c>
      <c r="P126940" t="s">
        <v>22</v>
      </c>
    </row>
    <row r="126941" spans="12:16" x14ac:dyDescent="0.25">
      <c r="L126941" s="58">
        <v>46929.083333333336</v>
      </c>
      <c r="M126941" s="57">
        <v>2028</v>
      </c>
      <c r="N126941" s="57">
        <v>6</v>
      </c>
      <c r="O126941" s="57">
        <v>1</v>
      </c>
      <c r="P126941" t="s">
        <v>22</v>
      </c>
    </row>
    <row r="126942" spans="12:16" x14ac:dyDescent="0.25">
      <c r="L126942" s="58">
        <v>46929.125</v>
      </c>
      <c r="M126942" s="57">
        <v>2028</v>
      </c>
      <c r="N126942" s="57">
        <v>6</v>
      </c>
      <c r="O126942" s="57">
        <v>1</v>
      </c>
      <c r="P126942" t="s">
        <v>22</v>
      </c>
    </row>
    <row r="126943" spans="12:16" x14ac:dyDescent="0.25">
      <c r="L126943" s="58">
        <v>46929.166666666664</v>
      </c>
      <c r="M126943" s="57">
        <v>2028</v>
      </c>
      <c r="N126943" s="57">
        <v>6</v>
      </c>
      <c r="O126943" s="57">
        <v>1</v>
      </c>
      <c r="P126943" t="s">
        <v>22</v>
      </c>
    </row>
    <row r="126944" spans="12:16" x14ac:dyDescent="0.25">
      <c r="L126944" s="58">
        <v>46929.208333333336</v>
      </c>
      <c r="M126944" s="57">
        <v>2028</v>
      </c>
      <c r="N126944" s="57">
        <v>6</v>
      </c>
      <c r="O126944" s="57">
        <v>1</v>
      </c>
      <c r="P126944" t="s">
        <v>22</v>
      </c>
    </row>
    <row r="126945" spans="12:16" x14ac:dyDescent="0.25">
      <c r="L126945" s="58">
        <v>46929.25</v>
      </c>
      <c r="M126945" s="57">
        <v>2028</v>
      </c>
      <c r="N126945" s="57">
        <v>6</v>
      </c>
      <c r="O126945" s="57">
        <v>1</v>
      </c>
      <c r="P126945" t="s">
        <v>22</v>
      </c>
    </row>
    <row r="126946" spans="12:16" x14ac:dyDescent="0.25">
      <c r="L126946" s="58">
        <v>46929.291666666664</v>
      </c>
      <c r="M126946" s="57">
        <v>2028</v>
      </c>
      <c r="N126946" s="57">
        <v>6</v>
      </c>
      <c r="O126946" s="57">
        <v>1</v>
      </c>
      <c r="P126946" t="s">
        <v>22</v>
      </c>
    </row>
    <row r="126947" spans="12:16" x14ac:dyDescent="0.25">
      <c r="L126947" s="58">
        <v>46929.333333333336</v>
      </c>
      <c r="M126947" s="57">
        <v>2028</v>
      </c>
      <c r="N126947" s="57">
        <v>6</v>
      </c>
      <c r="O126947" s="57">
        <v>1</v>
      </c>
      <c r="P126947" t="s">
        <v>22</v>
      </c>
    </row>
    <row r="126948" spans="12:16" x14ac:dyDescent="0.25">
      <c r="L126948" s="58">
        <v>46929.375</v>
      </c>
      <c r="M126948" s="57">
        <v>2028</v>
      </c>
      <c r="N126948" s="57">
        <v>6</v>
      </c>
      <c r="O126948" s="57">
        <v>1</v>
      </c>
      <c r="P126948" t="s">
        <v>22</v>
      </c>
    </row>
    <row r="126949" spans="12:16" x14ac:dyDescent="0.25">
      <c r="L126949" s="58">
        <v>46929.416666666664</v>
      </c>
      <c r="M126949" s="57">
        <v>2028</v>
      </c>
      <c r="N126949" s="57">
        <v>6</v>
      </c>
      <c r="O126949" s="57">
        <v>1</v>
      </c>
      <c r="P126949" t="s">
        <v>22</v>
      </c>
    </row>
    <row r="126950" spans="12:16" x14ac:dyDescent="0.25">
      <c r="L126950" s="58">
        <v>46929.458333333336</v>
      </c>
      <c r="M126950" s="57">
        <v>2028</v>
      </c>
      <c r="N126950" s="57">
        <v>6</v>
      </c>
      <c r="O126950" s="57">
        <v>1</v>
      </c>
      <c r="P126950" t="s">
        <v>22</v>
      </c>
    </row>
    <row r="126951" spans="12:16" x14ac:dyDescent="0.25">
      <c r="L126951" s="58">
        <v>46929.5</v>
      </c>
      <c r="M126951" s="57">
        <v>2028</v>
      </c>
      <c r="N126951" s="57">
        <v>6</v>
      </c>
      <c r="O126951" s="57">
        <v>1</v>
      </c>
      <c r="P126951" t="s">
        <v>22</v>
      </c>
    </row>
    <row r="126952" spans="12:16" x14ac:dyDescent="0.25">
      <c r="L126952" s="58">
        <v>46929.541666666664</v>
      </c>
      <c r="M126952" s="57">
        <v>2028</v>
      </c>
      <c r="N126952" s="57">
        <v>6</v>
      </c>
      <c r="O126952" s="57">
        <v>1</v>
      </c>
      <c r="P126952" t="s">
        <v>22</v>
      </c>
    </row>
    <row r="126953" spans="12:16" x14ac:dyDescent="0.25">
      <c r="L126953" s="58">
        <v>46929.583333333336</v>
      </c>
      <c r="M126953" s="57">
        <v>2028</v>
      </c>
      <c r="N126953" s="57">
        <v>6</v>
      </c>
      <c r="O126953" s="57">
        <v>1</v>
      </c>
      <c r="P126953" t="s">
        <v>22</v>
      </c>
    </row>
    <row r="126954" spans="12:16" x14ac:dyDescent="0.25">
      <c r="L126954" s="58">
        <v>46929.625</v>
      </c>
      <c r="M126954" s="57">
        <v>2028</v>
      </c>
      <c r="N126954" s="57">
        <v>6</v>
      </c>
      <c r="O126954" s="57">
        <v>1</v>
      </c>
      <c r="P126954" t="s">
        <v>22</v>
      </c>
    </row>
    <row r="126955" spans="12:16" x14ac:dyDescent="0.25">
      <c r="L126955" s="58">
        <v>46929.666666666664</v>
      </c>
      <c r="M126955" s="57">
        <v>2028</v>
      </c>
      <c r="N126955" s="57">
        <v>6</v>
      </c>
      <c r="O126955" s="57">
        <v>1</v>
      </c>
      <c r="P126955" t="s">
        <v>22</v>
      </c>
    </row>
    <row r="126956" spans="12:16" x14ac:dyDescent="0.25">
      <c r="L126956" s="58">
        <v>46929.708333333336</v>
      </c>
      <c r="M126956" s="57">
        <v>2028</v>
      </c>
      <c r="N126956" s="57">
        <v>6</v>
      </c>
      <c r="O126956" s="57">
        <v>1</v>
      </c>
      <c r="P126956" t="s">
        <v>22</v>
      </c>
    </row>
    <row r="126957" spans="12:16" x14ac:dyDescent="0.25">
      <c r="L126957" s="58">
        <v>46929.75</v>
      </c>
      <c r="M126957" s="57">
        <v>2028</v>
      </c>
      <c r="N126957" s="57">
        <v>6</v>
      </c>
      <c r="O126957" s="57">
        <v>1</v>
      </c>
      <c r="P126957" t="s">
        <v>22</v>
      </c>
    </row>
    <row r="126958" spans="12:16" x14ac:dyDescent="0.25">
      <c r="L126958" s="58">
        <v>46929.791666666664</v>
      </c>
      <c r="M126958" s="57">
        <v>2028</v>
      </c>
      <c r="N126958" s="57">
        <v>6</v>
      </c>
      <c r="O126958" s="57">
        <v>1</v>
      </c>
      <c r="P126958" t="s">
        <v>22</v>
      </c>
    </row>
    <row r="126959" spans="12:16" x14ac:dyDescent="0.25">
      <c r="L126959" s="58">
        <v>46929.833333333336</v>
      </c>
      <c r="M126959" s="57">
        <v>2028</v>
      </c>
      <c r="N126959" s="57">
        <v>6</v>
      </c>
      <c r="O126959" s="57">
        <v>1</v>
      </c>
      <c r="P126959" t="s">
        <v>22</v>
      </c>
    </row>
    <row r="126960" spans="12:16" x14ac:dyDescent="0.25">
      <c r="L126960" s="58">
        <v>46929.875</v>
      </c>
      <c r="M126960" s="57">
        <v>2028</v>
      </c>
      <c r="N126960" s="57">
        <v>6</v>
      </c>
      <c r="O126960" s="57">
        <v>1</v>
      </c>
      <c r="P126960" t="s">
        <v>22</v>
      </c>
    </row>
    <row r="126961" spans="12:16" x14ac:dyDescent="0.25">
      <c r="L126961" s="58">
        <v>46929.916666666664</v>
      </c>
      <c r="M126961" s="57">
        <v>2028</v>
      </c>
      <c r="N126961" s="57">
        <v>6</v>
      </c>
      <c r="O126961" s="57">
        <v>1</v>
      </c>
      <c r="P126961" t="s">
        <v>22</v>
      </c>
    </row>
    <row r="126962" spans="12:16" x14ac:dyDescent="0.25">
      <c r="L126962" s="58">
        <v>46929.958333333336</v>
      </c>
      <c r="M126962" s="57">
        <v>2028</v>
      </c>
      <c r="N126962" s="57">
        <v>6</v>
      </c>
      <c r="O126962" s="57">
        <v>1</v>
      </c>
      <c r="P126962" t="s">
        <v>22</v>
      </c>
    </row>
    <row r="126963" spans="12:16" x14ac:dyDescent="0.25">
      <c r="L126963" s="58">
        <v>46930</v>
      </c>
      <c r="M126963" s="57">
        <v>2028</v>
      </c>
      <c r="N126963" s="57">
        <v>6</v>
      </c>
      <c r="O126963" s="57">
        <v>2</v>
      </c>
      <c r="P126963" t="s">
        <v>22</v>
      </c>
    </row>
    <row r="126964" spans="12:16" x14ac:dyDescent="0.25">
      <c r="L126964" s="58">
        <v>46930.041666666664</v>
      </c>
      <c r="M126964" s="57">
        <v>2028</v>
      </c>
      <c r="N126964" s="57">
        <v>6</v>
      </c>
      <c r="O126964" s="57">
        <v>2</v>
      </c>
      <c r="P126964" t="s">
        <v>22</v>
      </c>
    </row>
    <row r="126965" spans="12:16" x14ac:dyDescent="0.25">
      <c r="L126965" s="58">
        <v>46930.083333333336</v>
      </c>
      <c r="M126965" s="57">
        <v>2028</v>
      </c>
      <c r="N126965" s="57">
        <v>6</v>
      </c>
      <c r="O126965" s="57">
        <v>2</v>
      </c>
      <c r="P126965" t="s">
        <v>22</v>
      </c>
    </row>
    <row r="126966" spans="12:16" x14ac:dyDescent="0.25">
      <c r="L126966" s="58">
        <v>46930.125</v>
      </c>
      <c r="M126966" s="57">
        <v>2028</v>
      </c>
      <c r="N126966" s="57">
        <v>6</v>
      </c>
      <c r="O126966" s="57">
        <v>2</v>
      </c>
      <c r="P126966" t="s">
        <v>22</v>
      </c>
    </row>
    <row r="126967" spans="12:16" x14ac:dyDescent="0.25">
      <c r="L126967" s="58">
        <v>46930.166666666664</v>
      </c>
      <c r="M126967" s="57">
        <v>2028</v>
      </c>
      <c r="N126967" s="57">
        <v>6</v>
      </c>
      <c r="O126967" s="57">
        <v>2</v>
      </c>
      <c r="P126967" t="s">
        <v>22</v>
      </c>
    </row>
    <row r="126968" spans="12:16" x14ac:dyDescent="0.25">
      <c r="L126968" s="58">
        <v>46930.208333333336</v>
      </c>
      <c r="M126968" s="57">
        <v>2028</v>
      </c>
      <c r="N126968" s="57">
        <v>6</v>
      </c>
      <c r="O126968" s="57">
        <v>2</v>
      </c>
      <c r="P126968" t="s">
        <v>22</v>
      </c>
    </row>
    <row r="126969" spans="12:16" x14ac:dyDescent="0.25">
      <c r="L126969" s="58">
        <v>46930.25</v>
      </c>
      <c r="M126969" s="57">
        <v>2028</v>
      </c>
      <c r="N126969" s="57">
        <v>6</v>
      </c>
      <c r="O126969" s="57">
        <v>2</v>
      </c>
      <c r="P126969" t="s">
        <v>22</v>
      </c>
    </row>
    <row r="126970" spans="12:16" x14ac:dyDescent="0.25">
      <c r="L126970" s="58">
        <v>46930.291666666664</v>
      </c>
      <c r="M126970" s="57">
        <v>2028</v>
      </c>
      <c r="N126970" s="57">
        <v>6</v>
      </c>
      <c r="O126970" s="57">
        <v>2</v>
      </c>
      <c r="P126970" t="s">
        <v>22</v>
      </c>
    </row>
    <row r="126971" spans="12:16" x14ac:dyDescent="0.25">
      <c r="L126971" s="58">
        <v>46930.333333333336</v>
      </c>
      <c r="M126971" s="57">
        <v>2028</v>
      </c>
      <c r="N126971" s="57">
        <v>6</v>
      </c>
      <c r="O126971" s="57">
        <v>2</v>
      </c>
      <c r="P126971" t="s">
        <v>22</v>
      </c>
    </row>
    <row r="126972" spans="12:16" x14ac:dyDescent="0.25">
      <c r="L126972" s="58">
        <v>46930.375</v>
      </c>
      <c r="M126972" s="57">
        <v>2028</v>
      </c>
      <c r="N126972" s="57">
        <v>6</v>
      </c>
      <c r="O126972" s="57">
        <v>2</v>
      </c>
      <c r="P126972" t="s">
        <v>22</v>
      </c>
    </row>
    <row r="126973" spans="12:16" x14ac:dyDescent="0.25">
      <c r="L126973" s="58">
        <v>46930.416666666664</v>
      </c>
      <c r="M126973" s="57">
        <v>2028</v>
      </c>
      <c r="N126973" s="57">
        <v>6</v>
      </c>
      <c r="O126973" s="57">
        <v>2</v>
      </c>
      <c r="P126973" t="s">
        <v>22</v>
      </c>
    </row>
    <row r="126974" spans="12:16" x14ac:dyDescent="0.25">
      <c r="L126974" s="58">
        <v>46930.458333333336</v>
      </c>
      <c r="M126974" s="57">
        <v>2028</v>
      </c>
      <c r="N126974" s="57">
        <v>6</v>
      </c>
      <c r="O126974" s="57">
        <v>2</v>
      </c>
      <c r="P126974" t="s">
        <v>22</v>
      </c>
    </row>
    <row r="126975" spans="12:16" x14ac:dyDescent="0.25">
      <c r="L126975" s="58">
        <v>46930.5</v>
      </c>
      <c r="M126975" s="57">
        <v>2028</v>
      </c>
      <c r="N126975" s="57">
        <v>6</v>
      </c>
      <c r="O126975" s="57">
        <v>2</v>
      </c>
      <c r="P126975" t="s">
        <v>23</v>
      </c>
    </row>
    <row r="126976" spans="12:16" x14ac:dyDescent="0.25">
      <c r="L126976" s="58">
        <v>46930.541666666664</v>
      </c>
      <c r="M126976" s="57">
        <v>2028</v>
      </c>
      <c r="N126976" s="57">
        <v>6</v>
      </c>
      <c r="O126976" s="57">
        <v>2</v>
      </c>
      <c r="P126976" t="s">
        <v>23</v>
      </c>
    </row>
    <row r="126977" spans="12:16" x14ac:dyDescent="0.25">
      <c r="L126977" s="58">
        <v>46930.583333333336</v>
      </c>
      <c r="M126977" s="57">
        <v>2028</v>
      </c>
      <c r="N126977" s="57">
        <v>6</v>
      </c>
      <c r="O126977" s="57">
        <v>2</v>
      </c>
      <c r="P126977" t="s">
        <v>23</v>
      </c>
    </row>
    <row r="126978" spans="12:16" x14ac:dyDescent="0.25">
      <c r="L126978" s="58">
        <v>46930.625</v>
      </c>
      <c r="M126978" s="57">
        <v>2028</v>
      </c>
      <c r="N126978" s="57">
        <v>6</v>
      </c>
      <c r="O126978" s="57">
        <v>2</v>
      </c>
      <c r="P126978" t="s">
        <v>23</v>
      </c>
    </row>
    <row r="126979" spans="12:16" x14ac:dyDescent="0.25">
      <c r="L126979" s="58">
        <v>46930.666666666664</v>
      </c>
      <c r="M126979" s="57">
        <v>2028</v>
      </c>
      <c r="N126979" s="57">
        <v>6</v>
      </c>
      <c r="O126979" s="57">
        <v>2</v>
      </c>
      <c r="P126979" t="s">
        <v>23</v>
      </c>
    </row>
    <row r="126980" spans="12:16" x14ac:dyDescent="0.25">
      <c r="L126980" s="58">
        <v>46930.708333333336</v>
      </c>
      <c r="M126980" s="57">
        <v>2028</v>
      </c>
      <c r="N126980" s="57">
        <v>6</v>
      </c>
      <c r="O126980" s="57">
        <v>2</v>
      </c>
      <c r="P126980" t="s">
        <v>23</v>
      </c>
    </row>
    <row r="126981" spans="12:16" x14ac:dyDescent="0.25">
      <c r="L126981" s="58">
        <v>46930.75</v>
      </c>
      <c r="M126981" s="57">
        <v>2028</v>
      </c>
      <c r="N126981" s="57">
        <v>6</v>
      </c>
      <c r="O126981" s="57">
        <v>2</v>
      </c>
      <c r="P126981" t="s">
        <v>23</v>
      </c>
    </row>
    <row r="126982" spans="12:16" x14ac:dyDescent="0.25">
      <c r="L126982" s="58">
        <v>46930.791666666664</v>
      </c>
      <c r="M126982" s="57">
        <v>2028</v>
      </c>
      <c r="N126982" s="57">
        <v>6</v>
      </c>
      <c r="O126982" s="57">
        <v>2</v>
      </c>
      <c r="P126982" t="s">
        <v>23</v>
      </c>
    </row>
    <row r="126983" spans="12:16" x14ac:dyDescent="0.25">
      <c r="L126983" s="58">
        <v>46930.833333333336</v>
      </c>
      <c r="M126983" s="57">
        <v>2028</v>
      </c>
      <c r="N126983" s="57">
        <v>6</v>
      </c>
      <c r="O126983" s="57">
        <v>2</v>
      </c>
      <c r="P126983" t="s">
        <v>22</v>
      </c>
    </row>
    <row r="126984" spans="12:16" x14ac:dyDescent="0.25">
      <c r="L126984" s="58">
        <v>46930.875</v>
      </c>
      <c r="M126984" s="57">
        <v>2028</v>
      </c>
      <c r="N126984" s="57">
        <v>6</v>
      </c>
      <c r="O126984" s="57">
        <v>2</v>
      </c>
      <c r="P126984" t="s">
        <v>22</v>
      </c>
    </row>
    <row r="126985" spans="12:16" x14ac:dyDescent="0.25">
      <c r="L126985" s="58">
        <v>46930.916666666664</v>
      </c>
      <c r="M126985" s="57">
        <v>2028</v>
      </c>
      <c r="N126985" s="57">
        <v>6</v>
      </c>
      <c r="O126985" s="57">
        <v>2</v>
      </c>
      <c r="P126985" t="s">
        <v>22</v>
      </c>
    </row>
    <row r="126986" spans="12:16" x14ac:dyDescent="0.25">
      <c r="L126986" s="58">
        <v>46930.958333333336</v>
      </c>
      <c r="M126986" s="57">
        <v>2028</v>
      </c>
      <c r="N126986" s="57">
        <v>6</v>
      </c>
      <c r="O126986" s="57">
        <v>2</v>
      </c>
      <c r="P126986" t="s">
        <v>22</v>
      </c>
    </row>
    <row r="126987" spans="12:16" x14ac:dyDescent="0.25">
      <c r="L126987" s="58">
        <v>46931</v>
      </c>
      <c r="M126987" s="57">
        <v>2028</v>
      </c>
      <c r="N126987" s="57">
        <v>6</v>
      </c>
      <c r="O126987" s="57">
        <v>3</v>
      </c>
      <c r="P126987" t="s">
        <v>22</v>
      </c>
    </row>
    <row r="126988" spans="12:16" x14ac:dyDescent="0.25">
      <c r="L126988" s="58">
        <v>46931.041666666664</v>
      </c>
      <c r="M126988" s="57">
        <v>2028</v>
      </c>
      <c r="N126988" s="57">
        <v>6</v>
      </c>
      <c r="O126988" s="57">
        <v>3</v>
      </c>
      <c r="P126988" t="s">
        <v>22</v>
      </c>
    </row>
    <row r="126989" spans="12:16" x14ac:dyDescent="0.25">
      <c r="L126989" s="58">
        <v>46931.083333333336</v>
      </c>
      <c r="M126989" s="57">
        <v>2028</v>
      </c>
      <c r="N126989" s="57">
        <v>6</v>
      </c>
      <c r="O126989" s="57">
        <v>3</v>
      </c>
      <c r="P126989" t="s">
        <v>22</v>
      </c>
    </row>
    <row r="126990" spans="12:16" x14ac:dyDescent="0.25">
      <c r="L126990" s="58">
        <v>46931.125</v>
      </c>
      <c r="M126990" s="57">
        <v>2028</v>
      </c>
      <c r="N126990" s="57">
        <v>6</v>
      </c>
      <c r="O126990" s="57">
        <v>3</v>
      </c>
      <c r="P126990" t="s">
        <v>22</v>
      </c>
    </row>
    <row r="126991" spans="12:16" x14ac:dyDescent="0.25">
      <c r="L126991" s="58">
        <v>46931.166666666664</v>
      </c>
      <c r="M126991" s="57">
        <v>2028</v>
      </c>
      <c r="N126991" s="57">
        <v>6</v>
      </c>
      <c r="O126991" s="57">
        <v>3</v>
      </c>
      <c r="P126991" t="s">
        <v>22</v>
      </c>
    </row>
    <row r="126992" spans="12:16" x14ac:dyDescent="0.25">
      <c r="L126992" s="58">
        <v>46931.208333333336</v>
      </c>
      <c r="M126992" s="57">
        <v>2028</v>
      </c>
      <c r="N126992" s="57">
        <v>6</v>
      </c>
      <c r="O126992" s="57">
        <v>3</v>
      </c>
      <c r="P126992" t="s">
        <v>22</v>
      </c>
    </row>
    <row r="126993" spans="12:16" x14ac:dyDescent="0.25">
      <c r="L126993" s="58">
        <v>46931.25</v>
      </c>
      <c r="M126993" s="57">
        <v>2028</v>
      </c>
      <c r="N126993" s="57">
        <v>6</v>
      </c>
      <c r="O126993" s="57">
        <v>3</v>
      </c>
      <c r="P126993" t="s">
        <v>22</v>
      </c>
    </row>
    <row r="126994" spans="12:16" x14ac:dyDescent="0.25">
      <c r="L126994" s="58">
        <v>46931.291666666664</v>
      </c>
      <c r="M126994" s="57">
        <v>2028</v>
      </c>
      <c r="N126994" s="57">
        <v>6</v>
      </c>
      <c r="O126994" s="57">
        <v>3</v>
      </c>
      <c r="P126994" t="s">
        <v>22</v>
      </c>
    </row>
    <row r="126995" spans="12:16" x14ac:dyDescent="0.25">
      <c r="L126995" s="58">
        <v>46931.333333333336</v>
      </c>
      <c r="M126995" s="57">
        <v>2028</v>
      </c>
      <c r="N126995" s="57">
        <v>6</v>
      </c>
      <c r="O126995" s="57">
        <v>3</v>
      </c>
      <c r="P126995" t="s">
        <v>22</v>
      </c>
    </row>
    <row r="126996" spans="12:16" x14ac:dyDescent="0.25">
      <c r="L126996" s="58">
        <v>46931.375</v>
      </c>
      <c r="M126996" s="57">
        <v>2028</v>
      </c>
      <c r="N126996" s="57">
        <v>6</v>
      </c>
      <c r="O126996" s="57">
        <v>3</v>
      </c>
      <c r="P126996" t="s">
        <v>22</v>
      </c>
    </row>
    <row r="126997" spans="12:16" x14ac:dyDescent="0.25">
      <c r="L126997" s="58">
        <v>46931.416666666664</v>
      </c>
      <c r="M126997" s="57">
        <v>2028</v>
      </c>
      <c r="N126997" s="57">
        <v>6</v>
      </c>
      <c r="O126997" s="57">
        <v>3</v>
      </c>
      <c r="P126997" t="s">
        <v>22</v>
      </c>
    </row>
    <row r="126998" spans="12:16" x14ac:dyDescent="0.25">
      <c r="L126998" s="58">
        <v>46931.458333333336</v>
      </c>
      <c r="M126998" s="57">
        <v>2028</v>
      </c>
      <c r="N126998" s="57">
        <v>6</v>
      </c>
      <c r="O126998" s="57">
        <v>3</v>
      </c>
      <c r="P126998" t="s">
        <v>22</v>
      </c>
    </row>
    <row r="126999" spans="12:16" x14ac:dyDescent="0.25">
      <c r="L126999" s="58">
        <v>46931.5</v>
      </c>
      <c r="M126999" s="57">
        <v>2028</v>
      </c>
      <c r="N126999" s="57">
        <v>6</v>
      </c>
      <c r="O126999" s="57">
        <v>3</v>
      </c>
      <c r="P126999" t="s">
        <v>23</v>
      </c>
    </row>
    <row r="127000" spans="12:16" x14ac:dyDescent="0.25">
      <c r="L127000" s="58">
        <v>46931.541666666664</v>
      </c>
      <c r="M127000" s="57">
        <v>2028</v>
      </c>
      <c r="N127000" s="57">
        <v>6</v>
      </c>
      <c r="O127000" s="57">
        <v>3</v>
      </c>
      <c r="P127000" t="s">
        <v>23</v>
      </c>
    </row>
    <row r="127001" spans="12:16" x14ac:dyDescent="0.25">
      <c r="L127001" s="58">
        <v>46931.583333333336</v>
      </c>
      <c r="M127001" s="57">
        <v>2028</v>
      </c>
      <c r="N127001" s="57">
        <v>6</v>
      </c>
      <c r="O127001" s="57">
        <v>3</v>
      </c>
      <c r="P127001" t="s">
        <v>23</v>
      </c>
    </row>
    <row r="127002" spans="12:16" x14ac:dyDescent="0.25">
      <c r="L127002" s="58">
        <v>46931.625</v>
      </c>
      <c r="M127002" s="57">
        <v>2028</v>
      </c>
      <c r="N127002" s="57">
        <v>6</v>
      </c>
      <c r="O127002" s="57">
        <v>3</v>
      </c>
      <c r="P127002" t="s">
        <v>23</v>
      </c>
    </row>
    <row r="127003" spans="12:16" x14ac:dyDescent="0.25">
      <c r="L127003" s="58">
        <v>46931.666666666664</v>
      </c>
      <c r="M127003" s="57">
        <v>2028</v>
      </c>
      <c r="N127003" s="57">
        <v>6</v>
      </c>
      <c r="O127003" s="57">
        <v>3</v>
      </c>
      <c r="P127003" t="s">
        <v>23</v>
      </c>
    </row>
    <row r="127004" spans="12:16" x14ac:dyDescent="0.25">
      <c r="L127004" s="58">
        <v>46931.708333333336</v>
      </c>
      <c r="M127004" s="57">
        <v>2028</v>
      </c>
      <c r="N127004" s="57">
        <v>6</v>
      </c>
      <c r="O127004" s="57">
        <v>3</v>
      </c>
      <c r="P127004" t="s">
        <v>23</v>
      </c>
    </row>
    <row r="127005" spans="12:16" x14ac:dyDescent="0.25">
      <c r="L127005" s="58">
        <v>46931.75</v>
      </c>
      <c r="M127005" s="57">
        <v>2028</v>
      </c>
      <c r="N127005" s="57">
        <v>6</v>
      </c>
      <c r="O127005" s="57">
        <v>3</v>
      </c>
      <c r="P127005" t="s">
        <v>23</v>
      </c>
    </row>
    <row r="127006" spans="12:16" x14ac:dyDescent="0.25">
      <c r="L127006" s="58">
        <v>46931.791666666664</v>
      </c>
      <c r="M127006" s="57">
        <v>2028</v>
      </c>
      <c r="N127006" s="57">
        <v>6</v>
      </c>
      <c r="O127006" s="57">
        <v>3</v>
      </c>
      <c r="P127006" t="s">
        <v>23</v>
      </c>
    </row>
    <row r="127007" spans="12:16" x14ac:dyDescent="0.25">
      <c r="L127007" s="58">
        <v>46931.833333333336</v>
      </c>
      <c r="M127007" s="57">
        <v>2028</v>
      </c>
      <c r="N127007" s="57">
        <v>6</v>
      </c>
      <c r="O127007" s="57">
        <v>3</v>
      </c>
      <c r="P127007" t="s">
        <v>22</v>
      </c>
    </row>
    <row r="127008" spans="12:16" x14ac:dyDescent="0.25">
      <c r="L127008" s="58">
        <v>46931.875</v>
      </c>
      <c r="M127008" s="57">
        <v>2028</v>
      </c>
      <c r="N127008" s="57">
        <v>6</v>
      </c>
      <c r="O127008" s="57">
        <v>3</v>
      </c>
      <c r="P127008" t="s">
        <v>22</v>
      </c>
    </row>
    <row r="127009" spans="12:16" x14ac:dyDescent="0.25">
      <c r="L127009" s="58">
        <v>46931.916666666664</v>
      </c>
      <c r="M127009" s="57">
        <v>2028</v>
      </c>
      <c r="N127009" s="57">
        <v>6</v>
      </c>
      <c r="O127009" s="57">
        <v>3</v>
      </c>
      <c r="P127009" t="s">
        <v>22</v>
      </c>
    </row>
    <row r="127010" spans="12:16" x14ac:dyDescent="0.25">
      <c r="L127010" s="58">
        <v>46931.958333333336</v>
      </c>
      <c r="M127010" s="57">
        <v>2028</v>
      </c>
      <c r="N127010" s="57">
        <v>6</v>
      </c>
      <c r="O127010" s="57">
        <v>3</v>
      </c>
      <c r="P127010" t="s">
        <v>22</v>
      </c>
    </row>
    <row r="127011" spans="12:16" x14ac:dyDescent="0.25">
      <c r="L127011" s="58">
        <v>46932</v>
      </c>
      <c r="M127011" s="57">
        <v>2028</v>
      </c>
      <c r="N127011" s="57">
        <v>6</v>
      </c>
      <c r="O127011" s="57">
        <v>4</v>
      </c>
      <c r="P127011" t="s">
        <v>22</v>
      </c>
    </row>
    <row r="127012" spans="12:16" x14ac:dyDescent="0.25">
      <c r="L127012" s="58">
        <v>46932.041666666664</v>
      </c>
      <c r="M127012" s="57">
        <v>2028</v>
      </c>
      <c r="N127012" s="57">
        <v>6</v>
      </c>
      <c r="O127012" s="57">
        <v>4</v>
      </c>
      <c r="P127012" t="s">
        <v>22</v>
      </c>
    </row>
    <row r="127013" spans="12:16" x14ac:dyDescent="0.25">
      <c r="L127013" s="58">
        <v>46932.083333333336</v>
      </c>
      <c r="M127013" s="57">
        <v>2028</v>
      </c>
      <c r="N127013" s="57">
        <v>6</v>
      </c>
      <c r="O127013" s="57">
        <v>4</v>
      </c>
      <c r="P127013" t="s">
        <v>22</v>
      </c>
    </row>
    <row r="127014" spans="12:16" x14ac:dyDescent="0.25">
      <c r="L127014" s="58">
        <v>46932.125</v>
      </c>
      <c r="M127014" s="57">
        <v>2028</v>
      </c>
      <c r="N127014" s="57">
        <v>6</v>
      </c>
      <c r="O127014" s="57">
        <v>4</v>
      </c>
      <c r="P127014" t="s">
        <v>22</v>
      </c>
    </row>
    <row r="127015" spans="12:16" x14ac:dyDescent="0.25">
      <c r="L127015" s="58">
        <v>46932.166666666664</v>
      </c>
      <c r="M127015" s="57">
        <v>2028</v>
      </c>
      <c r="N127015" s="57">
        <v>6</v>
      </c>
      <c r="O127015" s="57">
        <v>4</v>
      </c>
      <c r="P127015" t="s">
        <v>22</v>
      </c>
    </row>
    <row r="127016" spans="12:16" x14ac:dyDescent="0.25">
      <c r="L127016" s="58">
        <v>46932.208333333336</v>
      </c>
      <c r="M127016" s="57">
        <v>2028</v>
      </c>
      <c r="N127016" s="57">
        <v>6</v>
      </c>
      <c r="O127016" s="57">
        <v>4</v>
      </c>
      <c r="P127016" t="s">
        <v>22</v>
      </c>
    </row>
    <row r="127017" spans="12:16" x14ac:dyDescent="0.25">
      <c r="L127017" s="58">
        <v>46932.25</v>
      </c>
      <c r="M127017" s="57">
        <v>2028</v>
      </c>
      <c r="N127017" s="57">
        <v>6</v>
      </c>
      <c r="O127017" s="57">
        <v>4</v>
      </c>
      <c r="P127017" t="s">
        <v>22</v>
      </c>
    </row>
    <row r="127018" spans="12:16" x14ac:dyDescent="0.25">
      <c r="L127018" s="58">
        <v>46932.291666666664</v>
      </c>
      <c r="M127018" s="57">
        <v>2028</v>
      </c>
      <c r="N127018" s="57">
        <v>6</v>
      </c>
      <c r="O127018" s="57">
        <v>4</v>
      </c>
      <c r="P127018" t="s">
        <v>22</v>
      </c>
    </row>
    <row r="127019" spans="12:16" x14ac:dyDescent="0.25">
      <c r="L127019" s="58">
        <v>46932.333333333336</v>
      </c>
      <c r="M127019" s="57">
        <v>2028</v>
      </c>
      <c r="N127019" s="57">
        <v>6</v>
      </c>
      <c r="O127019" s="57">
        <v>4</v>
      </c>
      <c r="P127019" t="s">
        <v>22</v>
      </c>
    </row>
    <row r="127020" spans="12:16" x14ac:dyDescent="0.25">
      <c r="L127020" s="58">
        <v>46932.375</v>
      </c>
      <c r="M127020" s="57">
        <v>2028</v>
      </c>
      <c r="N127020" s="57">
        <v>6</v>
      </c>
      <c r="O127020" s="57">
        <v>4</v>
      </c>
      <c r="P127020" t="s">
        <v>22</v>
      </c>
    </row>
    <row r="127021" spans="12:16" x14ac:dyDescent="0.25">
      <c r="L127021" s="58">
        <v>46932.416666666664</v>
      </c>
      <c r="M127021" s="57">
        <v>2028</v>
      </c>
      <c r="N127021" s="57">
        <v>6</v>
      </c>
      <c r="O127021" s="57">
        <v>4</v>
      </c>
      <c r="P127021" t="s">
        <v>22</v>
      </c>
    </row>
    <row r="127022" spans="12:16" x14ac:dyDescent="0.25">
      <c r="L127022" s="58">
        <v>46932.458333333336</v>
      </c>
      <c r="M127022" s="57">
        <v>2028</v>
      </c>
      <c r="N127022" s="57">
        <v>6</v>
      </c>
      <c r="O127022" s="57">
        <v>4</v>
      </c>
      <c r="P127022" t="s">
        <v>22</v>
      </c>
    </row>
    <row r="127023" spans="12:16" x14ac:dyDescent="0.25">
      <c r="L127023" s="58">
        <v>46932.5</v>
      </c>
      <c r="M127023" s="57">
        <v>2028</v>
      </c>
      <c r="N127023" s="57">
        <v>6</v>
      </c>
      <c r="O127023" s="57">
        <v>4</v>
      </c>
      <c r="P127023" t="s">
        <v>23</v>
      </c>
    </row>
    <row r="127024" spans="12:16" x14ac:dyDescent="0.25">
      <c r="L127024" s="58">
        <v>46932.541666666664</v>
      </c>
      <c r="M127024" s="57">
        <v>2028</v>
      </c>
      <c r="N127024" s="57">
        <v>6</v>
      </c>
      <c r="O127024" s="57">
        <v>4</v>
      </c>
      <c r="P127024" t="s">
        <v>23</v>
      </c>
    </row>
    <row r="127025" spans="12:16" x14ac:dyDescent="0.25">
      <c r="L127025" s="58">
        <v>46932.583333333336</v>
      </c>
      <c r="M127025" s="57">
        <v>2028</v>
      </c>
      <c r="N127025" s="57">
        <v>6</v>
      </c>
      <c r="O127025" s="57">
        <v>4</v>
      </c>
      <c r="P127025" t="s">
        <v>23</v>
      </c>
    </row>
    <row r="127026" spans="12:16" x14ac:dyDescent="0.25">
      <c r="L127026" s="58">
        <v>46932.625</v>
      </c>
      <c r="M127026" s="57">
        <v>2028</v>
      </c>
      <c r="N127026" s="57">
        <v>6</v>
      </c>
      <c r="O127026" s="57">
        <v>4</v>
      </c>
      <c r="P127026" t="s">
        <v>23</v>
      </c>
    </row>
    <row r="127027" spans="12:16" x14ac:dyDescent="0.25">
      <c r="L127027" s="58">
        <v>46932.666666666664</v>
      </c>
      <c r="M127027" s="57">
        <v>2028</v>
      </c>
      <c r="N127027" s="57">
        <v>6</v>
      </c>
      <c r="O127027" s="57">
        <v>4</v>
      </c>
      <c r="P127027" t="s">
        <v>23</v>
      </c>
    </row>
    <row r="127028" spans="12:16" x14ac:dyDescent="0.25">
      <c r="L127028" s="58">
        <v>46932.708333333336</v>
      </c>
      <c r="M127028" s="57">
        <v>2028</v>
      </c>
      <c r="N127028" s="57">
        <v>6</v>
      </c>
      <c r="O127028" s="57">
        <v>4</v>
      </c>
      <c r="P127028" t="s">
        <v>23</v>
      </c>
    </row>
    <row r="127029" spans="12:16" x14ac:dyDescent="0.25">
      <c r="L127029" s="58">
        <v>46932.75</v>
      </c>
      <c r="M127029" s="57">
        <v>2028</v>
      </c>
      <c r="N127029" s="57">
        <v>6</v>
      </c>
      <c r="O127029" s="57">
        <v>4</v>
      </c>
      <c r="P127029" t="s">
        <v>23</v>
      </c>
    </row>
    <row r="127030" spans="12:16" x14ac:dyDescent="0.25">
      <c r="L127030" s="58">
        <v>46932.791666666664</v>
      </c>
      <c r="M127030" s="57">
        <v>2028</v>
      </c>
      <c r="N127030" s="57">
        <v>6</v>
      </c>
      <c r="O127030" s="57">
        <v>4</v>
      </c>
      <c r="P127030" t="s">
        <v>23</v>
      </c>
    </row>
    <row r="127031" spans="12:16" x14ac:dyDescent="0.25">
      <c r="L127031" s="58">
        <v>46932.833333333336</v>
      </c>
      <c r="M127031" s="57">
        <v>2028</v>
      </c>
      <c r="N127031" s="57">
        <v>6</v>
      </c>
      <c r="O127031" s="57">
        <v>4</v>
      </c>
      <c r="P127031" t="s">
        <v>22</v>
      </c>
    </row>
    <row r="127032" spans="12:16" x14ac:dyDescent="0.25">
      <c r="L127032" s="58">
        <v>46932.875</v>
      </c>
      <c r="M127032" s="57">
        <v>2028</v>
      </c>
      <c r="N127032" s="57">
        <v>6</v>
      </c>
      <c r="O127032" s="57">
        <v>4</v>
      </c>
      <c r="P127032" t="s">
        <v>22</v>
      </c>
    </row>
    <row r="127033" spans="12:16" x14ac:dyDescent="0.25">
      <c r="L127033" s="58">
        <v>46932.916666666664</v>
      </c>
      <c r="M127033" s="57">
        <v>2028</v>
      </c>
      <c r="N127033" s="57">
        <v>6</v>
      </c>
      <c r="O127033" s="57">
        <v>4</v>
      </c>
      <c r="P127033" t="s">
        <v>22</v>
      </c>
    </row>
    <row r="127034" spans="12:16" x14ac:dyDescent="0.25">
      <c r="L127034" s="58">
        <v>46932.958333333336</v>
      </c>
      <c r="M127034" s="57">
        <v>2028</v>
      </c>
      <c r="N127034" s="57">
        <v>6</v>
      </c>
      <c r="O127034" s="57">
        <v>4</v>
      </c>
      <c r="P127034" t="s">
        <v>22</v>
      </c>
    </row>
    <row r="127035" spans="12:16" x14ac:dyDescent="0.25">
      <c r="L127035" s="58">
        <v>46933</v>
      </c>
      <c r="M127035" s="57">
        <v>2028</v>
      </c>
      <c r="N127035" s="57">
        <v>6</v>
      </c>
      <c r="O127035" s="57">
        <v>5</v>
      </c>
      <c r="P127035" t="s">
        <v>22</v>
      </c>
    </row>
    <row r="127036" spans="12:16" x14ac:dyDescent="0.25">
      <c r="L127036" s="58">
        <v>46933.041666666664</v>
      </c>
      <c r="M127036" s="57">
        <v>2028</v>
      </c>
      <c r="N127036" s="57">
        <v>6</v>
      </c>
      <c r="O127036" s="57">
        <v>5</v>
      </c>
      <c r="P127036" t="s">
        <v>22</v>
      </c>
    </row>
    <row r="127037" spans="12:16" x14ac:dyDescent="0.25">
      <c r="L127037" s="58">
        <v>46933.083333333336</v>
      </c>
      <c r="M127037" s="57">
        <v>2028</v>
      </c>
      <c r="N127037" s="57">
        <v>6</v>
      </c>
      <c r="O127037" s="57">
        <v>5</v>
      </c>
      <c r="P127037" t="s">
        <v>22</v>
      </c>
    </row>
    <row r="127038" spans="12:16" x14ac:dyDescent="0.25">
      <c r="L127038" s="58">
        <v>46933.125</v>
      </c>
      <c r="M127038" s="57">
        <v>2028</v>
      </c>
      <c r="N127038" s="57">
        <v>6</v>
      </c>
      <c r="O127038" s="57">
        <v>5</v>
      </c>
      <c r="P127038" t="s">
        <v>22</v>
      </c>
    </row>
    <row r="127039" spans="12:16" x14ac:dyDescent="0.25">
      <c r="L127039" s="58">
        <v>46933.166666666664</v>
      </c>
      <c r="M127039" s="57">
        <v>2028</v>
      </c>
      <c r="N127039" s="57">
        <v>6</v>
      </c>
      <c r="O127039" s="57">
        <v>5</v>
      </c>
      <c r="P127039" t="s">
        <v>22</v>
      </c>
    </row>
    <row r="127040" spans="12:16" x14ac:dyDescent="0.25">
      <c r="L127040" s="58">
        <v>46933.208333333336</v>
      </c>
      <c r="M127040" s="57">
        <v>2028</v>
      </c>
      <c r="N127040" s="57">
        <v>6</v>
      </c>
      <c r="O127040" s="57">
        <v>5</v>
      </c>
      <c r="P127040" t="s">
        <v>22</v>
      </c>
    </row>
    <row r="127041" spans="12:16" x14ac:dyDescent="0.25">
      <c r="L127041" s="58">
        <v>46933.25</v>
      </c>
      <c r="M127041" s="57">
        <v>2028</v>
      </c>
      <c r="N127041" s="57">
        <v>6</v>
      </c>
      <c r="O127041" s="57">
        <v>5</v>
      </c>
      <c r="P127041" t="s">
        <v>22</v>
      </c>
    </row>
    <row r="127042" spans="12:16" x14ac:dyDescent="0.25">
      <c r="L127042" s="58">
        <v>46933.291666666664</v>
      </c>
      <c r="M127042" s="57">
        <v>2028</v>
      </c>
      <c r="N127042" s="57">
        <v>6</v>
      </c>
      <c r="O127042" s="57">
        <v>5</v>
      </c>
      <c r="P127042" t="s">
        <v>22</v>
      </c>
    </row>
    <row r="127043" spans="12:16" x14ac:dyDescent="0.25">
      <c r="L127043" s="58">
        <v>46933.333333333336</v>
      </c>
      <c r="M127043" s="57">
        <v>2028</v>
      </c>
      <c r="N127043" s="57">
        <v>6</v>
      </c>
      <c r="O127043" s="57">
        <v>5</v>
      </c>
      <c r="P127043" t="s">
        <v>22</v>
      </c>
    </row>
    <row r="127044" spans="12:16" x14ac:dyDescent="0.25">
      <c r="L127044" s="58">
        <v>46933.375</v>
      </c>
      <c r="M127044" s="57">
        <v>2028</v>
      </c>
      <c r="N127044" s="57">
        <v>6</v>
      </c>
      <c r="O127044" s="57">
        <v>5</v>
      </c>
      <c r="P127044" t="s">
        <v>22</v>
      </c>
    </row>
    <row r="127045" spans="12:16" x14ac:dyDescent="0.25">
      <c r="L127045" s="58">
        <v>46933.416666666664</v>
      </c>
      <c r="M127045" s="57">
        <v>2028</v>
      </c>
      <c r="N127045" s="57">
        <v>6</v>
      </c>
      <c r="O127045" s="57">
        <v>5</v>
      </c>
      <c r="P127045" t="s">
        <v>22</v>
      </c>
    </row>
    <row r="127046" spans="12:16" x14ac:dyDescent="0.25">
      <c r="L127046" s="58">
        <v>46933.458333333336</v>
      </c>
      <c r="M127046" s="57">
        <v>2028</v>
      </c>
      <c r="N127046" s="57">
        <v>6</v>
      </c>
      <c r="O127046" s="57">
        <v>5</v>
      </c>
      <c r="P127046" t="s">
        <v>22</v>
      </c>
    </row>
    <row r="127047" spans="12:16" x14ac:dyDescent="0.25">
      <c r="L127047" s="58">
        <v>46933.5</v>
      </c>
      <c r="M127047" s="57">
        <v>2028</v>
      </c>
      <c r="N127047" s="57">
        <v>6</v>
      </c>
      <c r="O127047" s="57">
        <v>5</v>
      </c>
      <c r="P127047" t="s">
        <v>23</v>
      </c>
    </row>
    <row r="127048" spans="12:16" x14ac:dyDescent="0.25">
      <c r="L127048" s="58">
        <v>46933.541666666664</v>
      </c>
      <c r="M127048" s="57">
        <v>2028</v>
      </c>
      <c r="N127048" s="57">
        <v>6</v>
      </c>
      <c r="O127048" s="57">
        <v>5</v>
      </c>
      <c r="P127048" t="s">
        <v>23</v>
      </c>
    </row>
    <row r="127049" spans="12:16" x14ac:dyDescent="0.25">
      <c r="L127049" s="58">
        <v>46933.583333333336</v>
      </c>
      <c r="M127049" s="57">
        <v>2028</v>
      </c>
      <c r="N127049" s="57">
        <v>6</v>
      </c>
      <c r="O127049" s="57">
        <v>5</v>
      </c>
      <c r="P127049" t="s">
        <v>23</v>
      </c>
    </row>
    <row r="127050" spans="12:16" x14ac:dyDescent="0.25">
      <c r="L127050" s="58">
        <v>46933.625</v>
      </c>
      <c r="M127050" s="57">
        <v>2028</v>
      </c>
      <c r="N127050" s="57">
        <v>6</v>
      </c>
      <c r="O127050" s="57">
        <v>5</v>
      </c>
      <c r="P127050" t="s">
        <v>23</v>
      </c>
    </row>
    <row r="127051" spans="12:16" x14ac:dyDescent="0.25">
      <c r="L127051" s="58">
        <v>46933.666666666664</v>
      </c>
      <c r="M127051" s="57">
        <v>2028</v>
      </c>
      <c r="N127051" s="57">
        <v>6</v>
      </c>
      <c r="O127051" s="57">
        <v>5</v>
      </c>
      <c r="P127051" t="s">
        <v>23</v>
      </c>
    </row>
    <row r="127052" spans="12:16" x14ac:dyDescent="0.25">
      <c r="L127052" s="58">
        <v>46933.708333333336</v>
      </c>
      <c r="M127052" s="57">
        <v>2028</v>
      </c>
      <c r="N127052" s="57">
        <v>6</v>
      </c>
      <c r="O127052" s="57">
        <v>5</v>
      </c>
      <c r="P127052" t="s">
        <v>23</v>
      </c>
    </row>
    <row r="127053" spans="12:16" x14ac:dyDescent="0.25">
      <c r="L127053" s="58">
        <v>46933.75</v>
      </c>
      <c r="M127053" s="57">
        <v>2028</v>
      </c>
      <c r="N127053" s="57">
        <v>6</v>
      </c>
      <c r="O127053" s="57">
        <v>5</v>
      </c>
      <c r="P127053" t="s">
        <v>23</v>
      </c>
    </row>
    <row r="127054" spans="12:16" x14ac:dyDescent="0.25">
      <c r="L127054" s="58">
        <v>46933.791666666664</v>
      </c>
      <c r="M127054" s="57">
        <v>2028</v>
      </c>
      <c r="N127054" s="57">
        <v>6</v>
      </c>
      <c r="O127054" s="57">
        <v>5</v>
      </c>
      <c r="P127054" t="s">
        <v>23</v>
      </c>
    </row>
    <row r="127055" spans="12:16" x14ac:dyDescent="0.25">
      <c r="L127055" s="58">
        <v>46933.833333333336</v>
      </c>
      <c r="M127055" s="57">
        <v>2028</v>
      </c>
      <c r="N127055" s="57">
        <v>6</v>
      </c>
      <c r="O127055" s="57">
        <v>5</v>
      </c>
      <c r="P127055" t="s">
        <v>22</v>
      </c>
    </row>
    <row r="127056" spans="12:16" x14ac:dyDescent="0.25">
      <c r="L127056" s="58">
        <v>46933.875</v>
      </c>
      <c r="M127056" s="57">
        <v>2028</v>
      </c>
      <c r="N127056" s="57">
        <v>6</v>
      </c>
      <c r="O127056" s="57">
        <v>5</v>
      </c>
      <c r="P127056" t="s">
        <v>22</v>
      </c>
    </row>
    <row r="127057" spans="12:16" x14ac:dyDescent="0.25">
      <c r="L127057" s="58">
        <v>46933.916666666664</v>
      </c>
      <c r="M127057" s="57">
        <v>2028</v>
      </c>
      <c r="N127057" s="57">
        <v>6</v>
      </c>
      <c r="O127057" s="57">
        <v>5</v>
      </c>
      <c r="P127057" t="s">
        <v>22</v>
      </c>
    </row>
    <row r="127058" spans="12:16" x14ac:dyDescent="0.25">
      <c r="L127058" s="58">
        <v>46933.958333333336</v>
      </c>
      <c r="M127058" s="57">
        <v>2028</v>
      </c>
      <c r="N127058" s="57">
        <v>6</v>
      </c>
      <c r="O127058" s="57">
        <v>5</v>
      </c>
      <c r="P127058" t="s">
        <v>22</v>
      </c>
    </row>
    <row r="127059" spans="12:16" x14ac:dyDescent="0.25">
      <c r="L127059" s="58">
        <v>46934</v>
      </c>
      <c r="M127059" s="57">
        <v>2028</v>
      </c>
      <c r="N127059" s="57">
        <v>6</v>
      </c>
      <c r="O127059" s="57">
        <v>6</v>
      </c>
      <c r="P127059" t="s">
        <v>22</v>
      </c>
    </row>
    <row r="127060" spans="12:16" x14ac:dyDescent="0.25">
      <c r="L127060" s="58">
        <v>46934.041666666664</v>
      </c>
      <c r="M127060" s="57">
        <v>2028</v>
      </c>
      <c r="N127060" s="57">
        <v>6</v>
      </c>
      <c r="O127060" s="57">
        <v>6</v>
      </c>
      <c r="P127060" t="s">
        <v>22</v>
      </c>
    </row>
    <row r="127061" spans="12:16" x14ac:dyDescent="0.25">
      <c r="L127061" s="58">
        <v>46934.083333333336</v>
      </c>
      <c r="M127061" s="57">
        <v>2028</v>
      </c>
      <c r="N127061" s="57">
        <v>6</v>
      </c>
      <c r="O127061" s="57">
        <v>6</v>
      </c>
      <c r="P127061" t="s">
        <v>22</v>
      </c>
    </row>
    <row r="127062" spans="12:16" x14ac:dyDescent="0.25">
      <c r="L127062" s="58">
        <v>46934.125</v>
      </c>
      <c r="M127062" s="57">
        <v>2028</v>
      </c>
      <c r="N127062" s="57">
        <v>6</v>
      </c>
      <c r="O127062" s="57">
        <v>6</v>
      </c>
      <c r="P127062" t="s">
        <v>22</v>
      </c>
    </row>
    <row r="127063" spans="12:16" x14ac:dyDescent="0.25">
      <c r="L127063" s="58">
        <v>46934.166666666664</v>
      </c>
      <c r="M127063" s="57">
        <v>2028</v>
      </c>
      <c r="N127063" s="57">
        <v>6</v>
      </c>
      <c r="O127063" s="57">
        <v>6</v>
      </c>
      <c r="P127063" t="s">
        <v>22</v>
      </c>
    </row>
    <row r="127064" spans="12:16" x14ac:dyDescent="0.25">
      <c r="L127064" s="58">
        <v>46934.208333333336</v>
      </c>
      <c r="M127064" s="57">
        <v>2028</v>
      </c>
      <c r="N127064" s="57">
        <v>6</v>
      </c>
      <c r="O127064" s="57">
        <v>6</v>
      </c>
      <c r="P127064" t="s">
        <v>22</v>
      </c>
    </row>
    <row r="127065" spans="12:16" x14ac:dyDescent="0.25">
      <c r="L127065" s="58">
        <v>46934.25</v>
      </c>
      <c r="M127065" s="57">
        <v>2028</v>
      </c>
      <c r="N127065" s="57">
        <v>6</v>
      </c>
      <c r="O127065" s="57">
        <v>6</v>
      </c>
      <c r="P127065" t="s">
        <v>22</v>
      </c>
    </row>
    <row r="127066" spans="12:16" x14ac:dyDescent="0.25">
      <c r="L127066" s="58">
        <v>46934.291666666664</v>
      </c>
      <c r="M127066" s="57">
        <v>2028</v>
      </c>
      <c r="N127066" s="57">
        <v>6</v>
      </c>
      <c r="O127066" s="57">
        <v>6</v>
      </c>
      <c r="P127066" t="s">
        <v>22</v>
      </c>
    </row>
    <row r="127067" spans="12:16" x14ac:dyDescent="0.25">
      <c r="L127067" s="58">
        <v>46934.333333333336</v>
      </c>
      <c r="M127067" s="57">
        <v>2028</v>
      </c>
      <c r="N127067" s="57">
        <v>6</v>
      </c>
      <c r="O127067" s="57">
        <v>6</v>
      </c>
      <c r="P127067" t="s">
        <v>22</v>
      </c>
    </row>
    <row r="127068" spans="12:16" x14ac:dyDescent="0.25">
      <c r="L127068" s="58">
        <v>46934.375</v>
      </c>
      <c r="M127068" s="57">
        <v>2028</v>
      </c>
      <c r="N127068" s="57">
        <v>6</v>
      </c>
      <c r="O127068" s="57">
        <v>6</v>
      </c>
      <c r="P127068" t="s">
        <v>22</v>
      </c>
    </row>
    <row r="127069" spans="12:16" x14ac:dyDescent="0.25">
      <c r="L127069" s="58">
        <v>46934.416666666664</v>
      </c>
      <c r="M127069" s="57">
        <v>2028</v>
      </c>
      <c r="N127069" s="57">
        <v>6</v>
      </c>
      <c r="O127069" s="57">
        <v>6</v>
      </c>
      <c r="P127069" t="s">
        <v>22</v>
      </c>
    </row>
    <row r="127070" spans="12:16" x14ac:dyDescent="0.25">
      <c r="L127070" s="58">
        <v>46934.458333333336</v>
      </c>
      <c r="M127070" s="57">
        <v>2028</v>
      </c>
      <c r="N127070" s="57">
        <v>6</v>
      </c>
      <c r="O127070" s="57">
        <v>6</v>
      </c>
      <c r="P127070" t="s">
        <v>22</v>
      </c>
    </row>
    <row r="127071" spans="12:16" x14ac:dyDescent="0.25">
      <c r="L127071" s="58">
        <v>46934.5</v>
      </c>
      <c r="M127071" s="57">
        <v>2028</v>
      </c>
      <c r="N127071" s="57">
        <v>6</v>
      </c>
      <c r="O127071" s="57">
        <v>6</v>
      </c>
      <c r="P127071" t="s">
        <v>23</v>
      </c>
    </row>
    <row r="127072" spans="12:16" x14ac:dyDescent="0.25">
      <c r="L127072" s="58">
        <v>46934.541666666664</v>
      </c>
      <c r="M127072" s="57">
        <v>2028</v>
      </c>
      <c r="N127072" s="57">
        <v>6</v>
      </c>
      <c r="O127072" s="57">
        <v>6</v>
      </c>
      <c r="P127072" t="s">
        <v>23</v>
      </c>
    </row>
    <row r="127073" spans="12:16" x14ac:dyDescent="0.25">
      <c r="L127073" s="58">
        <v>46934.583333333336</v>
      </c>
      <c r="M127073" s="57">
        <v>2028</v>
      </c>
      <c r="N127073" s="57">
        <v>6</v>
      </c>
      <c r="O127073" s="57">
        <v>6</v>
      </c>
      <c r="P127073" t="s">
        <v>23</v>
      </c>
    </row>
    <row r="127074" spans="12:16" x14ac:dyDescent="0.25">
      <c r="L127074" s="58">
        <v>46934.625</v>
      </c>
      <c r="M127074" s="57">
        <v>2028</v>
      </c>
      <c r="N127074" s="57">
        <v>6</v>
      </c>
      <c r="O127074" s="57">
        <v>6</v>
      </c>
      <c r="P127074" t="s">
        <v>23</v>
      </c>
    </row>
    <row r="127075" spans="12:16" x14ac:dyDescent="0.25">
      <c r="L127075" s="58">
        <v>46934.666666666664</v>
      </c>
      <c r="M127075" s="57">
        <v>2028</v>
      </c>
      <c r="N127075" s="57">
        <v>6</v>
      </c>
      <c r="O127075" s="57">
        <v>6</v>
      </c>
      <c r="P127075" t="s">
        <v>23</v>
      </c>
    </row>
    <row r="127076" spans="12:16" x14ac:dyDescent="0.25">
      <c r="L127076" s="58">
        <v>46934.708333333336</v>
      </c>
      <c r="M127076" s="57">
        <v>2028</v>
      </c>
      <c r="N127076" s="57">
        <v>6</v>
      </c>
      <c r="O127076" s="57">
        <v>6</v>
      </c>
      <c r="P127076" t="s">
        <v>23</v>
      </c>
    </row>
    <row r="127077" spans="12:16" x14ac:dyDescent="0.25">
      <c r="L127077" s="58">
        <v>46934.75</v>
      </c>
      <c r="M127077" s="57">
        <v>2028</v>
      </c>
      <c r="N127077" s="57">
        <v>6</v>
      </c>
      <c r="O127077" s="57">
        <v>6</v>
      </c>
      <c r="P127077" t="s">
        <v>23</v>
      </c>
    </row>
    <row r="127078" spans="12:16" x14ac:dyDescent="0.25">
      <c r="L127078" s="58">
        <v>46934.791666666664</v>
      </c>
      <c r="M127078" s="57">
        <v>2028</v>
      </c>
      <c r="N127078" s="57">
        <v>6</v>
      </c>
      <c r="O127078" s="57">
        <v>6</v>
      </c>
      <c r="P127078" t="s">
        <v>23</v>
      </c>
    </row>
    <row r="127079" spans="12:16" x14ac:dyDescent="0.25">
      <c r="L127079" s="58">
        <v>46934.833333333336</v>
      </c>
      <c r="M127079" s="57">
        <v>2028</v>
      </c>
      <c r="N127079" s="57">
        <v>6</v>
      </c>
      <c r="O127079" s="57">
        <v>6</v>
      </c>
      <c r="P127079" t="s">
        <v>22</v>
      </c>
    </row>
    <row r="127080" spans="12:16" x14ac:dyDescent="0.25">
      <c r="L127080" s="58">
        <v>46934.875</v>
      </c>
      <c r="M127080" s="57">
        <v>2028</v>
      </c>
      <c r="N127080" s="57">
        <v>6</v>
      </c>
      <c r="O127080" s="57">
        <v>6</v>
      </c>
      <c r="P127080" t="s">
        <v>22</v>
      </c>
    </row>
    <row r="127081" spans="12:16" x14ac:dyDescent="0.25">
      <c r="L127081" s="58">
        <v>46934.916666666664</v>
      </c>
      <c r="M127081" s="57">
        <v>2028</v>
      </c>
      <c r="N127081" s="57">
        <v>6</v>
      </c>
      <c r="O127081" s="57">
        <v>6</v>
      </c>
      <c r="P127081" t="s">
        <v>22</v>
      </c>
    </row>
    <row r="127082" spans="12:16" x14ac:dyDescent="0.25">
      <c r="L127082" s="58">
        <v>46934.958333333336</v>
      </c>
      <c r="M127082" s="57">
        <v>2028</v>
      </c>
      <c r="N127082" s="57">
        <v>6</v>
      </c>
      <c r="O127082" s="57">
        <v>6</v>
      </c>
      <c r="P127082" t="s">
        <v>22</v>
      </c>
    </row>
    <row r="127083" spans="12:16" x14ac:dyDescent="0.25">
      <c r="L127083" s="58">
        <v>46935</v>
      </c>
      <c r="M127083" s="57">
        <v>2028</v>
      </c>
      <c r="N127083" s="57">
        <v>7</v>
      </c>
      <c r="O127083" s="57">
        <v>7</v>
      </c>
      <c r="P127083" t="s">
        <v>22</v>
      </c>
    </row>
    <row r="127084" spans="12:16" x14ac:dyDescent="0.25">
      <c r="L127084" s="58">
        <v>46935.041666666664</v>
      </c>
      <c r="M127084" s="57">
        <v>2028</v>
      </c>
      <c r="N127084" s="57">
        <v>7</v>
      </c>
      <c r="O127084" s="57">
        <v>7</v>
      </c>
      <c r="P127084" t="s">
        <v>22</v>
      </c>
    </row>
    <row r="127085" spans="12:16" x14ac:dyDescent="0.25">
      <c r="L127085" s="58">
        <v>46935.083333333336</v>
      </c>
      <c r="M127085" s="57">
        <v>2028</v>
      </c>
      <c r="N127085" s="57">
        <v>7</v>
      </c>
      <c r="O127085" s="57">
        <v>7</v>
      </c>
      <c r="P127085" t="s">
        <v>22</v>
      </c>
    </row>
    <row r="127086" spans="12:16" x14ac:dyDescent="0.25">
      <c r="L127086" s="58">
        <v>46935.125</v>
      </c>
      <c r="M127086" s="57">
        <v>2028</v>
      </c>
      <c r="N127086" s="57">
        <v>7</v>
      </c>
      <c r="O127086" s="57">
        <v>7</v>
      </c>
      <c r="P127086" t="s">
        <v>22</v>
      </c>
    </row>
    <row r="127087" spans="12:16" x14ac:dyDescent="0.25">
      <c r="L127087" s="58">
        <v>46935.166666666664</v>
      </c>
      <c r="M127087" s="57">
        <v>2028</v>
      </c>
      <c r="N127087" s="57">
        <v>7</v>
      </c>
      <c r="O127087" s="57">
        <v>7</v>
      </c>
      <c r="P127087" t="s">
        <v>22</v>
      </c>
    </row>
    <row r="127088" spans="12:16" x14ac:dyDescent="0.25">
      <c r="L127088" s="58">
        <v>46935.208333333336</v>
      </c>
      <c r="M127088" s="57">
        <v>2028</v>
      </c>
      <c r="N127088" s="57">
        <v>7</v>
      </c>
      <c r="O127088" s="57">
        <v>7</v>
      </c>
      <c r="P127088" t="s">
        <v>22</v>
      </c>
    </row>
    <row r="127089" spans="12:16" x14ac:dyDescent="0.25">
      <c r="L127089" s="58">
        <v>46935.25</v>
      </c>
      <c r="M127089" s="57">
        <v>2028</v>
      </c>
      <c r="N127089" s="57">
        <v>7</v>
      </c>
      <c r="O127089" s="57">
        <v>7</v>
      </c>
      <c r="P127089" t="s">
        <v>22</v>
      </c>
    </row>
    <row r="127090" spans="12:16" x14ac:dyDescent="0.25">
      <c r="L127090" s="58">
        <v>46935.291666666664</v>
      </c>
      <c r="M127090" s="57">
        <v>2028</v>
      </c>
      <c r="N127090" s="57">
        <v>7</v>
      </c>
      <c r="O127090" s="57">
        <v>7</v>
      </c>
      <c r="P127090" t="s">
        <v>22</v>
      </c>
    </row>
    <row r="127091" spans="12:16" x14ac:dyDescent="0.25">
      <c r="L127091" s="58">
        <v>46935.333333333336</v>
      </c>
      <c r="M127091" s="57">
        <v>2028</v>
      </c>
      <c r="N127091" s="57">
        <v>7</v>
      </c>
      <c r="O127091" s="57">
        <v>7</v>
      </c>
      <c r="P127091" t="s">
        <v>22</v>
      </c>
    </row>
    <row r="127092" spans="12:16" x14ac:dyDescent="0.25">
      <c r="L127092" s="58">
        <v>46935.375</v>
      </c>
      <c r="M127092" s="57">
        <v>2028</v>
      </c>
      <c r="N127092" s="57">
        <v>7</v>
      </c>
      <c r="O127092" s="57">
        <v>7</v>
      </c>
      <c r="P127092" t="s">
        <v>22</v>
      </c>
    </row>
    <row r="127093" spans="12:16" x14ac:dyDescent="0.25">
      <c r="L127093" s="58">
        <v>46935.416666666664</v>
      </c>
      <c r="M127093" s="57">
        <v>2028</v>
      </c>
      <c r="N127093" s="57">
        <v>7</v>
      </c>
      <c r="O127093" s="57">
        <v>7</v>
      </c>
      <c r="P127093" t="s">
        <v>22</v>
      </c>
    </row>
    <row r="127094" spans="12:16" x14ac:dyDescent="0.25">
      <c r="L127094" s="58">
        <v>46935.458333333336</v>
      </c>
      <c r="M127094" s="57">
        <v>2028</v>
      </c>
      <c r="N127094" s="57">
        <v>7</v>
      </c>
      <c r="O127094" s="57">
        <v>7</v>
      </c>
      <c r="P127094" t="s">
        <v>22</v>
      </c>
    </row>
    <row r="127095" spans="12:16" x14ac:dyDescent="0.25">
      <c r="L127095" s="58">
        <v>46935.5</v>
      </c>
      <c r="M127095" s="57">
        <v>2028</v>
      </c>
      <c r="N127095" s="57">
        <v>7</v>
      </c>
      <c r="O127095" s="57">
        <v>7</v>
      </c>
      <c r="P127095" t="s">
        <v>22</v>
      </c>
    </row>
    <row r="127096" spans="12:16" x14ac:dyDescent="0.25">
      <c r="L127096" s="58">
        <v>46935.541666666664</v>
      </c>
      <c r="M127096" s="57">
        <v>2028</v>
      </c>
      <c r="N127096" s="57">
        <v>7</v>
      </c>
      <c r="O127096" s="57">
        <v>7</v>
      </c>
      <c r="P127096" t="s">
        <v>22</v>
      </c>
    </row>
    <row r="127097" spans="12:16" x14ac:dyDescent="0.25">
      <c r="L127097" s="58">
        <v>46935.583333333336</v>
      </c>
      <c r="M127097" s="57">
        <v>2028</v>
      </c>
      <c r="N127097" s="57">
        <v>7</v>
      </c>
      <c r="O127097" s="57">
        <v>7</v>
      </c>
      <c r="P127097" t="s">
        <v>22</v>
      </c>
    </row>
    <row r="127098" spans="12:16" x14ac:dyDescent="0.25">
      <c r="L127098" s="58">
        <v>46935.625</v>
      </c>
      <c r="M127098" s="57">
        <v>2028</v>
      </c>
      <c r="N127098" s="57">
        <v>7</v>
      </c>
      <c r="O127098" s="57">
        <v>7</v>
      </c>
      <c r="P127098" t="s">
        <v>22</v>
      </c>
    </row>
    <row r="127099" spans="12:16" x14ac:dyDescent="0.25">
      <c r="L127099" s="58">
        <v>46935.666666666664</v>
      </c>
      <c r="M127099" s="57">
        <v>2028</v>
      </c>
      <c r="N127099" s="57">
        <v>7</v>
      </c>
      <c r="O127099" s="57">
        <v>7</v>
      </c>
      <c r="P127099" t="s">
        <v>22</v>
      </c>
    </row>
    <row r="127100" spans="12:16" x14ac:dyDescent="0.25">
      <c r="L127100" s="58">
        <v>46935.708333333336</v>
      </c>
      <c r="M127100" s="57">
        <v>2028</v>
      </c>
      <c r="N127100" s="57">
        <v>7</v>
      </c>
      <c r="O127100" s="57">
        <v>7</v>
      </c>
      <c r="P127100" t="s">
        <v>22</v>
      </c>
    </row>
    <row r="127101" spans="12:16" x14ac:dyDescent="0.25">
      <c r="L127101" s="58">
        <v>46935.75</v>
      </c>
      <c r="M127101" s="57">
        <v>2028</v>
      </c>
      <c r="N127101" s="57">
        <v>7</v>
      </c>
      <c r="O127101" s="57">
        <v>7</v>
      </c>
      <c r="P127101" t="s">
        <v>22</v>
      </c>
    </row>
    <row r="127102" spans="12:16" x14ac:dyDescent="0.25">
      <c r="L127102" s="58">
        <v>46935.791666666664</v>
      </c>
      <c r="M127102" s="57">
        <v>2028</v>
      </c>
      <c r="N127102" s="57">
        <v>7</v>
      </c>
      <c r="O127102" s="57">
        <v>7</v>
      </c>
      <c r="P127102" t="s">
        <v>22</v>
      </c>
    </row>
    <row r="127103" spans="12:16" x14ac:dyDescent="0.25">
      <c r="L127103" s="58">
        <v>46935.833333333336</v>
      </c>
      <c r="M127103" s="57">
        <v>2028</v>
      </c>
      <c r="N127103" s="57">
        <v>7</v>
      </c>
      <c r="O127103" s="57">
        <v>7</v>
      </c>
      <c r="P127103" t="s">
        <v>22</v>
      </c>
    </row>
    <row r="127104" spans="12:16" x14ac:dyDescent="0.25">
      <c r="L127104" s="58">
        <v>46935.875</v>
      </c>
      <c r="M127104" s="57">
        <v>2028</v>
      </c>
      <c r="N127104" s="57">
        <v>7</v>
      </c>
      <c r="O127104" s="57">
        <v>7</v>
      </c>
      <c r="P127104" t="s">
        <v>22</v>
      </c>
    </row>
    <row r="127105" spans="12:16" x14ac:dyDescent="0.25">
      <c r="L127105" s="58">
        <v>46935.916666666664</v>
      </c>
      <c r="M127105" s="57">
        <v>2028</v>
      </c>
      <c r="N127105" s="57">
        <v>7</v>
      </c>
      <c r="O127105" s="57">
        <v>7</v>
      </c>
      <c r="P127105" t="s">
        <v>22</v>
      </c>
    </row>
    <row r="127106" spans="12:16" x14ac:dyDescent="0.25">
      <c r="L127106" s="58">
        <v>46935.958333333336</v>
      </c>
      <c r="M127106" s="57">
        <v>2028</v>
      </c>
      <c r="N127106" s="57">
        <v>7</v>
      </c>
      <c r="O127106" s="57">
        <v>7</v>
      </c>
      <c r="P127106" t="s">
        <v>22</v>
      </c>
    </row>
    <row r="127107" spans="12:16" x14ac:dyDescent="0.25">
      <c r="L127107" s="58">
        <v>46936</v>
      </c>
      <c r="M127107" s="57">
        <v>2028</v>
      </c>
      <c r="N127107" s="57">
        <v>7</v>
      </c>
      <c r="O127107" s="57">
        <v>1</v>
      </c>
      <c r="P127107" t="s">
        <v>22</v>
      </c>
    </row>
    <row r="127108" spans="12:16" x14ac:dyDescent="0.25">
      <c r="L127108" s="58">
        <v>46936.041666666664</v>
      </c>
      <c r="M127108" s="57">
        <v>2028</v>
      </c>
      <c r="N127108" s="57">
        <v>7</v>
      </c>
      <c r="O127108" s="57">
        <v>1</v>
      </c>
      <c r="P127108" t="s">
        <v>22</v>
      </c>
    </row>
    <row r="127109" spans="12:16" x14ac:dyDescent="0.25">
      <c r="L127109" s="58">
        <v>46936.083333333336</v>
      </c>
      <c r="M127109" s="57">
        <v>2028</v>
      </c>
      <c r="N127109" s="57">
        <v>7</v>
      </c>
      <c r="O127109" s="57">
        <v>1</v>
      </c>
      <c r="P127109" t="s">
        <v>22</v>
      </c>
    </row>
    <row r="127110" spans="12:16" x14ac:dyDescent="0.25">
      <c r="L127110" s="58">
        <v>46936.125</v>
      </c>
      <c r="M127110" s="57">
        <v>2028</v>
      </c>
      <c r="N127110" s="57">
        <v>7</v>
      </c>
      <c r="O127110" s="57">
        <v>1</v>
      </c>
      <c r="P127110" t="s">
        <v>22</v>
      </c>
    </row>
    <row r="127111" spans="12:16" x14ac:dyDescent="0.25">
      <c r="L127111" s="58">
        <v>46936.166666666664</v>
      </c>
      <c r="M127111" s="57">
        <v>2028</v>
      </c>
      <c r="N127111" s="57">
        <v>7</v>
      </c>
      <c r="O127111" s="57">
        <v>1</v>
      </c>
      <c r="P127111" t="s">
        <v>22</v>
      </c>
    </row>
    <row r="127112" spans="12:16" x14ac:dyDescent="0.25">
      <c r="L127112" s="58">
        <v>46936.208333333336</v>
      </c>
      <c r="M127112" s="57">
        <v>2028</v>
      </c>
      <c r="N127112" s="57">
        <v>7</v>
      </c>
      <c r="O127112" s="57">
        <v>1</v>
      </c>
      <c r="P127112" t="s">
        <v>22</v>
      </c>
    </row>
    <row r="127113" spans="12:16" x14ac:dyDescent="0.25">
      <c r="L127113" s="58">
        <v>46936.25</v>
      </c>
      <c r="M127113" s="57">
        <v>2028</v>
      </c>
      <c r="N127113" s="57">
        <v>7</v>
      </c>
      <c r="O127113" s="57">
        <v>1</v>
      </c>
      <c r="P127113" t="s">
        <v>22</v>
      </c>
    </row>
    <row r="127114" spans="12:16" x14ac:dyDescent="0.25">
      <c r="L127114" s="58">
        <v>46936.291666666664</v>
      </c>
      <c r="M127114" s="57">
        <v>2028</v>
      </c>
      <c r="N127114" s="57">
        <v>7</v>
      </c>
      <c r="O127114" s="57">
        <v>1</v>
      </c>
      <c r="P127114" t="s">
        <v>22</v>
      </c>
    </row>
    <row r="127115" spans="12:16" x14ac:dyDescent="0.25">
      <c r="L127115" s="58">
        <v>46936.333333333336</v>
      </c>
      <c r="M127115" s="57">
        <v>2028</v>
      </c>
      <c r="N127115" s="57">
        <v>7</v>
      </c>
      <c r="O127115" s="57">
        <v>1</v>
      </c>
      <c r="P127115" t="s">
        <v>22</v>
      </c>
    </row>
    <row r="127116" spans="12:16" x14ac:dyDescent="0.25">
      <c r="L127116" s="58">
        <v>46936.375</v>
      </c>
      <c r="M127116" s="57">
        <v>2028</v>
      </c>
      <c r="N127116" s="57">
        <v>7</v>
      </c>
      <c r="O127116" s="57">
        <v>1</v>
      </c>
      <c r="P127116" t="s">
        <v>22</v>
      </c>
    </row>
    <row r="127117" spans="12:16" x14ac:dyDescent="0.25">
      <c r="L127117" s="58">
        <v>46936.416666666664</v>
      </c>
      <c r="M127117" s="57">
        <v>2028</v>
      </c>
      <c r="N127117" s="57">
        <v>7</v>
      </c>
      <c r="O127117" s="57">
        <v>1</v>
      </c>
      <c r="P127117" t="s">
        <v>22</v>
      </c>
    </row>
    <row r="127118" spans="12:16" x14ac:dyDescent="0.25">
      <c r="L127118" s="58">
        <v>46936.458333333336</v>
      </c>
      <c r="M127118" s="57">
        <v>2028</v>
      </c>
      <c r="N127118" s="57">
        <v>7</v>
      </c>
      <c r="O127118" s="57">
        <v>1</v>
      </c>
      <c r="P127118" t="s">
        <v>22</v>
      </c>
    </row>
    <row r="127119" spans="12:16" x14ac:dyDescent="0.25">
      <c r="L127119" s="58">
        <v>46936.5</v>
      </c>
      <c r="M127119" s="57">
        <v>2028</v>
      </c>
      <c r="N127119" s="57">
        <v>7</v>
      </c>
      <c r="O127119" s="57">
        <v>1</v>
      </c>
      <c r="P127119" t="s">
        <v>22</v>
      </c>
    </row>
    <row r="127120" spans="12:16" x14ac:dyDescent="0.25">
      <c r="L127120" s="58">
        <v>46936.541666666664</v>
      </c>
      <c r="M127120" s="57">
        <v>2028</v>
      </c>
      <c r="N127120" s="57">
        <v>7</v>
      </c>
      <c r="O127120" s="57">
        <v>1</v>
      </c>
      <c r="P127120" t="s">
        <v>22</v>
      </c>
    </row>
    <row r="127121" spans="12:16" x14ac:dyDescent="0.25">
      <c r="L127121" s="58">
        <v>46936.583333333336</v>
      </c>
      <c r="M127121" s="57">
        <v>2028</v>
      </c>
      <c r="N127121" s="57">
        <v>7</v>
      </c>
      <c r="O127121" s="57">
        <v>1</v>
      </c>
      <c r="P127121" t="s">
        <v>22</v>
      </c>
    </row>
    <row r="127122" spans="12:16" x14ac:dyDescent="0.25">
      <c r="L127122" s="58">
        <v>46936.625</v>
      </c>
      <c r="M127122" s="57">
        <v>2028</v>
      </c>
      <c r="N127122" s="57">
        <v>7</v>
      </c>
      <c r="O127122" s="57">
        <v>1</v>
      </c>
      <c r="P127122" t="s">
        <v>22</v>
      </c>
    </row>
    <row r="127123" spans="12:16" x14ac:dyDescent="0.25">
      <c r="L127123" s="58">
        <v>46936.666666666664</v>
      </c>
      <c r="M127123" s="57">
        <v>2028</v>
      </c>
      <c r="N127123" s="57">
        <v>7</v>
      </c>
      <c r="O127123" s="57">
        <v>1</v>
      </c>
      <c r="P127123" t="s">
        <v>22</v>
      </c>
    </row>
    <row r="127124" spans="12:16" x14ac:dyDescent="0.25">
      <c r="L127124" s="58">
        <v>46936.708333333336</v>
      </c>
      <c r="M127124" s="57">
        <v>2028</v>
      </c>
      <c r="N127124" s="57">
        <v>7</v>
      </c>
      <c r="O127124" s="57">
        <v>1</v>
      </c>
      <c r="P127124" t="s">
        <v>22</v>
      </c>
    </row>
    <row r="127125" spans="12:16" x14ac:dyDescent="0.25">
      <c r="L127125" s="58">
        <v>46936.75</v>
      </c>
      <c r="M127125" s="57">
        <v>2028</v>
      </c>
      <c r="N127125" s="57">
        <v>7</v>
      </c>
      <c r="O127125" s="57">
        <v>1</v>
      </c>
      <c r="P127125" t="s">
        <v>22</v>
      </c>
    </row>
    <row r="127126" spans="12:16" x14ac:dyDescent="0.25">
      <c r="L127126" s="58">
        <v>46936.791666666664</v>
      </c>
      <c r="M127126" s="57">
        <v>2028</v>
      </c>
      <c r="N127126" s="57">
        <v>7</v>
      </c>
      <c r="O127126" s="57">
        <v>1</v>
      </c>
      <c r="P127126" t="s">
        <v>22</v>
      </c>
    </row>
    <row r="127127" spans="12:16" x14ac:dyDescent="0.25">
      <c r="L127127" s="58">
        <v>46936.833333333336</v>
      </c>
      <c r="M127127" s="57">
        <v>2028</v>
      </c>
      <c r="N127127" s="57">
        <v>7</v>
      </c>
      <c r="O127127" s="57">
        <v>1</v>
      </c>
      <c r="P127127" t="s">
        <v>22</v>
      </c>
    </row>
    <row r="127128" spans="12:16" x14ac:dyDescent="0.25">
      <c r="L127128" s="58">
        <v>46936.875</v>
      </c>
      <c r="M127128" s="57">
        <v>2028</v>
      </c>
      <c r="N127128" s="57">
        <v>7</v>
      </c>
      <c r="O127128" s="57">
        <v>1</v>
      </c>
      <c r="P127128" t="s">
        <v>22</v>
      </c>
    </row>
    <row r="127129" spans="12:16" x14ac:dyDescent="0.25">
      <c r="L127129" s="58">
        <v>46936.916666666664</v>
      </c>
      <c r="M127129" s="57">
        <v>2028</v>
      </c>
      <c r="N127129" s="57">
        <v>7</v>
      </c>
      <c r="O127129" s="57">
        <v>1</v>
      </c>
      <c r="P127129" t="s">
        <v>22</v>
      </c>
    </row>
    <row r="127130" spans="12:16" x14ac:dyDescent="0.25">
      <c r="L127130" s="58">
        <v>46936.958333333336</v>
      </c>
      <c r="M127130" s="57">
        <v>2028</v>
      </c>
      <c r="N127130" s="57">
        <v>7</v>
      </c>
      <c r="O127130" s="57">
        <v>1</v>
      </c>
      <c r="P127130" t="s">
        <v>22</v>
      </c>
    </row>
    <row r="127131" spans="12:16" x14ac:dyDescent="0.25">
      <c r="L127131" s="58">
        <v>46937</v>
      </c>
      <c r="M127131" s="57">
        <v>2028</v>
      </c>
      <c r="N127131" s="57">
        <v>7</v>
      </c>
      <c r="O127131" s="57">
        <v>2</v>
      </c>
      <c r="P127131" t="s">
        <v>22</v>
      </c>
    </row>
    <row r="127132" spans="12:16" x14ac:dyDescent="0.25">
      <c r="L127132" s="58">
        <v>46937.041666666664</v>
      </c>
      <c r="M127132" s="57">
        <v>2028</v>
      </c>
      <c r="N127132" s="57">
        <v>7</v>
      </c>
      <c r="O127132" s="57">
        <v>2</v>
      </c>
      <c r="P127132" t="s">
        <v>22</v>
      </c>
    </row>
    <row r="127133" spans="12:16" x14ac:dyDescent="0.25">
      <c r="L127133" s="58">
        <v>46937.083333333336</v>
      </c>
      <c r="M127133" s="57">
        <v>2028</v>
      </c>
      <c r="N127133" s="57">
        <v>7</v>
      </c>
      <c r="O127133" s="57">
        <v>2</v>
      </c>
      <c r="P127133" t="s">
        <v>22</v>
      </c>
    </row>
    <row r="127134" spans="12:16" x14ac:dyDescent="0.25">
      <c r="L127134" s="58">
        <v>46937.125</v>
      </c>
      <c r="M127134" s="57">
        <v>2028</v>
      </c>
      <c r="N127134" s="57">
        <v>7</v>
      </c>
      <c r="O127134" s="57">
        <v>2</v>
      </c>
      <c r="P127134" t="s">
        <v>22</v>
      </c>
    </row>
    <row r="127135" spans="12:16" x14ac:dyDescent="0.25">
      <c r="L127135" s="58">
        <v>46937.166666666664</v>
      </c>
      <c r="M127135" s="57">
        <v>2028</v>
      </c>
      <c r="N127135" s="57">
        <v>7</v>
      </c>
      <c r="O127135" s="57">
        <v>2</v>
      </c>
      <c r="P127135" t="s">
        <v>22</v>
      </c>
    </row>
    <row r="127136" spans="12:16" x14ac:dyDescent="0.25">
      <c r="L127136" s="58">
        <v>46937.208333333336</v>
      </c>
      <c r="M127136" s="57">
        <v>2028</v>
      </c>
      <c r="N127136" s="57">
        <v>7</v>
      </c>
      <c r="O127136" s="57">
        <v>2</v>
      </c>
      <c r="P127136" t="s">
        <v>22</v>
      </c>
    </row>
    <row r="127137" spans="12:16" x14ac:dyDescent="0.25">
      <c r="L127137" s="58">
        <v>46937.25</v>
      </c>
      <c r="M127137" s="57">
        <v>2028</v>
      </c>
      <c r="N127137" s="57">
        <v>7</v>
      </c>
      <c r="O127137" s="57">
        <v>2</v>
      </c>
      <c r="P127137" t="s">
        <v>22</v>
      </c>
    </row>
    <row r="127138" spans="12:16" x14ac:dyDescent="0.25">
      <c r="L127138" s="58">
        <v>46937.291666666664</v>
      </c>
      <c r="M127138" s="57">
        <v>2028</v>
      </c>
      <c r="N127138" s="57">
        <v>7</v>
      </c>
      <c r="O127138" s="57">
        <v>2</v>
      </c>
      <c r="P127138" t="s">
        <v>22</v>
      </c>
    </row>
    <row r="127139" spans="12:16" x14ac:dyDescent="0.25">
      <c r="L127139" s="58">
        <v>46937.333333333336</v>
      </c>
      <c r="M127139" s="57">
        <v>2028</v>
      </c>
      <c r="N127139" s="57">
        <v>7</v>
      </c>
      <c r="O127139" s="57">
        <v>2</v>
      </c>
      <c r="P127139" t="s">
        <v>22</v>
      </c>
    </row>
    <row r="127140" spans="12:16" x14ac:dyDescent="0.25">
      <c r="L127140" s="58">
        <v>46937.375</v>
      </c>
      <c r="M127140" s="57">
        <v>2028</v>
      </c>
      <c r="N127140" s="57">
        <v>7</v>
      </c>
      <c r="O127140" s="57">
        <v>2</v>
      </c>
      <c r="P127140" t="s">
        <v>22</v>
      </c>
    </row>
    <row r="127141" spans="12:16" x14ac:dyDescent="0.25">
      <c r="L127141" s="58">
        <v>46937.416666666664</v>
      </c>
      <c r="M127141" s="57">
        <v>2028</v>
      </c>
      <c r="N127141" s="57">
        <v>7</v>
      </c>
      <c r="O127141" s="57">
        <v>2</v>
      </c>
      <c r="P127141" t="s">
        <v>22</v>
      </c>
    </row>
    <row r="127142" spans="12:16" x14ac:dyDescent="0.25">
      <c r="L127142" s="58">
        <v>46937.458333333336</v>
      </c>
      <c r="M127142" s="57">
        <v>2028</v>
      </c>
      <c r="N127142" s="57">
        <v>7</v>
      </c>
      <c r="O127142" s="57">
        <v>2</v>
      </c>
      <c r="P127142" t="s">
        <v>22</v>
      </c>
    </row>
    <row r="127143" spans="12:16" x14ac:dyDescent="0.25">
      <c r="L127143" s="58">
        <v>46937.5</v>
      </c>
      <c r="M127143" s="57">
        <v>2028</v>
      </c>
      <c r="N127143" s="57">
        <v>7</v>
      </c>
      <c r="O127143" s="57">
        <v>2</v>
      </c>
      <c r="P127143" t="s">
        <v>23</v>
      </c>
    </row>
    <row r="127144" spans="12:16" x14ac:dyDescent="0.25">
      <c r="L127144" s="58">
        <v>46937.541666666664</v>
      </c>
      <c r="M127144" s="57">
        <v>2028</v>
      </c>
      <c r="N127144" s="57">
        <v>7</v>
      </c>
      <c r="O127144" s="57">
        <v>2</v>
      </c>
      <c r="P127144" t="s">
        <v>23</v>
      </c>
    </row>
    <row r="127145" spans="12:16" x14ac:dyDescent="0.25">
      <c r="L127145" s="58">
        <v>46937.583333333336</v>
      </c>
      <c r="M127145" s="57">
        <v>2028</v>
      </c>
      <c r="N127145" s="57">
        <v>7</v>
      </c>
      <c r="O127145" s="57">
        <v>2</v>
      </c>
      <c r="P127145" t="s">
        <v>23</v>
      </c>
    </row>
    <row r="127146" spans="12:16" x14ac:dyDescent="0.25">
      <c r="L127146" s="58">
        <v>46937.625</v>
      </c>
      <c r="M127146" s="57">
        <v>2028</v>
      </c>
      <c r="N127146" s="57">
        <v>7</v>
      </c>
      <c r="O127146" s="57">
        <v>2</v>
      </c>
      <c r="P127146" t="s">
        <v>23</v>
      </c>
    </row>
    <row r="127147" spans="12:16" x14ac:dyDescent="0.25">
      <c r="L127147" s="58">
        <v>46937.666666666664</v>
      </c>
      <c r="M127147" s="57">
        <v>2028</v>
      </c>
      <c r="N127147" s="57">
        <v>7</v>
      </c>
      <c r="O127147" s="57">
        <v>2</v>
      </c>
      <c r="P127147" t="s">
        <v>23</v>
      </c>
    </row>
    <row r="127148" spans="12:16" x14ac:dyDescent="0.25">
      <c r="L127148" s="58">
        <v>46937.708333333336</v>
      </c>
      <c r="M127148" s="57">
        <v>2028</v>
      </c>
      <c r="N127148" s="57">
        <v>7</v>
      </c>
      <c r="O127148" s="57">
        <v>2</v>
      </c>
      <c r="P127148" t="s">
        <v>23</v>
      </c>
    </row>
    <row r="127149" spans="12:16" x14ac:dyDescent="0.25">
      <c r="L127149" s="58">
        <v>46937.75</v>
      </c>
      <c r="M127149" s="57">
        <v>2028</v>
      </c>
      <c r="N127149" s="57">
        <v>7</v>
      </c>
      <c r="O127149" s="57">
        <v>2</v>
      </c>
      <c r="P127149" t="s">
        <v>23</v>
      </c>
    </row>
    <row r="127150" spans="12:16" x14ac:dyDescent="0.25">
      <c r="L127150" s="58">
        <v>46937.791666666664</v>
      </c>
      <c r="M127150" s="57">
        <v>2028</v>
      </c>
      <c r="N127150" s="57">
        <v>7</v>
      </c>
      <c r="O127150" s="57">
        <v>2</v>
      </c>
      <c r="P127150" t="s">
        <v>23</v>
      </c>
    </row>
    <row r="127151" spans="12:16" x14ac:dyDescent="0.25">
      <c r="L127151" s="58">
        <v>46937.833333333336</v>
      </c>
      <c r="M127151" s="57">
        <v>2028</v>
      </c>
      <c r="N127151" s="57">
        <v>7</v>
      </c>
      <c r="O127151" s="57">
        <v>2</v>
      </c>
      <c r="P127151" t="s">
        <v>22</v>
      </c>
    </row>
    <row r="127152" spans="12:16" x14ac:dyDescent="0.25">
      <c r="L127152" s="58">
        <v>46937.875</v>
      </c>
      <c r="M127152" s="57">
        <v>2028</v>
      </c>
      <c r="N127152" s="57">
        <v>7</v>
      </c>
      <c r="O127152" s="57">
        <v>2</v>
      </c>
      <c r="P127152" t="s">
        <v>22</v>
      </c>
    </row>
    <row r="127153" spans="12:16" x14ac:dyDescent="0.25">
      <c r="L127153" s="58">
        <v>46937.916666666664</v>
      </c>
      <c r="M127153" s="57">
        <v>2028</v>
      </c>
      <c r="N127153" s="57">
        <v>7</v>
      </c>
      <c r="O127153" s="57">
        <v>2</v>
      </c>
      <c r="P127153" t="s">
        <v>22</v>
      </c>
    </row>
    <row r="127154" spans="12:16" x14ac:dyDescent="0.25">
      <c r="L127154" s="58">
        <v>46937.958333333336</v>
      </c>
      <c r="M127154" s="57">
        <v>2028</v>
      </c>
      <c r="N127154" s="57">
        <v>7</v>
      </c>
      <c r="O127154" s="57">
        <v>2</v>
      </c>
      <c r="P127154" t="s">
        <v>22</v>
      </c>
    </row>
    <row r="127155" spans="12:16" x14ac:dyDescent="0.25">
      <c r="L127155" s="58">
        <v>46938</v>
      </c>
      <c r="M127155" s="57">
        <v>2028</v>
      </c>
      <c r="N127155" s="57">
        <v>7</v>
      </c>
      <c r="O127155" s="57">
        <v>3</v>
      </c>
      <c r="P127155" t="s">
        <v>22</v>
      </c>
    </row>
    <row r="127156" spans="12:16" x14ac:dyDescent="0.25">
      <c r="L127156" s="58">
        <v>46938.041666666664</v>
      </c>
      <c r="M127156" s="57">
        <v>2028</v>
      </c>
      <c r="N127156" s="57">
        <v>7</v>
      </c>
      <c r="O127156" s="57">
        <v>3</v>
      </c>
      <c r="P127156" t="s">
        <v>22</v>
      </c>
    </row>
    <row r="127157" spans="12:16" x14ac:dyDescent="0.25">
      <c r="L127157" s="58">
        <v>46938.083333333336</v>
      </c>
      <c r="M127157" s="57">
        <v>2028</v>
      </c>
      <c r="N127157" s="57">
        <v>7</v>
      </c>
      <c r="O127157" s="57">
        <v>3</v>
      </c>
      <c r="P127157" t="s">
        <v>22</v>
      </c>
    </row>
    <row r="127158" spans="12:16" x14ac:dyDescent="0.25">
      <c r="L127158" s="58">
        <v>46938.125</v>
      </c>
      <c r="M127158" s="57">
        <v>2028</v>
      </c>
      <c r="N127158" s="57">
        <v>7</v>
      </c>
      <c r="O127158" s="57">
        <v>3</v>
      </c>
      <c r="P127158" t="s">
        <v>22</v>
      </c>
    </row>
    <row r="127159" spans="12:16" x14ac:dyDescent="0.25">
      <c r="L127159" s="58">
        <v>46938.166666666664</v>
      </c>
      <c r="M127159" s="57">
        <v>2028</v>
      </c>
      <c r="N127159" s="57">
        <v>7</v>
      </c>
      <c r="O127159" s="57">
        <v>3</v>
      </c>
      <c r="P127159" t="s">
        <v>22</v>
      </c>
    </row>
    <row r="127160" spans="12:16" x14ac:dyDescent="0.25">
      <c r="L127160" s="58">
        <v>46938.208333333336</v>
      </c>
      <c r="M127160" s="57">
        <v>2028</v>
      </c>
      <c r="N127160" s="57">
        <v>7</v>
      </c>
      <c r="O127160" s="57">
        <v>3</v>
      </c>
      <c r="P127160" t="s">
        <v>22</v>
      </c>
    </row>
    <row r="127161" spans="12:16" x14ac:dyDescent="0.25">
      <c r="L127161" s="58">
        <v>46938.25</v>
      </c>
      <c r="M127161" s="57">
        <v>2028</v>
      </c>
      <c r="N127161" s="57">
        <v>7</v>
      </c>
      <c r="O127161" s="57">
        <v>3</v>
      </c>
      <c r="P127161" t="s">
        <v>22</v>
      </c>
    </row>
    <row r="127162" spans="12:16" x14ac:dyDescent="0.25">
      <c r="L127162" s="58">
        <v>46938.291666666664</v>
      </c>
      <c r="M127162" s="57">
        <v>2028</v>
      </c>
      <c r="N127162" s="57">
        <v>7</v>
      </c>
      <c r="O127162" s="57">
        <v>3</v>
      </c>
      <c r="P127162" t="s">
        <v>22</v>
      </c>
    </row>
    <row r="127163" spans="12:16" x14ac:dyDescent="0.25">
      <c r="L127163" s="58">
        <v>46938.333333333336</v>
      </c>
      <c r="M127163" s="57">
        <v>2028</v>
      </c>
      <c r="N127163" s="57">
        <v>7</v>
      </c>
      <c r="O127163" s="57">
        <v>3</v>
      </c>
      <c r="P127163" t="s">
        <v>22</v>
      </c>
    </row>
    <row r="127164" spans="12:16" x14ac:dyDescent="0.25">
      <c r="L127164" s="58">
        <v>46938.375</v>
      </c>
      <c r="M127164" s="57">
        <v>2028</v>
      </c>
      <c r="N127164" s="57">
        <v>7</v>
      </c>
      <c r="O127164" s="57">
        <v>3</v>
      </c>
      <c r="P127164" t="s">
        <v>22</v>
      </c>
    </row>
    <row r="127165" spans="12:16" x14ac:dyDescent="0.25">
      <c r="L127165" s="58">
        <v>46938.416666666664</v>
      </c>
      <c r="M127165" s="57">
        <v>2028</v>
      </c>
      <c r="N127165" s="57">
        <v>7</v>
      </c>
      <c r="O127165" s="57">
        <v>3</v>
      </c>
      <c r="P127165" t="s">
        <v>22</v>
      </c>
    </row>
    <row r="127166" spans="12:16" x14ac:dyDescent="0.25">
      <c r="L127166" s="58">
        <v>46938.458333333336</v>
      </c>
      <c r="M127166" s="57">
        <v>2028</v>
      </c>
      <c r="N127166" s="57">
        <v>7</v>
      </c>
      <c r="O127166" s="57">
        <v>3</v>
      </c>
      <c r="P127166" t="s">
        <v>22</v>
      </c>
    </row>
    <row r="127167" spans="12:16" x14ac:dyDescent="0.25">
      <c r="L127167" s="58">
        <v>46938.5</v>
      </c>
      <c r="M127167" s="57">
        <v>2028</v>
      </c>
      <c r="N127167" s="57">
        <v>7</v>
      </c>
      <c r="O127167" s="57">
        <v>3</v>
      </c>
      <c r="P127167" t="s">
        <v>22</v>
      </c>
    </row>
    <row r="127168" spans="12:16" x14ac:dyDescent="0.25">
      <c r="L127168" s="58">
        <v>46938.541666666664</v>
      </c>
      <c r="M127168" s="57">
        <v>2028</v>
      </c>
      <c r="N127168" s="57">
        <v>7</v>
      </c>
      <c r="O127168" s="57">
        <v>3</v>
      </c>
      <c r="P127168" t="s">
        <v>22</v>
      </c>
    </row>
    <row r="127169" spans="12:16" x14ac:dyDescent="0.25">
      <c r="L127169" s="58">
        <v>46938.583333333336</v>
      </c>
      <c r="M127169" s="57">
        <v>2028</v>
      </c>
      <c r="N127169" s="57">
        <v>7</v>
      </c>
      <c r="O127169" s="57">
        <v>3</v>
      </c>
      <c r="P127169" t="s">
        <v>22</v>
      </c>
    </row>
    <row r="127170" spans="12:16" x14ac:dyDescent="0.25">
      <c r="L127170" s="58">
        <v>46938.625</v>
      </c>
      <c r="M127170" s="57">
        <v>2028</v>
      </c>
      <c r="N127170" s="57">
        <v>7</v>
      </c>
      <c r="O127170" s="57">
        <v>3</v>
      </c>
      <c r="P127170" t="s">
        <v>22</v>
      </c>
    </row>
    <row r="127171" spans="12:16" x14ac:dyDescent="0.25">
      <c r="L127171" s="58">
        <v>46938.666666666664</v>
      </c>
      <c r="M127171" s="57">
        <v>2028</v>
      </c>
      <c r="N127171" s="57">
        <v>7</v>
      </c>
      <c r="O127171" s="57">
        <v>3</v>
      </c>
      <c r="P127171" t="s">
        <v>22</v>
      </c>
    </row>
    <row r="127172" spans="12:16" x14ac:dyDescent="0.25">
      <c r="L127172" s="58">
        <v>46938.708333333336</v>
      </c>
      <c r="M127172" s="57">
        <v>2028</v>
      </c>
      <c r="N127172" s="57">
        <v>7</v>
      </c>
      <c r="O127172" s="57">
        <v>3</v>
      </c>
      <c r="P127172" t="s">
        <v>22</v>
      </c>
    </row>
    <row r="127173" spans="12:16" x14ac:dyDescent="0.25">
      <c r="L127173" s="58">
        <v>46938.75</v>
      </c>
      <c r="M127173" s="57">
        <v>2028</v>
      </c>
      <c r="N127173" s="57">
        <v>7</v>
      </c>
      <c r="O127173" s="57">
        <v>3</v>
      </c>
      <c r="P127173" t="s">
        <v>22</v>
      </c>
    </row>
    <row r="127174" spans="12:16" x14ac:dyDescent="0.25">
      <c r="L127174" s="58">
        <v>46938.791666666664</v>
      </c>
      <c r="M127174" s="57">
        <v>2028</v>
      </c>
      <c r="N127174" s="57">
        <v>7</v>
      </c>
      <c r="O127174" s="57">
        <v>3</v>
      </c>
      <c r="P127174" t="s">
        <v>22</v>
      </c>
    </row>
    <row r="127175" spans="12:16" x14ac:dyDescent="0.25">
      <c r="L127175" s="58">
        <v>46938.833333333336</v>
      </c>
      <c r="M127175" s="57">
        <v>2028</v>
      </c>
      <c r="N127175" s="57">
        <v>7</v>
      </c>
      <c r="O127175" s="57">
        <v>3</v>
      </c>
      <c r="P127175" t="s">
        <v>22</v>
      </c>
    </row>
    <row r="127176" spans="12:16" x14ac:dyDescent="0.25">
      <c r="L127176" s="58">
        <v>46938.875</v>
      </c>
      <c r="M127176" s="57">
        <v>2028</v>
      </c>
      <c r="N127176" s="57">
        <v>7</v>
      </c>
      <c r="O127176" s="57">
        <v>3</v>
      </c>
      <c r="P127176" t="s">
        <v>22</v>
      </c>
    </row>
    <row r="127177" spans="12:16" x14ac:dyDescent="0.25">
      <c r="L127177" s="58">
        <v>46938.916666666664</v>
      </c>
      <c r="M127177" s="57">
        <v>2028</v>
      </c>
      <c r="N127177" s="57">
        <v>7</v>
      </c>
      <c r="O127177" s="57">
        <v>3</v>
      </c>
      <c r="P127177" t="s">
        <v>22</v>
      </c>
    </row>
    <row r="127178" spans="12:16" x14ac:dyDescent="0.25">
      <c r="L127178" s="58">
        <v>46938.958333333336</v>
      </c>
      <c r="M127178" s="57">
        <v>2028</v>
      </c>
      <c r="N127178" s="57">
        <v>7</v>
      </c>
      <c r="O127178" s="57">
        <v>3</v>
      </c>
      <c r="P127178" t="s">
        <v>22</v>
      </c>
    </row>
    <row r="127179" spans="12:16" x14ac:dyDescent="0.25">
      <c r="L127179" s="58">
        <v>46939</v>
      </c>
      <c r="M127179" s="57">
        <v>2028</v>
      </c>
      <c r="N127179" s="57">
        <v>7</v>
      </c>
      <c r="O127179" s="57">
        <v>4</v>
      </c>
      <c r="P127179" t="s">
        <v>22</v>
      </c>
    </row>
    <row r="127180" spans="12:16" x14ac:dyDescent="0.25">
      <c r="L127180" s="58">
        <v>46939.041666666664</v>
      </c>
      <c r="M127180" s="57">
        <v>2028</v>
      </c>
      <c r="N127180" s="57">
        <v>7</v>
      </c>
      <c r="O127180" s="57">
        <v>4</v>
      </c>
      <c r="P127180" t="s">
        <v>22</v>
      </c>
    </row>
    <row r="127181" spans="12:16" x14ac:dyDescent="0.25">
      <c r="L127181" s="58">
        <v>46939.083333333336</v>
      </c>
      <c r="M127181" s="57">
        <v>2028</v>
      </c>
      <c r="N127181" s="57">
        <v>7</v>
      </c>
      <c r="O127181" s="57">
        <v>4</v>
      </c>
      <c r="P127181" t="s">
        <v>22</v>
      </c>
    </row>
    <row r="127182" spans="12:16" x14ac:dyDescent="0.25">
      <c r="L127182" s="58">
        <v>46939.125</v>
      </c>
      <c r="M127182" s="57">
        <v>2028</v>
      </c>
      <c r="N127182" s="57">
        <v>7</v>
      </c>
      <c r="O127182" s="57">
        <v>4</v>
      </c>
      <c r="P127182" t="s">
        <v>22</v>
      </c>
    </row>
    <row r="127183" spans="12:16" x14ac:dyDescent="0.25">
      <c r="L127183" s="58">
        <v>46939.166666666664</v>
      </c>
      <c r="M127183" s="57">
        <v>2028</v>
      </c>
      <c r="N127183" s="57">
        <v>7</v>
      </c>
      <c r="O127183" s="57">
        <v>4</v>
      </c>
      <c r="P127183" t="s">
        <v>22</v>
      </c>
    </row>
    <row r="127184" spans="12:16" x14ac:dyDescent="0.25">
      <c r="L127184" s="58">
        <v>46939.208333333336</v>
      </c>
      <c r="M127184" s="57">
        <v>2028</v>
      </c>
      <c r="N127184" s="57">
        <v>7</v>
      </c>
      <c r="O127184" s="57">
        <v>4</v>
      </c>
      <c r="P127184" t="s">
        <v>22</v>
      </c>
    </row>
    <row r="127185" spans="12:16" x14ac:dyDescent="0.25">
      <c r="L127185" s="58">
        <v>46939.25</v>
      </c>
      <c r="M127185" s="57">
        <v>2028</v>
      </c>
      <c r="N127185" s="57">
        <v>7</v>
      </c>
      <c r="O127185" s="57">
        <v>4</v>
      </c>
      <c r="P127185" t="s">
        <v>22</v>
      </c>
    </row>
    <row r="127186" spans="12:16" x14ac:dyDescent="0.25">
      <c r="L127186" s="58">
        <v>46939.291666666664</v>
      </c>
      <c r="M127186" s="57">
        <v>2028</v>
      </c>
      <c r="N127186" s="57">
        <v>7</v>
      </c>
      <c r="O127186" s="57">
        <v>4</v>
      </c>
      <c r="P127186" t="s">
        <v>22</v>
      </c>
    </row>
    <row r="127187" spans="12:16" x14ac:dyDescent="0.25">
      <c r="L127187" s="58">
        <v>46939.333333333336</v>
      </c>
      <c r="M127187" s="57">
        <v>2028</v>
      </c>
      <c r="N127187" s="57">
        <v>7</v>
      </c>
      <c r="O127187" s="57">
        <v>4</v>
      </c>
      <c r="P127187" t="s">
        <v>22</v>
      </c>
    </row>
    <row r="127188" spans="12:16" x14ac:dyDescent="0.25">
      <c r="L127188" s="58">
        <v>46939.375</v>
      </c>
      <c r="M127188" s="57">
        <v>2028</v>
      </c>
      <c r="N127188" s="57">
        <v>7</v>
      </c>
      <c r="O127188" s="57">
        <v>4</v>
      </c>
      <c r="P127188" t="s">
        <v>22</v>
      </c>
    </row>
    <row r="127189" spans="12:16" x14ac:dyDescent="0.25">
      <c r="L127189" s="58">
        <v>46939.416666666664</v>
      </c>
      <c r="M127189" s="57">
        <v>2028</v>
      </c>
      <c r="N127189" s="57">
        <v>7</v>
      </c>
      <c r="O127189" s="57">
        <v>4</v>
      </c>
      <c r="P127189" t="s">
        <v>22</v>
      </c>
    </row>
    <row r="127190" spans="12:16" x14ac:dyDescent="0.25">
      <c r="L127190" s="58">
        <v>46939.458333333336</v>
      </c>
      <c r="M127190" s="57">
        <v>2028</v>
      </c>
      <c r="N127190" s="57">
        <v>7</v>
      </c>
      <c r="O127190" s="57">
        <v>4</v>
      </c>
      <c r="P127190" t="s">
        <v>22</v>
      </c>
    </row>
    <row r="127191" spans="12:16" x14ac:dyDescent="0.25">
      <c r="L127191" s="58">
        <v>46939.5</v>
      </c>
      <c r="M127191" s="57">
        <v>2028</v>
      </c>
      <c r="N127191" s="57">
        <v>7</v>
      </c>
      <c r="O127191" s="57">
        <v>4</v>
      </c>
      <c r="P127191" t="s">
        <v>23</v>
      </c>
    </row>
    <row r="127192" spans="12:16" x14ac:dyDescent="0.25">
      <c r="L127192" s="58">
        <v>46939.541666666664</v>
      </c>
      <c r="M127192" s="57">
        <v>2028</v>
      </c>
      <c r="N127192" s="57">
        <v>7</v>
      </c>
      <c r="O127192" s="57">
        <v>4</v>
      </c>
      <c r="P127192" t="s">
        <v>23</v>
      </c>
    </row>
    <row r="127193" spans="12:16" x14ac:dyDescent="0.25">
      <c r="L127193" s="58">
        <v>46939.583333333336</v>
      </c>
      <c r="M127193" s="57">
        <v>2028</v>
      </c>
      <c r="N127193" s="57">
        <v>7</v>
      </c>
      <c r="O127193" s="57">
        <v>4</v>
      </c>
      <c r="P127193" t="s">
        <v>23</v>
      </c>
    </row>
    <row r="127194" spans="12:16" x14ac:dyDescent="0.25">
      <c r="L127194" s="58">
        <v>46939.625</v>
      </c>
      <c r="M127194" s="57">
        <v>2028</v>
      </c>
      <c r="N127194" s="57">
        <v>7</v>
      </c>
      <c r="O127194" s="57">
        <v>4</v>
      </c>
      <c r="P127194" t="s">
        <v>23</v>
      </c>
    </row>
    <row r="127195" spans="12:16" x14ac:dyDescent="0.25">
      <c r="L127195" s="58">
        <v>46939.666666666664</v>
      </c>
      <c r="M127195" s="57">
        <v>2028</v>
      </c>
      <c r="N127195" s="57">
        <v>7</v>
      </c>
      <c r="O127195" s="57">
        <v>4</v>
      </c>
      <c r="P127195" t="s">
        <v>23</v>
      </c>
    </row>
    <row r="127196" spans="12:16" x14ac:dyDescent="0.25">
      <c r="L127196" s="58">
        <v>46939.708333333336</v>
      </c>
      <c r="M127196" s="57">
        <v>2028</v>
      </c>
      <c r="N127196" s="57">
        <v>7</v>
      </c>
      <c r="O127196" s="57">
        <v>4</v>
      </c>
      <c r="P127196" t="s">
        <v>23</v>
      </c>
    </row>
    <row r="127197" spans="12:16" x14ac:dyDescent="0.25">
      <c r="L127197" s="58">
        <v>46939.75</v>
      </c>
      <c r="M127197" s="57">
        <v>2028</v>
      </c>
      <c r="N127197" s="57">
        <v>7</v>
      </c>
      <c r="O127197" s="57">
        <v>4</v>
      </c>
      <c r="P127197" t="s">
        <v>23</v>
      </c>
    </row>
    <row r="127198" spans="12:16" x14ac:dyDescent="0.25">
      <c r="L127198" s="58">
        <v>46939.791666666664</v>
      </c>
      <c r="M127198" s="57">
        <v>2028</v>
      </c>
      <c r="N127198" s="57">
        <v>7</v>
      </c>
      <c r="O127198" s="57">
        <v>4</v>
      </c>
      <c r="P127198" t="s">
        <v>23</v>
      </c>
    </row>
    <row r="127199" spans="12:16" x14ac:dyDescent="0.25">
      <c r="L127199" s="58">
        <v>46939.833333333336</v>
      </c>
      <c r="M127199" s="57">
        <v>2028</v>
      </c>
      <c r="N127199" s="57">
        <v>7</v>
      </c>
      <c r="O127199" s="57">
        <v>4</v>
      </c>
      <c r="P127199" t="s">
        <v>22</v>
      </c>
    </row>
    <row r="127200" spans="12:16" x14ac:dyDescent="0.25">
      <c r="L127200" s="58">
        <v>46939.875</v>
      </c>
      <c r="M127200" s="57">
        <v>2028</v>
      </c>
      <c r="N127200" s="57">
        <v>7</v>
      </c>
      <c r="O127200" s="57">
        <v>4</v>
      </c>
      <c r="P127200" t="s">
        <v>22</v>
      </c>
    </row>
    <row r="127201" spans="12:16" x14ac:dyDescent="0.25">
      <c r="L127201" s="58">
        <v>46939.916666666664</v>
      </c>
      <c r="M127201" s="57">
        <v>2028</v>
      </c>
      <c r="N127201" s="57">
        <v>7</v>
      </c>
      <c r="O127201" s="57">
        <v>4</v>
      </c>
      <c r="P127201" t="s">
        <v>22</v>
      </c>
    </row>
    <row r="127202" spans="12:16" x14ac:dyDescent="0.25">
      <c r="L127202" s="58">
        <v>46939.958333333336</v>
      </c>
      <c r="M127202" s="57">
        <v>2028</v>
      </c>
      <c r="N127202" s="57">
        <v>7</v>
      </c>
      <c r="O127202" s="57">
        <v>4</v>
      </c>
      <c r="P127202" t="s">
        <v>22</v>
      </c>
    </row>
    <row r="127203" spans="12:16" x14ac:dyDescent="0.25">
      <c r="L127203" s="58">
        <v>46940</v>
      </c>
      <c r="M127203" s="57">
        <v>2028</v>
      </c>
      <c r="N127203" s="57">
        <v>7</v>
      </c>
      <c r="O127203" s="57">
        <v>5</v>
      </c>
      <c r="P127203" t="s">
        <v>22</v>
      </c>
    </row>
    <row r="127204" spans="12:16" x14ac:dyDescent="0.25">
      <c r="L127204" s="58">
        <v>46940.041666666664</v>
      </c>
      <c r="M127204" s="57">
        <v>2028</v>
      </c>
      <c r="N127204" s="57">
        <v>7</v>
      </c>
      <c r="O127204" s="57">
        <v>5</v>
      </c>
      <c r="P127204" t="s">
        <v>22</v>
      </c>
    </row>
    <row r="127205" spans="12:16" x14ac:dyDescent="0.25">
      <c r="L127205" s="58">
        <v>46940.083333333336</v>
      </c>
      <c r="M127205" s="57">
        <v>2028</v>
      </c>
      <c r="N127205" s="57">
        <v>7</v>
      </c>
      <c r="O127205" s="57">
        <v>5</v>
      </c>
      <c r="P127205" t="s">
        <v>22</v>
      </c>
    </row>
    <row r="127206" spans="12:16" x14ac:dyDescent="0.25">
      <c r="L127206" s="58">
        <v>46940.125</v>
      </c>
      <c r="M127206" s="57">
        <v>2028</v>
      </c>
      <c r="N127206" s="57">
        <v>7</v>
      </c>
      <c r="O127206" s="57">
        <v>5</v>
      </c>
      <c r="P127206" t="s">
        <v>22</v>
      </c>
    </row>
    <row r="127207" spans="12:16" x14ac:dyDescent="0.25">
      <c r="L127207" s="58">
        <v>46940.166666666664</v>
      </c>
      <c r="M127207" s="57">
        <v>2028</v>
      </c>
      <c r="N127207" s="57">
        <v>7</v>
      </c>
      <c r="O127207" s="57">
        <v>5</v>
      </c>
      <c r="P127207" t="s">
        <v>22</v>
      </c>
    </row>
    <row r="127208" spans="12:16" x14ac:dyDescent="0.25">
      <c r="L127208" s="58">
        <v>46940.208333333336</v>
      </c>
      <c r="M127208" s="57">
        <v>2028</v>
      </c>
      <c r="N127208" s="57">
        <v>7</v>
      </c>
      <c r="O127208" s="57">
        <v>5</v>
      </c>
      <c r="P127208" t="s">
        <v>22</v>
      </c>
    </row>
    <row r="127209" spans="12:16" x14ac:dyDescent="0.25">
      <c r="L127209" s="58">
        <v>46940.25</v>
      </c>
      <c r="M127209" s="57">
        <v>2028</v>
      </c>
      <c r="N127209" s="57">
        <v>7</v>
      </c>
      <c r="O127209" s="57">
        <v>5</v>
      </c>
      <c r="P127209" t="s">
        <v>22</v>
      </c>
    </row>
    <row r="127210" spans="12:16" x14ac:dyDescent="0.25">
      <c r="L127210" s="58">
        <v>46940.291666666664</v>
      </c>
      <c r="M127210" s="57">
        <v>2028</v>
      </c>
      <c r="N127210" s="57">
        <v>7</v>
      </c>
      <c r="O127210" s="57">
        <v>5</v>
      </c>
      <c r="P127210" t="s">
        <v>22</v>
      </c>
    </row>
    <row r="127211" spans="12:16" x14ac:dyDescent="0.25">
      <c r="L127211" s="58">
        <v>46940.333333333336</v>
      </c>
      <c r="M127211" s="57">
        <v>2028</v>
      </c>
      <c r="N127211" s="57">
        <v>7</v>
      </c>
      <c r="O127211" s="57">
        <v>5</v>
      </c>
      <c r="P127211" t="s">
        <v>22</v>
      </c>
    </row>
    <row r="127212" spans="12:16" x14ac:dyDescent="0.25">
      <c r="L127212" s="58">
        <v>46940.375</v>
      </c>
      <c r="M127212" s="57">
        <v>2028</v>
      </c>
      <c r="N127212" s="57">
        <v>7</v>
      </c>
      <c r="O127212" s="57">
        <v>5</v>
      </c>
      <c r="P127212" t="s">
        <v>22</v>
      </c>
    </row>
    <row r="127213" spans="12:16" x14ac:dyDescent="0.25">
      <c r="L127213" s="58">
        <v>46940.416666666664</v>
      </c>
      <c r="M127213" s="57">
        <v>2028</v>
      </c>
      <c r="N127213" s="57">
        <v>7</v>
      </c>
      <c r="O127213" s="57">
        <v>5</v>
      </c>
      <c r="P127213" t="s">
        <v>22</v>
      </c>
    </row>
    <row r="127214" spans="12:16" x14ac:dyDescent="0.25">
      <c r="L127214" s="58">
        <v>46940.458333333336</v>
      </c>
      <c r="M127214" s="57">
        <v>2028</v>
      </c>
      <c r="N127214" s="57">
        <v>7</v>
      </c>
      <c r="O127214" s="57">
        <v>5</v>
      </c>
      <c r="P127214" t="s">
        <v>22</v>
      </c>
    </row>
    <row r="127215" spans="12:16" x14ac:dyDescent="0.25">
      <c r="L127215" s="58">
        <v>46940.5</v>
      </c>
      <c r="M127215" s="57">
        <v>2028</v>
      </c>
      <c r="N127215" s="57">
        <v>7</v>
      </c>
      <c r="O127215" s="57">
        <v>5</v>
      </c>
      <c r="P127215" t="s">
        <v>23</v>
      </c>
    </row>
    <row r="127216" spans="12:16" x14ac:dyDescent="0.25">
      <c r="L127216" s="58">
        <v>46940.541666666664</v>
      </c>
      <c r="M127216" s="57">
        <v>2028</v>
      </c>
      <c r="N127216" s="57">
        <v>7</v>
      </c>
      <c r="O127216" s="57">
        <v>5</v>
      </c>
      <c r="P127216" t="s">
        <v>23</v>
      </c>
    </row>
    <row r="127217" spans="12:16" x14ac:dyDescent="0.25">
      <c r="L127217" s="58">
        <v>46940.583333333336</v>
      </c>
      <c r="M127217" s="57">
        <v>2028</v>
      </c>
      <c r="N127217" s="57">
        <v>7</v>
      </c>
      <c r="O127217" s="57">
        <v>5</v>
      </c>
      <c r="P127217" t="s">
        <v>23</v>
      </c>
    </row>
    <row r="127218" spans="12:16" x14ac:dyDescent="0.25">
      <c r="L127218" s="58">
        <v>46940.625</v>
      </c>
      <c r="M127218" s="57">
        <v>2028</v>
      </c>
      <c r="N127218" s="57">
        <v>7</v>
      </c>
      <c r="O127218" s="57">
        <v>5</v>
      </c>
      <c r="P127218" t="s">
        <v>23</v>
      </c>
    </row>
    <row r="127219" spans="12:16" x14ac:dyDescent="0.25">
      <c r="L127219" s="58">
        <v>46940.666666666664</v>
      </c>
      <c r="M127219" s="57">
        <v>2028</v>
      </c>
      <c r="N127219" s="57">
        <v>7</v>
      </c>
      <c r="O127219" s="57">
        <v>5</v>
      </c>
      <c r="P127219" t="s">
        <v>23</v>
      </c>
    </row>
    <row r="127220" spans="12:16" x14ac:dyDescent="0.25">
      <c r="L127220" s="58">
        <v>46940.708333333336</v>
      </c>
      <c r="M127220" s="57">
        <v>2028</v>
      </c>
      <c r="N127220" s="57">
        <v>7</v>
      </c>
      <c r="O127220" s="57">
        <v>5</v>
      </c>
      <c r="P127220" t="s">
        <v>23</v>
      </c>
    </row>
    <row r="127221" spans="12:16" x14ac:dyDescent="0.25">
      <c r="L127221" s="58">
        <v>46940.75</v>
      </c>
      <c r="M127221" s="57">
        <v>2028</v>
      </c>
      <c r="N127221" s="57">
        <v>7</v>
      </c>
      <c r="O127221" s="57">
        <v>5</v>
      </c>
      <c r="P127221" t="s">
        <v>23</v>
      </c>
    </row>
    <row r="127222" spans="12:16" x14ac:dyDescent="0.25">
      <c r="L127222" s="58">
        <v>46940.791666666664</v>
      </c>
      <c r="M127222" s="57">
        <v>2028</v>
      </c>
      <c r="N127222" s="57">
        <v>7</v>
      </c>
      <c r="O127222" s="57">
        <v>5</v>
      </c>
      <c r="P127222" t="s">
        <v>23</v>
      </c>
    </row>
    <row r="127223" spans="12:16" x14ac:dyDescent="0.25">
      <c r="L127223" s="58">
        <v>46940.833333333336</v>
      </c>
      <c r="M127223" s="57">
        <v>2028</v>
      </c>
      <c r="N127223" s="57">
        <v>7</v>
      </c>
      <c r="O127223" s="57">
        <v>5</v>
      </c>
      <c r="P127223" t="s">
        <v>22</v>
      </c>
    </row>
    <row r="127224" spans="12:16" x14ac:dyDescent="0.25">
      <c r="L127224" s="58">
        <v>46940.875</v>
      </c>
      <c r="M127224" s="57">
        <v>2028</v>
      </c>
      <c r="N127224" s="57">
        <v>7</v>
      </c>
      <c r="O127224" s="57">
        <v>5</v>
      </c>
      <c r="P127224" t="s">
        <v>22</v>
      </c>
    </row>
    <row r="127225" spans="12:16" x14ac:dyDescent="0.25">
      <c r="L127225" s="58">
        <v>46940.916666666664</v>
      </c>
      <c r="M127225" s="57">
        <v>2028</v>
      </c>
      <c r="N127225" s="57">
        <v>7</v>
      </c>
      <c r="O127225" s="57">
        <v>5</v>
      </c>
      <c r="P127225" t="s">
        <v>22</v>
      </c>
    </row>
    <row r="127226" spans="12:16" x14ac:dyDescent="0.25">
      <c r="L127226" s="58">
        <v>46940.958333333336</v>
      </c>
      <c r="M127226" s="57">
        <v>2028</v>
      </c>
      <c r="N127226" s="57">
        <v>7</v>
      </c>
      <c r="O127226" s="57">
        <v>5</v>
      </c>
      <c r="P127226" t="s">
        <v>22</v>
      </c>
    </row>
    <row r="127227" spans="12:16" x14ac:dyDescent="0.25">
      <c r="L127227" s="58">
        <v>46941</v>
      </c>
      <c r="M127227" s="57">
        <v>2028</v>
      </c>
      <c r="N127227" s="57">
        <v>7</v>
      </c>
      <c r="O127227" s="57">
        <v>6</v>
      </c>
      <c r="P127227" t="s">
        <v>22</v>
      </c>
    </row>
    <row r="127228" spans="12:16" x14ac:dyDescent="0.25">
      <c r="L127228" s="58">
        <v>46941.041666666664</v>
      </c>
      <c r="M127228" s="57">
        <v>2028</v>
      </c>
      <c r="N127228" s="57">
        <v>7</v>
      </c>
      <c r="O127228" s="57">
        <v>6</v>
      </c>
      <c r="P127228" t="s">
        <v>22</v>
      </c>
    </row>
    <row r="127229" spans="12:16" x14ac:dyDescent="0.25">
      <c r="L127229" s="58">
        <v>46941.083333333336</v>
      </c>
      <c r="M127229" s="57">
        <v>2028</v>
      </c>
      <c r="N127229" s="57">
        <v>7</v>
      </c>
      <c r="O127229" s="57">
        <v>6</v>
      </c>
      <c r="P127229" t="s">
        <v>22</v>
      </c>
    </row>
    <row r="127230" spans="12:16" x14ac:dyDescent="0.25">
      <c r="L127230" s="58">
        <v>46941.125</v>
      </c>
      <c r="M127230" s="57">
        <v>2028</v>
      </c>
      <c r="N127230" s="57">
        <v>7</v>
      </c>
      <c r="O127230" s="57">
        <v>6</v>
      </c>
      <c r="P127230" t="s">
        <v>22</v>
      </c>
    </row>
    <row r="127231" spans="12:16" x14ac:dyDescent="0.25">
      <c r="L127231" s="58">
        <v>46941.166666666664</v>
      </c>
      <c r="M127231" s="57">
        <v>2028</v>
      </c>
      <c r="N127231" s="57">
        <v>7</v>
      </c>
      <c r="O127231" s="57">
        <v>6</v>
      </c>
      <c r="P127231" t="s">
        <v>22</v>
      </c>
    </row>
    <row r="127232" spans="12:16" x14ac:dyDescent="0.25">
      <c r="L127232" s="58">
        <v>46941.208333333336</v>
      </c>
      <c r="M127232" s="57">
        <v>2028</v>
      </c>
      <c r="N127232" s="57">
        <v>7</v>
      </c>
      <c r="O127232" s="57">
        <v>6</v>
      </c>
      <c r="P127232" t="s">
        <v>22</v>
      </c>
    </row>
    <row r="127233" spans="12:16" x14ac:dyDescent="0.25">
      <c r="L127233" s="58">
        <v>46941.25</v>
      </c>
      <c r="M127233" s="57">
        <v>2028</v>
      </c>
      <c r="N127233" s="57">
        <v>7</v>
      </c>
      <c r="O127233" s="57">
        <v>6</v>
      </c>
      <c r="P127233" t="s">
        <v>22</v>
      </c>
    </row>
    <row r="127234" spans="12:16" x14ac:dyDescent="0.25">
      <c r="L127234" s="58">
        <v>46941.291666666664</v>
      </c>
      <c r="M127234" s="57">
        <v>2028</v>
      </c>
      <c r="N127234" s="57">
        <v>7</v>
      </c>
      <c r="O127234" s="57">
        <v>6</v>
      </c>
      <c r="P127234" t="s">
        <v>22</v>
      </c>
    </row>
    <row r="127235" spans="12:16" x14ac:dyDescent="0.25">
      <c r="L127235" s="58">
        <v>46941.333333333336</v>
      </c>
      <c r="M127235" s="57">
        <v>2028</v>
      </c>
      <c r="N127235" s="57">
        <v>7</v>
      </c>
      <c r="O127235" s="57">
        <v>6</v>
      </c>
      <c r="P127235" t="s">
        <v>22</v>
      </c>
    </row>
    <row r="127236" spans="12:16" x14ac:dyDescent="0.25">
      <c r="L127236" s="58">
        <v>46941.375</v>
      </c>
      <c r="M127236" s="57">
        <v>2028</v>
      </c>
      <c r="N127236" s="57">
        <v>7</v>
      </c>
      <c r="O127236" s="57">
        <v>6</v>
      </c>
      <c r="P127236" t="s">
        <v>22</v>
      </c>
    </row>
    <row r="127237" spans="12:16" x14ac:dyDescent="0.25">
      <c r="L127237" s="58">
        <v>46941.416666666664</v>
      </c>
      <c r="M127237" s="57">
        <v>2028</v>
      </c>
      <c r="N127237" s="57">
        <v>7</v>
      </c>
      <c r="O127237" s="57">
        <v>6</v>
      </c>
      <c r="P127237" t="s">
        <v>22</v>
      </c>
    </row>
    <row r="127238" spans="12:16" x14ac:dyDescent="0.25">
      <c r="L127238" s="58">
        <v>46941.458333333336</v>
      </c>
      <c r="M127238" s="57">
        <v>2028</v>
      </c>
      <c r="N127238" s="57">
        <v>7</v>
      </c>
      <c r="O127238" s="57">
        <v>6</v>
      </c>
      <c r="P127238" t="s">
        <v>22</v>
      </c>
    </row>
    <row r="127239" spans="12:16" x14ac:dyDescent="0.25">
      <c r="L127239" s="58">
        <v>46941.5</v>
      </c>
      <c r="M127239" s="57">
        <v>2028</v>
      </c>
      <c r="N127239" s="57">
        <v>7</v>
      </c>
      <c r="O127239" s="57">
        <v>6</v>
      </c>
      <c r="P127239" t="s">
        <v>23</v>
      </c>
    </row>
    <row r="127240" spans="12:16" x14ac:dyDescent="0.25">
      <c r="L127240" s="58">
        <v>46941.541666666664</v>
      </c>
      <c r="M127240" s="57">
        <v>2028</v>
      </c>
      <c r="N127240" s="57">
        <v>7</v>
      </c>
      <c r="O127240" s="57">
        <v>6</v>
      </c>
      <c r="P127240" t="s">
        <v>23</v>
      </c>
    </row>
    <row r="127241" spans="12:16" x14ac:dyDescent="0.25">
      <c r="L127241" s="58">
        <v>46941.583333333336</v>
      </c>
      <c r="M127241" s="57">
        <v>2028</v>
      </c>
      <c r="N127241" s="57">
        <v>7</v>
      </c>
      <c r="O127241" s="57">
        <v>6</v>
      </c>
      <c r="P127241" t="s">
        <v>23</v>
      </c>
    </row>
    <row r="127242" spans="12:16" x14ac:dyDescent="0.25">
      <c r="L127242" s="58">
        <v>46941.625</v>
      </c>
      <c r="M127242" s="57">
        <v>2028</v>
      </c>
      <c r="N127242" s="57">
        <v>7</v>
      </c>
      <c r="O127242" s="57">
        <v>6</v>
      </c>
      <c r="P127242" t="s">
        <v>23</v>
      </c>
    </row>
    <row r="127243" spans="12:16" x14ac:dyDescent="0.25">
      <c r="L127243" s="58">
        <v>46941.666666666664</v>
      </c>
      <c r="M127243" s="57">
        <v>2028</v>
      </c>
      <c r="N127243" s="57">
        <v>7</v>
      </c>
      <c r="O127243" s="57">
        <v>6</v>
      </c>
      <c r="P127243" t="s">
        <v>23</v>
      </c>
    </row>
    <row r="127244" spans="12:16" x14ac:dyDescent="0.25">
      <c r="L127244" s="58">
        <v>46941.708333333336</v>
      </c>
      <c r="M127244" s="57">
        <v>2028</v>
      </c>
      <c r="N127244" s="57">
        <v>7</v>
      </c>
      <c r="O127244" s="57">
        <v>6</v>
      </c>
      <c r="P127244" t="s">
        <v>23</v>
      </c>
    </row>
    <row r="127245" spans="12:16" x14ac:dyDescent="0.25">
      <c r="L127245" s="58">
        <v>46941.75</v>
      </c>
      <c r="M127245" s="57">
        <v>2028</v>
      </c>
      <c r="N127245" s="57">
        <v>7</v>
      </c>
      <c r="O127245" s="57">
        <v>6</v>
      </c>
      <c r="P127245" t="s">
        <v>23</v>
      </c>
    </row>
    <row r="127246" spans="12:16" x14ac:dyDescent="0.25">
      <c r="L127246" s="58">
        <v>46941.791666666664</v>
      </c>
      <c r="M127246" s="57">
        <v>2028</v>
      </c>
      <c r="N127246" s="57">
        <v>7</v>
      </c>
      <c r="O127246" s="57">
        <v>6</v>
      </c>
      <c r="P127246" t="s">
        <v>23</v>
      </c>
    </row>
    <row r="127247" spans="12:16" x14ac:dyDescent="0.25">
      <c r="L127247" s="58">
        <v>46941.833333333336</v>
      </c>
      <c r="M127247" s="57">
        <v>2028</v>
      </c>
      <c r="N127247" s="57">
        <v>7</v>
      </c>
      <c r="O127247" s="57">
        <v>6</v>
      </c>
      <c r="P127247" t="s">
        <v>22</v>
      </c>
    </row>
    <row r="127248" spans="12:16" x14ac:dyDescent="0.25">
      <c r="L127248" s="58">
        <v>46941.875</v>
      </c>
      <c r="M127248" s="57">
        <v>2028</v>
      </c>
      <c r="N127248" s="57">
        <v>7</v>
      </c>
      <c r="O127248" s="57">
        <v>6</v>
      </c>
      <c r="P127248" t="s">
        <v>22</v>
      </c>
    </row>
    <row r="127249" spans="12:16" x14ac:dyDescent="0.25">
      <c r="L127249" s="58">
        <v>46941.916666666664</v>
      </c>
      <c r="M127249" s="57">
        <v>2028</v>
      </c>
      <c r="N127249" s="57">
        <v>7</v>
      </c>
      <c r="O127249" s="57">
        <v>6</v>
      </c>
      <c r="P127249" t="s">
        <v>22</v>
      </c>
    </row>
    <row r="127250" spans="12:16" x14ac:dyDescent="0.25">
      <c r="L127250" s="58">
        <v>46941.958333333336</v>
      </c>
      <c r="M127250" s="57">
        <v>2028</v>
      </c>
      <c r="N127250" s="57">
        <v>7</v>
      </c>
      <c r="O127250" s="57">
        <v>6</v>
      </c>
      <c r="P127250" t="s">
        <v>22</v>
      </c>
    </row>
    <row r="127251" spans="12:16" x14ac:dyDescent="0.25">
      <c r="L127251" s="58">
        <v>46942</v>
      </c>
      <c r="M127251" s="57">
        <v>2028</v>
      </c>
      <c r="N127251" s="57">
        <v>7</v>
      </c>
      <c r="O127251" s="57">
        <v>7</v>
      </c>
      <c r="P127251" t="s">
        <v>22</v>
      </c>
    </row>
    <row r="127252" spans="12:16" x14ac:dyDescent="0.25">
      <c r="L127252" s="58">
        <v>46942.041666666664</v>
      </c>
      <c r="M127252" s="57">
        <v>2028</v>
      </c>
      <c r="N127252" s="57">
        <v>7</v>
      </c>
      <c r="O127252" s="57">
        <v>7</v>
      </c>
      <c r="P127252" t="s">
        <v>22</v>
      </c>
    </row>
    <row r="127253" spans="12:16" x14ac:dyDescent="0.25">
      <c r="L127253" s="58">
        <v>46942.083333333336</v>
      </c>
      <c r="M127253" s="57">
        <v>2028</v>
      </c>
      <c r="N127253" s="57">
        <v>7</v>
      </c>
      <c r="O127253" s="57">
        <v>7</v>
      </c>
      <c r="P127253" t="s">
        <v>22</v>
      </c>
    </row>
    <row r="127254" spans="12:16" x14ac:dyDescent="0.25">
      <c r="L127254" s="58">
        <v>46942.125</v>
      </c>
      <c r="M127254" s="57">
        <v>2028</v>
      </c>
      <c r="N127254" s="57">
        <v>7</v>
      </c>
      <c r="O127254" s="57">
        <v>7</v>
      </c>
      <c r="P127254" t="s">
        <v>22</v>
      </c>
    </row>
    <row r="127255" spans="12:16" x14ac:dyDescent="0.25">
      <c r="L127255" s="58">
        <v>46942.166666666664</v>
      </c>
      <c r="M127255" s="57">
        <v>2028</v>
      </c>
      <c r="N127255" s="57">
        <v>7</v>
      </c>
      <c r="O127255" s="57">
        <v>7</v>
      </c>
      <c r="P127255" t="s">
        <v>22</v>
      </c>
    </row>
    <row r="127256" spans="12:16" x14ac:dyDescent="0.25">
      <c r="L127256" s="58">
        <v>46942.208333333336</v>
      </c>
      <c r="M127256" s="57">
        <v>2028</v>
      </c>
      <c r="N127256" s="57">
        <v>7</v>
      </c>
      <c r="O127256" s="57">
        <v>7</v>
      </c>
      <c r="P127256" t="s">
        <v>22</v>
      </c>
    </row>
    <row r="127257" spans="12:16" x14ac:dyDescent="0.25">
      <c r="L127257" s="58">
        <v>46942.25</v>
      </c>
      <c r="M127257" s="57">
        <v>2028</v>
      </c>
      <c r="N127257" s="57">
        <v>7</v>
      </c>
      <c r="O127257" s="57">
        <v>7</v>
      </c>
      <c r="P127257" t="s">
        <v>22</v>
      </c>
    </row>
    <row r="127258" spans="12:16" x14ac:dyDescent="0.25">
      <c r="L127258" s="58">
        <v>46942.291666666664</v>
      </c>
      <c r="M127258" s="57">
        <v>2028</v>
      </c>
      <c r="N127258" s="57">
        <v>7</v>
      </c>
      <c r="O127258" s="57">
        <v>7</v>
      </c>
      <c r="P127258" t="s">
        <v>22</v>
      </c>
    </row>
    <row r="127259" spans="12:16" x14ac:dyDescent="0.25">
      <c r="L127259" s="58">
        <v>46942.333333333336</v>
      </c>
      <c r="M127259" s="57">
        <v>2028</v>
      </c>
      <c r="N127259" s="57">
        <v>7</v>
      </c>
      <c r="O127259" s="57">
        <v>7</v>
      </c>
      <c r="P127259" t="s">
        <v>22</v>
      </c>
    </row>
    <row r="127260" spans="12:16" x14ac:dyDescent="0.25">
      <c r="L127260" s="58">
        <v>46942.375</v>
      </c>
      <c r="M127260" s="57">
        <v>2028</v>
      </c>
      <c r="N127260" s="57">
        <v>7</v>
      </c>
      <c r="O127260" s="57">
        <v>7</v>
      </c>
      <c r="P127260" t="s">
        <v>22</v>
      </c>
    </row>
    <row r="127261" spans="12:16" x14ac:dyDescent="0.25">
      <c r="L127261" s="58">
        <v>46942.416666666664</v>
      </c>
      <c r="M127261" s="57">
        <v>2028</v>
      </c>
      <c r="N127261" s="57">
        <v>7</v>
      </c>
      <c r="O127261" s="57">
        <v>7</v>
      </c>
      <c r="P127261" t="s">
        <v>22</v>
      </c>
    </row>
    <row r="127262" spans="12:16" x14ac:dyDescent="0.25">
      <c r="L127262" s="58">
        <v>46942.458333333336</v>
      </c>
      <c r="M127262" s="57">
        <v>2028</v>
      </c>
      <c r="N127262" s="57">
        <v>7</v>
      </c>
      <c r="O127262" s="57">
        <v>7</v>
      </c>
      <c r="P127262" t="s">
        <v>22</v>
      </c>
    </row>
    <row r="127263" spans="12:16" x14ac:dyDescent="0.25">
      <c r="L127263" s="58">
        <v>46942.5</v>
      </c>
      <c r="M127263" s="57">
        <v>2028</v>
      </c>
      <c r="N127263" s="57">
        <v>7</v>
      </c>
      <c r="O127263" s="57">
        <v>7</v>
      </c>
      <c r="P127263" t="s">
        <v>22</v>
      </c>
    </row>
    <row r="127264" spans="12:16" x14ac:dyDescent="0.25">
      <c r="L127264" s="58">
        <v>46942.541666666664</v>
      </c>
      <c r="M127264" s="57">
        <v>2028</v>
      </c>
      <c r="N127264" s="57">
        <v>7</v>
      </c>
      <c r="O127264" s="57">
        <v>7</v>
      </c>
      <c r="P127264" t="s">
        <v>22</v>
      </c>
    </row>
    <row r="127265" spans="12:16" x14ac:dyDescent="0.25">
      <c r="L127265" s="58">
        <v>46942.583333333336</v>
      </c>
      <c r="M127265" s="57">
        <v>2028</v>
      </c>
      <c r="N127265" s="57">
        <v>7</v>
      </c>
      <c r="O127265" s="57">
        <v>7</v>
      </c>
      <c r="P127265" t="s">
        <v>22</v>
      </c>
    </row>
    <row r="127266" spans="12:16" x14ac:dyDescent="0.25">
      <c r="L127266" s="58">
        <v>46942.625</v>
      </c>
      <c r="M127266" s="57">
        <v>2028</v>
      </c>
      <c r="N127266" s="57">
        <v>7</v>
      </c>
      <c r="O127266" s="57">
        <v>7</v>
      </c>
      <c r="P127266" t="s">
        <v>22</v>
      </c>
    </row>
    <row r="127267" spans="12:16" x14ac:dyDescent="0.25">
      <c r="L127267" s="58">
        <v>46942.666666666664</v>
      </c>
      <c r="M127267" s="57">
        <v>2028</v>
      </c>
      <c r="N127267" s="57">
        <v>7</v>
      </c>
      <c r="O127267" s="57">
        <v>7</v>
      </c>
      <c r="P127267" t="s">
        <v>22</v>
      </c>
    </row>
    <row r="127268" spans="12:16" x14ac:dyDescent="0.25">
      <c r="L127268" s="58">
        <v>46942.708333333336</v>
      </c>
      <c r="M127268" s="57">
        <v>2028</v>
      </c>
      <c r="N127268" s="57">
        <v>7</v>
      </c>
      <c r="O127268" s="57">
        <v>7</v>
      </c>
      <c r="P127268" t="s">
        <v>22</v>
      </c>
    </row>
    <row r="127269" spans="12:16" x14ac:dyDescent="0.25">
      <c r="L127269" s="58">
        <v>46942.75</v>
      </c>
      <c r="M127269" s="57">
        <v>2028</v>
      </c>
      <c r="N127269" s="57">
        <v>7</v>
      </c>
      <c r="O127269" s="57">
        <v>7</v>
      </c>
      <c r="P127269" t="s">
        <v>22</v>
      </c>
    </row>
    <row r="127270" spans="12:16" x14ac:dyDescent="0.25">
      <c r="L127270" s="58">
        <v>46942.791666666664</v>
      </c>
      <c r="M127270" s="57">
        <v>2028</v>
      </c>
      <c r="N127270" s="57">
        <v>7</v>
      </c>
      <c r="O127270" s="57">
        <v>7</v>
      </c>
      <c r="P127270" t="s">
        <v>22</v>
      </c>
    </row>
    <row r="127271" spans="12:16" x14ac:dyDescent="0.25">
      <c r="L127271" s="58">
        <v>46942.833333333336</v>
      </c>
      <c r="M127271" s="57">
        <v>2028</v>
      </c>
      <c r="N127271" s="57">
        <v>7</v>
      </c>
      <c r="O127271" s="57">
        <v>7</v>
      </c>
      <c r="P127271" t="s">
        <v>22</v>
      </c>
    </row>
    <row r="127272" spans="12:16" x14ac:dyDescent="0.25">
      <c r="L127272" s="58">
        <v>46942.875</v>
      </c>
      <c r="M127272" s="57">
        <v>2028</v>
      </c>
      <c r="N127272" s="57">
        <v>7</v>
      </c>
      <c r="O127272" s="57">
        <v>7</v>
      </c>
      <c r="P127272" t="s">
        <v>22</v>
      </c>
    </row>
    <row r="127273" spans="12:16" x14ac:dyDescent="0.25">
      <c r="L127273" s="58">
        <v>46942.916666666664</v>
      </c>
      <c r="M127273" s="57">
        <v>2028</v>
      </c>
      <c r="N127273" s="57">
        <v>7</v>
      </c>
      <c r="O127273" s="57">
        <v>7</v>
      </c>
      <c r="P127273" t="s">
        <v>22</v>
      </c>
    </row>
    <row r="127274" spans="12:16" x14ac:dyDescent="0.25">
      <c r="L127274" s="58">
        <v>46942.958333333336</v>
      </c>
      <c r="M127274" s="57">
        <v>2028</v>
      </c>
      <c r="N127274" s="57">
        <v>7</v>
      </c>
      <c r="O127274" s="57">
        <v>7</v>
      </c>
      <c r="P127274" t="s">
        <v>22</v>
      </c>
    </row>
    <row r="127275" spans="12:16" x14ac:dyDescent="0.25">
      <c r="L127275" s="58">
        <v>46943</v>
      </c>
      <c r="M127275" s="57">
        <v>2028</v>
      </c>
      <c r="N127275" s="57">
        <v>7</v>
      </c>
      <c r="O127275" s="57">
        <v>1</v>
      </c>
      <c r="P127275" t="s">
        <v>22</v>
      </c>
    </row>
    <row r="127276" spans="12:16" x14ac:dyDescent="0.25">
      <c r="L127276" s="58">
        <v>46943.041666666664</v>
      </c>
      <c r="M127276" s="57">
        <v>2028</v>
      </c>
      <c r="N127276" s="57">
        <v>7</v>
      </c>
      <c r="O127276" s="57">
        <v>1</v>
      </c>
      <c r="P127276" t="s">
        <v>22</v>
      </c>
    </row>
    <row r="127277" spans="12:16" x14ac:dyDescent="0.25">
      <c r="L127277" s="58">
        <v>46943.083333333336</v>
      </c>
      <c r="M127277" s="57">
        <v>2028</v>
      </c>
      <c r="N127277" s="57">
        <v>7</v>
      </c>
      <c r="O127277" s="57">
        <v>1</v>
      </c>
      <c r="P127277" t="s">
        <v>22</v>
      </c>
    </row>
    <row r="127278" spans="12:16" x14ac:dyDescent="0.25">
      <c r="L127278" s="58">
        <v>46943.125</v>
      </c>
      <c r="M127278" s="57">
        <v>2028</v>
      </c>
      <c r="N127278" s="57">
        <v>7</v>
      </c>
      <c r="O127278" s="57">
        <v>1</v>
      </c>
      <c r="P127278" t="s">
        <v>22</v>
      </c>
    </row>
    <row r="127279" spans="12:16" x14ac:dyDescent="0.25">
      <c r="L127279" s="58">
        <v>46943.166666666664</v>
      </c>
      <c r="M127279" s="57">
        <v>2028</v>
      </c>
      <c r="N127279" s="57">
        <v>7</v>
      </c>
      <c r="O127279" s="57">
        <v>1</v>
      </c>
      <c r="P127279" t="s">
        <v>22</v>
      </c>
    </row>
    <row r="127280" spans="12:16" x14ac:dyDescent="0.25">
      <c r="L127280" s="58">
        <v>46943.208333333336</v>
      </c>
      <c r="M127280" s="57">
        <v>2028</v>
      </c>
      <c r="N127280" s="57">
        <v>7</v>
      </c>
      <c r="O127280" s="57">
        <v>1</v>
      </c>
      <c r="P127280" t="s">
        <v>22</v>
      </c>
    </row>
    <row r="127281" spans="12:16" x14ac:dyDescent="0.25">
      <c r="L127281" s="58">
        <v>46943.25</v>
      </c>
      <c r="M127281" s="57">
        <v>2028</v>
      </c>
      <c r="N127281" s="57">
        <v>7</v>
      </c>
      <c r="O127281" s="57">
        <v>1</v>
      </c>
      <c r="P127281" t="s">
        <v>22</v>
      </c>
    </row>
    <row r="127282" spans="12:16" x14ac:dyDescent="0.25">
      <c r="L127282" s="58">
        <v>46943.291666666664</v>
      </c>
      <c r="M127282" s="57">
        <v>2028</v>
      </c>
      <c r="N127282" s="57">
        <v>7</v>
      </c>
      <c r="O127282" s="57">
        <v>1</v>
      </c>
      <c r="P127282" t="s">
        <v>22</v>
      </c>
    </row>
    <row r="127283" spans="12:16" x14ac:dyDescent="0.25">
      <c r="L127283" s="58">
        <v>46943.333333333336</v>
      </c>
      <c r="M127283" s="57">
        <v>2028</v>
      </c>
      <c r="N127283" s="57">
        <v>7</v>
      </c>
      <c r="O127283" s="57">
        <v>1</v>
      </c>
      <c r="P127283" t="s">
        <v>22</v>
      </c>
    </row>
    <row r="127284" spans="12:16" x14ac:dyDescent="0.25">
      <c r="L127284" s="58">
        <v>46943.375</v>
      </c>
      <c r="M127284" s="57">
        <v>2028</v>
      </c>
      <c r="N127284" s="57">
        <v>7</v>
      </c>
      <c r="O127284" s="57">
        <v>1</v>
      </c>
      <c r="P127284" t="s">
        <v>22</v>
      </c>
    </row>
    <row r="127285" spans="12:16" x14ac:dyDescent="0.25">
      <c r="L127285" s="58">
        <v>46943.416666666664</v>
      </c>
      <c r="M127285" s="57">
        <v>2028</v>
      </c>
      <c r="N127285" s="57">
        <v>7</v>
      </c>
      <c r="O127285" s="57">
        <v>1</v>
      </c>
      <c r="P127285" t="s">
        <v>22</v>
      </c>
    </row>
    <row r="127286" spans="12:16" x14ac:dyDescent="0.25">
      <c r="L127286" s="58">
        <v>46943.458333333336</v>
      </c>
      <c r="M127286" s="57">
        <v>2028</v>
      </c>
      <c r="N127286" s="57">
        <v>7</v>
      </c>
      <c r="O127286" s="57">
        <v>1</v>
      </c>
      <c r="P127286" t="s">
        <v>22</v>
      </c>
    </row>
    <row r="127287" spans="12:16" x14ac:dyDescent="0.25">
      <c r="L127287" s="58">
        <v>46943.5</v>
      </c>
      <c r="M127287" s="57">
        <v>2028</v>
      </c>
      <c r="N127287" s="57">
        <v>7</v>
      </c>
      <c r="O127287" s="57">
        <v>1</v>
      </c>
      <c r="P127287" t="s">
        <v>22</v>
      </c>
    </row>
    <row r="127288" spans="12:16" x14ac:dyDescent="0.25">
      <c r="L127288" s="58">
        <v>46943.541666666664</v>
      </c>
      <c r="M127288" s="57">
        <v>2028</v>
      </c>
      <c r="N127288" s="57">
        <v>7</v>
      </c>
      <c r="O127288" s="57">
        <v>1</v>
      </c>
      <c r="P127288" t="s">
        <v>22</v>
      </c>
    </row>
    <row r="127289" spans="12:16" x14ac:dyDescent="0.25">
      <c r="L127289" s="58">
        <v>46943.583333333336</v>
      </c>
      <c r="M127289" s="57">
        <v>2028</v>
      </c>
      <c r="N127289" s="57">
        <v>7</v>
      </c>
      <c r="O127289" s="57">
        <v>1</v>
      </c>
      <c r="P127289" t="s">
        <v>22</v>
      </c>
    </row>
    <row r="127290" spans="12:16" x14ac:dyDescent="0.25">
      <c r="L127290" s="58">
        <v>46943.625</v>
      </c>
      <c r="M127290" s="57">
        <v>2028</v>
      </c>
      <c r="N127290" s="57">
        <v>7</v>
      </c>
      <c r="O127290" s="57">
        <v>1</v>
      </c>
      <c r="P127290" t="s">
        <v>22</v>
      </c>
    </row>
    <row r="127291" spans="12:16" x14ac:dyDescent="0.25">
      <c r="L127291" s="58">
        <v>46943.666666666664</v>
      </c>
      <c r="M127291" s="57">
        <v>2028</v>
      </c>
      <c r="N127291" s="57">
        <v>7</v>
      </c>
      <c r="O127291" s="57">
        <v>1</v>
      </c>
      <c r="P127291" t="s">
        <v>22</v>
      </c>
    </row>
    <row r="127292" spans="12:16" x14ac:dyDescent="0.25">
      <c r="L127292" s="58">
        <v>46943.708333333336</v>
      </c>
      <c r="M127292" s="57">
        <v>2028</v>
      </c>
      <c r="N127292" s="57">
        <v>7</v>
      </c>
      <c r="O127292" s="57">
        <v>1</v>
      </c>
      <c r="P127292" t="s">
        <v>22</v>
      </c>
    </row>
    <row r="127293" spans="12:16" x14ac:dyDescent="0.25">
      <c r="L127293" s="58">
        <v>46943.75</v>
      </c>
      <c r="M127293" s="57">
        <v>2028</v>
      </c>
      <c r="N127293" s="57">
        <v>7</v>
      </c>
      <c r="O127293" s="57">
        <v>1</v>
      </c>
      <c r="P127293" t="s">
        <v>22</v>
      </c>
    </row>
    <row r="127294" spans="12:16" x14ac:dyDescent="0.25">
      <c r="L127294" s="58">
        <v>46943.791666666664</v>
      </c>
      <c r="M127294" s="57">
        <v>2028</v>
      </c>
      <c r="N127294" s="57">
        <v>7</v>
      </c>
      <c r="O127294" s="57">
        <v>1</v>
      </c>
      <c r="P127294" t="s">
        <v>22</v>
      </c>
    </row>
    <row r="127295" spans="12:16" x14ac:dyDescent="0.25">
      <c r="L127295" s="58">
        <v>46943.833333333336</v>
      </c>
      <c r="M127295" s="57">
        <v>2028</v>
      </c>
      <c r="N127295" s="57">
        <v>7</v>
      </c>
      <c r="O127295" s="57">
        <v>1</v>
      </c>
      <c r="P127295" t="s">
        <v>22</v>
      </c>
    </row>
    <row r="127296" spans="12:16" x14ac:dyDescent="0.25">
      <c r="L127296" s="58">
        <v>46943.875</v>
      </c>
      <c r="M127296" s="57">
        <v>2028</v>
      </c>
      <c r="N127296" s="57">
        <v>7</v>
      </c>
      <c r="O127296" s="57">
        <v>1</v>
      </c>
      <c r="P127296" t="s">
        <v>22</v>
      </c>
    </row>
    <row r="127297" spans="12:16" x14ac:dyDescent="0.25">
      <c r="L127297" s="58">
        <v>46943.916666666664</v>
      </c>
      <c r="M127297" s="57">
        <v>2028</v>
      </c>
      <c r="N127297" s="57">
        <v>7</v>
      </c>
      <c r="O127297" s="57">
        <v>1</v>
      </c>
      <c r="P127297" t="s">
        <v>22</v>
      </c>
    </row>
    <row r="127298" spans="12:16" x14ac:dyDescent="0.25">
      <c r="L127298" s="58">
        <v>46943.958333333336</v>
      </c>
      <c r="M127298" s="57">
        <v>2028</v>
      </c>
      <c r="N127298" s="57">
        <v>7</v>
      </c>
      <c r="O127298" s="57">
        <v>1</v>
      </c>
      <c r="P127298" t="s">
        <v>22</v>
      </c>
    </row>
    <row r="127299" spans="12:16" x14ac:dyDescent="0.25">
      <c r="L127299" s="58">
        <v>46944</v>
      </c>
      <c r="M127299" s="57">
        <v>2028</v>
      </c>
      <c r="N127299" s="57">
        <v>7</v>
      </c>
      <c r="O127299" s="57">
        <v>2</v>
      </c>
      <c r="P127299" t="s">
        <v>22</v>
      </c>
    </row>
    <row r="127300" spans="12:16" x14ac:dyDescent="0.25">
      <c r="L127300" s="58">
        <v>46944.041666666664</v>
      </c>
      <c r="M127300" s="57">
        <v>2028</v>
      </c>
      <c r="N127300" s="57">
        <v>7</v>
      </c>
      <c r="O127300" s="57">
        <v>2</v>
      </c>
      <c r="P127300" t="s">
        <v>22</v>
      </c>
    </row>
    <row r="127301" spans="12:16" x14ac:dyDescent="0.25">
      <c r="L127301" s="58">
        <v>46944.083333333336</v>
      </c>
      <c r="M127301" s="57">
        <v>2028</v>
      </c>
      <c r="N127301" s="57">
        <v>7</v>
      </c>
      <c r="O127301" s="57">
        <v>2</v>
      </c>
      <c r="P127301" t="s">
        <v>22</v>
      </c>
    </row>
    <row r="127302" spans="12:16" x14ac:dyDescent="0.25">
      <c r="L127302" s="58">
        <v>46944.125</v>
      </c>
      <c r="M127302" s="57">
        <v>2028</v>
      </c>
      <c r="N127302" s="57">
        <v>7</v>
      </c>
      <c r="O127302" s="57">
        <v>2</v>
      </c>
      <c r="P127302" t="s">
        <v>22</v>
      </c>
    </row>
    <row r="127303" spans="12:16" x14ac:dyDescent="0.25">
      <c r="L127303" s="58">
        <v>46944.166666666664</v>
      </c>
      <c r="M127303" s="57">
        <v>2028</v>
      </c>
      <c r="N127303" s="57">
        <v>7</v>
      </c>
      <c r="O127303" s="57">
        <v>2</v>
      </c>
      <c r="P127303" t="s">
        <v>22</v>
      </c>
    </row>
    <row r="127304" spans="12:16" x14ac:dyDescent="0.25">
      <c r="L127304" s="58">
        <v>46944.208333333336</v>
      </c>
      <c r="M127304" s="57">
        <v>2028</v>
      </c>
      <c r="N127304" s="57">
        <v>7</v>
      </c>
      <c r="O127304" s="57">
        <v>2</v>
      </c>
      <c r="P127304" t="s">
        <v>22</v>
      </c>
    </row>
    <row r="127305" spans="12:16" x14ac:dyDescent="0.25">
      <c r="L127305" s="58">
        <v>46944.25</v>
      </c>
      <c r="M127305" s="57">
        <v>2028</v>
      </c>
      <c r="N127305" s="57">
        <v>7</v>
      </c>
      <c r="O127305" s="57">
        <v>2</v>
      </c>
      <c r="P127305" t="s">
        <v>22</v>
      </c>
    </row>
    <row r="127306" spans="12:16" x14ac:dyDescent="0.25">
      <c r="L127306" s="58">
        <v>46944.291666666664</v>
      </c>
      <c r="M127306" s="57">
        <v>2028</v>
      </c>
      <c r="N127306" s="57">
        <v>7</v>
      </c>
      <c r="O127306" s="57">
        <v>2</v>
      </c>
      <c r="P127306" t="s">
        <v>22</v>
      </c>
    </row>
    <row r="127307" spans="12:16" x14ac:dyDescent="0.25">
      <c r="L127307" s="58">
        <v>46944.333333333336</v>
      </c>
      <c r="M127307" s="57">
        <v>2028</v>
      </c>
      <c r="N127307" s="57">
        <v>7</v>
      </c>
      <c r="O127307" s="57">
        <v>2</v>
      </c>
      <c r="P127307" t="s">
        <v>22</v>
      </c>
    </row>
    <row r="127308" spans="12:16" x14ac:dyDescent="0.25">
      <c r="L127308" s="58">
        <v>46944.375</v>
      </c>
      <c r="M127308" s="57">
        <v>2028</v>
      </c>
      <c r="N127308" s="57">
        <v>7</v>
      </c>
      <c r="O127308" s="57">
        <v>2</v>
      </c>
      <c r="P127308" t="s">
        <v>22</v>
      </c>
    </row>
    <row r="127309" spans="12:16" x14ac:dyDescent="0.25">
      <c r="L127309" s="58">
        <v>46944.416666666664</v>
      </c>
      <c r="M127309" s="57">
        <v>2028</v>
      </c>
      <c r="N127309" s="57">
        <v>7</v>
      </c>
      <c r="O127309" s="57">
        <v>2</v>
      </c>
      <c r="P127309" t="s">
        <v>22</v>
      </c>
    </row>
    <row r="127310" spans="12:16" x14ac:dyDescent="0.25">
      <c r="L127310" s="58">
        <v>46944.458333333336</v>
      </c>
      <c r="M127310" s="57">
        <v>2028</v>
      </c>
      <c r="N127310" s="57">
        <v>7</v>
      </c>
      <c r="O127310" s="57">
        <v>2</v>
      </c>
      <c r="P127310" t="s">
        <v>22</v>
      </c>
    </row>
    <row r="127311" spans="12:16" x14ac:dyDescent="0.25">
      <c r="L127311" s="58">
        <v>46944.5</v>
      </c>
      <c r="M127311" s="57">
        <v>2028</v>
      </c>
      <c r="N127311" s="57">
        <v>7</v>
      </c>
      <c r="O127311" s="57">
        <v>2</v>
      </c>
      <c r="P127311" t="s">
        <v>23</v>
      </c>
    </row>
    <row r="127312" spans="12:16" x14ac:dyDescent="0.25">
      <c r="L127312" s="58">
        <v>46944.541666666664</v>
      </c>
      <c r="M127312" s="57">
        <v>2028</v>
      </c>
      <c r="N127312" s="57">
        <v>7</v>
      </c>
      <c r="O127312" s="57">
        <v>2</v>
      </c>
      <c r="P127312" t="s">
        <v>23</v>
      </c>
    </row>
    <row r="127313" spans="12:16" x14ac:dyDescent="0.25">
      <c r="L127313" s="58">
        <v>46944.583333333336</v>
      </c>
      <c r="M127313" s="57">
        <v>2028</v>
      </c>
      <c r="N127313" s="57">
        <v>7</v>
      </c>
      <c r="O127313" s="57">
        <v>2</v>
      </c>
      <c r="P127313" t="s">
        <v>23</v>
      </c>
    </row>
    <row r="127314" spans="12:16" x14ac:dyDescent="0.25">
      <c r="L127314" s="58">
        <v>46944.625</v>
      </c>
      <c r="M127314" s="57">
        <v>2028</v>
      </c>
      <c r="N127314" s="57">
        <v>7</v>
      </c>
      <c r="O127314" s="57">
        <v>2</v>
      </c>
      <c r="P127314" t="s">
        <v>23</v>
      </c>
    </row>
    <row r="127315" spans="12:16" x14ac:dyDescent="0.25">
      <c r="L127315" s="58">
        <v>46944.666666666664</v>
      </c>
      <c r="M127315" s="57">
        <v>2028</v>
      </c>
      <c r="N127315" s="57">
        <v>7</v>
      </c>
      <c r="O127315" s="57">
        <v>2</v>
      </c>
      <c r="P127315" t="s">
        <v>23</v>
      </c>
    </row>
    <row r="127316" spans="12:16" x14ac:dyDescent="0.25">
      <c r="L127316" s="58">
        <v>46944.708333333336</v>
      </c>
      <c r="M127316" s="57">
        <v>2028</v>
      </c>
      <c r="N127316" s="57">
        <v>7</v>
      </c>
      <c r="O127316" s="57">
        <v>2</v>
      </c>
      <c r="P127316" t="s">
        <v>23</v>
      </c>
    </row>
    <row r="127317" spans="12:16" x14ac:dyDescent="0.25">
      <c r="L127317" s="58">
        <v>46944.75</v>
      </c>
      <c r="M127317" s="57">
        <v>2028</v>
      </c>
      <c r="N127317" s="57">
        <v>7</v>
      </c>
      <c r="O127317" s="57">
        <v>2</v>
      </c>
      <c r="P127317" t="s">
        <v>23</v>
      </c>
    </row>
    <row r="127318" spans="12:16" x14ac:dyDescent="0.25">
      <c r="L127318" s="58">
        <v>46944.791666666664</v>
      </c>
      <c r="M127318" s="57">
        <v>2028</v>
      </c>
      <c r="N127318" s="57">
        <v>7</v>
      </c>
      <c r="O127318" s="57">
        <v>2</v>
      </c>
      <c r="P127318" t="s">
        <v>23</v>
      </c>
    </row>
    <row r="127319" spans="12:16" x14ac:dyDescent="0.25">
      <c r="L127319" s="58">
        <v>46944.833333333336</v>
      </c>
      <c r="M127319" s="57">
        <v>2028</v>
      </c>
      <c r="N127319" s="57">
        <v>7</v>
      </c>
      <c r="O127319" s="57">
        <v>2</v>
      </c>
      <c r="P127319" t="s">
        <v>22</v>
      </c>
    </row>
    <row r="127320" spans="12:16" x14ac:dyDescent="0.25">
      <c r="L127320" s="58">
        <v>46944.875</v>
      </c>
      <c r="M127320" s="57">
        <v>2028</v>
      </c>
      <c r="N127320" s="57">
        <v>7</v>
      </c>
      <c r="O127320" s="57">
        <v>2</v>
      </c>
      <c r="P127320" t="s">
        <v>22</v>
      </c>
    </row>
    <row r="127321" spans="12:16" x14ac:dyDescent="0.25">
      <c r="L127321" s="58">
        <v>46944.916666666664</v>
      </c>
      <c r="M127321" s="57">
        <v>2028</v>
      </c>
      <c r="N127321" s="57">
        <v>7</v>
      </c>
      <c r="O127321" s="57">
        <v>2</v>
      </c>
      <c r="P127321" t="s">
        <v>22</v>
      </c>
    </row>
    <row r="127322" spans="12:16" x14ac:dyDescent="0.25">
      <c r="L127322" s="58">
        <v>46944.958333333336</v>
      </c>
      <c r="M127322" s="57">
        <v>2028</v>
      </c>
      <c r="N127322" s="57">
        <v>7</v>
      </c>
      <c r="O127322" s="57">
        <v>2</v>
      </c>
      <c r="P127322" t="s">
        <v>22</v>
      </c>
    </row>
    <row r="127323" spans="12:16" x14ac:dyDescent="0.25">
      <c r="L127323" s="58">
        <v>46945</v>
      </c>
      <c r="M127323" s="57">
        <v>2028</v>
      </c>
      <c r="N127323" s="57">
        <v>7</v>
      </c>
      <c r="O127323" s="57">
        <v>3</v>
      </c>
      <c r="P127323" t="s">
        <v>22</v>
      </c>
    </row>
    <row r="127324" spans="12:16" x14ac:dyDescent="0.25">
      <c r="L127324" s="58">
        <v>46945.041666666664</v>
      </c>
      <c r="M127324" s="57">
        <v>2028</v>
      </c>
      <c r="N127324" s="57">
        <v>7</v>
      </c>
      <c r="O127324" s="57">
        <v>3</v>
      </c>
      <c r="P127324" t="s">
        <v>22</v>
      </c>
    </row>
    <row r="127325" spans="12:16" x14ac:dyDescent="0.25">
      <c r="L127325" s="58">
        <v>46945.083333333336</v>
      </c>
      <c r="M127325" s="57">
        <v>2028</v>
      </c>
      <c r="N127325" s="57">
        <v>7</v>
      </c>
      <c r="O127325" s="57">
        <v>3</v>
      </c>
      <c r="P127325" t="s">
        <v>22</v>
      </c>
    </row>
    <row r="127326" spans="12:16" x14ac:dyDescent="0.25">
      <c r="L127326" s="58">
        <v>46945.125</v>
      </c>
      <c r="M127326" s="57">
        <v>2028</v>
      </c>
      <c r="N127326" s="57">
        <v>7</v>
      </c>
      <c r="O127326" s="57">
        <v>3</v>
      </c>
      <c r="P127326" t="s">
        <v>22</v>
      </c>
    </row>
    <row r="127327" spans="12:16" x14ac:dyDescent="0.25">
      <c r="L127327" s="58">
        <v>46945.166666666664</v>
      </c>
      <c r="M127327" s="57">
        <v>2028</v>
      </c>
      <c r="N127327" s="57">
        <v>7</v>
      </c>
      <c r="O127327" s="57">
        <v>3</v>
      </c>
      <c r="P127327" t="s">
        <v>22</v>
      </c>
    </row>
    <row r="127328" spans="12:16" x14ac:dyDescent="0.25">
      <c r="L127328" s="58">
        <v>46945.208333333336</v>
      </c>
      <c r="M127328" s="57">
        <v>2028</v>
      </c>
      <c r="N127328" s="57">
        <v>7</v>
      </c>
      <c r="O127328" s="57">
        <v>3</v>
      </c>
      <c r="P127328" t="s">
        <v>22</v>
      </c>
    </row>
    <row r="127329" spans="12:16" x14ac:dyDescent="0.25">
      <c r="L127329" s="58">
        <v>46945.25</v>
      </c>
      <c r="M127329" s="57">
        <v>2028</v>
      </c>
      <c r="N127329" s="57">
        <v>7</v>
      </c>
      <c r="O127329" s="57">
        <v>3</v>
      </c>
      <c r="P127329" t="s">
        <v>22</v>
      </c>
    </row>
    <row r="127330" spans="12:16" x14ac:dyDescent="0.25">
      <c r="L127330" s="58">
        <v>46945.291666666664</v>
      </c>
      <c r="M127330" s="57">
        <v>2028</v>
      </c>
      <c r="N127330" s="57">
        <v>7</v>
      </c>
      <c r="O127330" s="57">
        <v>3</v>
      </c>
      <c r="P127330" t="s">
        <v>22</v>
      </c>
    </row>
    <row r="127331" spans="12:16" x14ac:dyDescent="0.25">
      <c r="L127331" s="58">
        <v>46945.333333333336</v>
      </c>
      <c r="M127331" s="57">
        <v>2028</v>
      </c>
      <c r="N127331" s="57">
        <v>7</v>
      </c>
      <c r="O127331" s="57">
        <v>3</v>
      </c>
      <c r="P127331" t="s">
        <v>22</v>
      </c>
    </row>
    <row r="127332" spans="12:16" x14ac:dyDescent="0.25">
      <c r="L127332" s="58">
        <v>46945.375</v>
      </c>
      <c r="M127332" s="57">
        <v>2028</v>
      </c>
      <c r="N127332" s="57">
        <v>7</v>
      </c>
      <c r="O127332" s="57">
        <v>3</v>
      </c>
      <c r="P127332" t="s">
        <v>22</v>
      </c>
    </row>
    <row r="127333" spans="12:16" x14ac:dyDescent="0.25">
      <c r="L127333" s="58">
        <v>46945.416666666664</v>
      </c>
      <c r="M127333" s="57">
        <v>2028</v>
      </c>
      <c r="N127333" s="57">
        <v>7</v>
      </c>
      <c r="O127333" s="57">
        <v>3</v>
      </c>
      <c r="P127333" t="s">
        <v>22</v>
      </c>
    </row>
    <row r="127334" spans="12:16" x14ac:dyDescent="0.25">
      <c r="L127334" s="58">
        <v>46945.458333333336</v>
      </c>
      <c r="M127334" s="57">
        <v>2028</v>
      </c>
      <c r="N127334" s="57">
        <v>7</v>
      </c>
      <c r="O127334" s="57">
        <v>3</v>
      </c>
      <c r="P127334" t="s">
        <v>22</v>
      </c>
    </row>
    <row r="127335" spans="12:16" x14ac:dyDescent="0.25">
      <c r="L127335" s="58">
        <v>46945.5</v>
      </c>
      <c r="M127335" s="57">
        <v>2028</v>
      </c>
      <c r="N127335" s="57">
        <v>7</v>
      </c>
      <c r="O127335" s="57">
        <v>3</v>
      </c>
      <c r="P127335" t="s">
        <v>23</v>
      </c>
    </row>
    <row r="127336" spans="12:16" x14ac:dyDescent="0.25">
      <c r="L127336" s="58">
        <v>46945.541666666664</v>
      </c>
      <c r="M127336" s="57">
        <v>2028</v>
      </c>
      <c r="N127336" s="57">
        <v>7</v>
      </c>
      <c r="O127336" s="57">
        <v>3</v>
      </c>
      <c r="P127336" t="s">
        <v>23</v>
      </c>
    </row>
    <row r="127337" spans="12:16" x14ac:dyDescent="0.25">
      <c r="L127337" s="58">
        <v>46945.583333333336</v>
      </c>
      <c r="M127337" s="57">
        <v>2028</v>
      </c>
      <c r="N127337" s="57">
        <v>7</v>
      </c>
      <c r="O127337" s="57">
        <v>3</v>
      </c>
      <c r="P127337" t="s">
        <v>23</v>
      </c>
    </row>
    <row r="127338" spans="12:16" x14ac:dyDescent="0.25">
      <c r="L127338" s="58">
        <v>46945.625</v>
      </c>
      <c r="M127338" s="57">
        <v>2028</v>
      </c>
      <c r="N127338" s="57">
        <v>7</v>
      </c>
      <c r="O127338" s="57">
        <v>3</v>
      </c>
      <c r="P127338" t="s">
        <v>23</v>
      </c>
    </row>
    <row r="127339" spans="12:16" x14ac:dyDescent="0.25">
      <c r="L127339" s="58">
        <v>46945.666666666664</v>
      </c>
      <c r="M127339" s="57">
        <v>2028</v>
      </c>
      <c r="N127339" s="57">
        <v>7</v>
      </c>
      <c r="O127339" s="57">
        <v>3</v>
      </c>
      <c r="P127339" t="s">
        <v>23</v>
      </c>
    </row>
    <row r="127340" spans="12:16" x14ac:dyDescent="0.25">
      <c r="L127340" s="58">
        <v>46945.708333333336</v>
      </c>
      <c r="M127340" s="57">
        <v>2028</v>
      </c>
      <c r="N127340" s="57">
        <v>7</v>
      </c>
      <c r="O127340" s="57">
        <v>3</v>
      </c>
      <c r="P127340" t="s">
        <v>23</v>
      </c>
    </row>
    <row r="127341" spans="12:16" x14ac:dyDescent="0.25">
      <c r="L127341" s="58">
        <v>46945.75</v>
      </c>
      <c r="M127341" s="57">
        <v>2028</v>
      </c>
      <c r="N127341" s="57">
        <v>7</v>
      </c>
      <c r="O127341" s="57">
        <v>3</v>
      </c>
      <c r="P127341" t="s">
        <v>23</v>
      </c>
    </row>
    <row r="127342" spans="12:16" x14ac:dyDescent="0.25">
      <c r="L127342" s="58">
        <v>46945.791666666664</v>
      </c>
      <c r="M127342" s="57">
        <v>2028</v>
      </c>
      <c r="N127342" s="57">
        <v>7</v>
      </c>
      <c r="O127342" s="57">
        <v>3</v>
      </c>
      <c r="P127342" t="s">
        <v>23</v>
      </c>
    </row>
    <row r="127343" spans="12:16" x14ac:dyDescent="0.25">
      <c r="L127343" s="58">
        <v>46945.833333333336</v>
      </c>
      <c r="M127343" s="57">
        <v>2028</v>
      </c>
      <c r="N127343" s="57">
        <v>7</v>
      </c>
      <c r="O127343" s="57">
        <v>3</v>
      </c>
      <c r="P127343" t="s">
        <v>22</v>
      </c>
    </row>
    <row r="127344" spans="12:16" x14ac:dyDescent="0.25">
      <c r="L127344" s="58">
        <v>46945.875</v>
      </c>
      <c r="M127344" s="57">
        <v>2028</v>
      </c>
      <c r="N127344" s="57">
        <v>7</v>
      </c>
      <c r="O127344" s="57">
        <v>3</v>
      </c>
      <c r="P127344" t="s">
        <v>22</v>
      </c>
    </row>
    <row r="127345" spans="12:16" x14ac:dyDescent="0.25">
      <c r="L127345" s="58">
        <v>46945.916666666664</v>
      </c>
      <c r="M127345" s="57">
        <v>2028</v>
      </c>
      <c r="N127345" s="57">
        <v>7</v>
      </c>
      <c r="O127345" s="57">
        <v>3</v>
      </c>
      <c r="P127345" t="s">
        <v>22</v>
      </c>
    </row>
    <row r="127346" spans="12:16" x14ac:dyDescent="0.25">
      <c r="L127346" s="58">
        <v>46945.958333333336</v>
      </c>
      <c r="M127346" s="57">
        <v>2028</v>
      </c>
      <c r="N127346" s="57">
        <v>7</v>
      </c>
      <c r="O127346" s="57">
        <v>3</v>
      </c>
      <c r="P127346" t="s">
        <v>22</v>
      </c>
    </row>
    <row r="127347" spans="12:16" x14ac:dyDescent="0.25">
      <c r="L127347" s="58">
        <v>46946</v>
      </c>
      <c r="M127347" s="57">
        <v>2028</v>
      </c>
      <c r="N127347" s="57">
        <v>7</v>
      </c>
      <c r="O127347" s="57">
        <v>4</v>
      </c>
      <c r="P127347" t="s">
        <v>22</v>
      </c>
    </row>
    <row r="127348" spans="12:16" x14ac:dyDescent="0.25">
      <c r="L127348" s="58">
        <v>46946.041666666664</v>
      </c>
      <c r="M127348" s="57">
        <v>2028</v>
      </c>
      <c r="N127348" s="57">
        <v>7</v>
      </c>
      <c r="O127348" s="57">
        <v>4</v>
      </c>
      <c r="P127348" t="s">
        <v>22</v>
      </c>
    </row>
    <row r="127349" spans="12:16" x14ac:dyDescent="0.25">
      <c r="L127349" s="58">
        <v>46946.083333333336</v>
      </c>
      <c r="M127349" s="57">
        <v>2028</v>
      </c>
      <c r="N127349" s="57">
        <v>7</v>
      </c>
      <c r="O127349" s="57">
        <v>4</v>
      </c>
      <c r="P127349" t="s">
        <v>22</v>
      </c>
    </row>
    <row r="127350" spans="12:16" x14ac:dyDescent="0.25">
      <c r="L127350" s="58">
        <v>46946.125</v>
      </c>
      <c r="M127350" s="57">
        <v>2028</v>
      </c>
      <c r="N127350" s="57">
        <v>7</v>
      </c>
      <c r="O127350" s="57">
        <v>4</v>
      </c>
      <c r="P127350" t="s">
        <v>22</v>
      </c>
    </row>
    <row r="127351" spans="12:16" x14ac:dyDescent="0.25">
      <c r="L127351" s="58">
        <v>46946.166666666664</v>
      </c>
      <c r="M127351" s="57">
        <v>2028</v>
      </c>
      <c r="N127351" s="57">
        <v>7</v>
      </c>
      <c r="O127351" s="57">
        <v>4</v>
      </c>
      <c r="P127351" t="s">
        <v>22</v>
      </c>
    </row>
    <row r="127352" spans="12:16" x14ac:dyDescent="0.25">
      <c r="L127352" s="58">
        <v>46946.208333333336</v>
      </c>
      <c r="M127352" s="57">
        <v>2028</v>
      </c>
      <c r="N127352" s="57">
        <v>7</v>
      </c>
      <c r="O127352" s="57">
        <v>4</v>
      </c>
      <c r="P127352" t="s">
        <v>22</v>
      </c>
    </row>
    <row r="127353" spans="12:16" x14ac:dyDescent="0.25">
      <c r="L127353" s="58">
        <v>46946.25</v>
      </c>
      <c r="M127353" s="57">
        <v>2028</v>
      </c>
      <c r="N127353" s="57">
        <v>7</v>
      </c>
      <c r="O127353" s="57">
        <v>4</v>
      </c>
      <c r="P127353" t="s">
        <v>22</v>
      </c>
    </row>
    <row r="127354" spans="12:16" x14ac:dyDescent="0.25">
      <c r="L127354" s="58">
        <v>46946.291666666664</v>
      </c>
      <c r="M127354" s="57">
        <v>2028</v>
      </c>
      <c r="N127354" s="57">
        <v>7</v>
      </c>
      <c r="O127354" s="57">
        <v>4</v>
      </c>
      <c r="P127354" t="s">
        <v>22</v>
      </c>
    </row>
    <row r="127355" spans="12:16" x14ac:dyDescent="0.25">
      <c r="L127355" s="58">
        <v>46946.333333333336</v>
      </c>
      <c r="M127355" s="57">
        <v>2028</v>
      </c>
      <c r="N127355" s="57">
        <v>7</v>
      </c>
      <c r="O127355" s="57">
        <v>4</v>
      </c>
      <c r="P127355" t="s">
        <v>22</v>
      </c>
    </row>
    <row r="127356" spans="12:16" x14ac:dyDescent="0.25">
      <c r="L127356" s="58">
        <v>46946.375</v>
      </c>
      <c r="M127356" s="57">
        <v>2028</v>
      </c>
      <c r="N127356" s="57">
        <v>7</v>
      </c>
      <c r="O127356" s="57">
        <v>4</v>
      </c>
      <c r="P127356" t="s">
        <v>22</v>
      </c>
    </row>
    <row r="127357" spans="12:16" x14ac:dyDescent="0.25">
      <c r="L127357" s="58">
        <v>46946.416666666664</v>
      </c>
      <c r="M127357" s="57">
        <v>2028</v>
      </c>
      <c r="N127357" s="57">
        <v>7</v>
      </c>
      <c r="O127357" s="57">
        <v>4</v>
      </c>
      <c r="P127357" t="s">
        <v>22</v>
      </c>
    </row>
    <row r="127358" spans="12:16" x14ac:dyDescent="0.25">
      <c r="L127358" s="58">
        <v>46946.458333333336</v>
      </c>
      <c r="M127358" s="57">
        <v>2028</v>
      </c>
      <c r="N127358" s="57">
        <v>7</v>
      </c>
      <c r="O127358" s="57">
        <v>4</v>
      </c>
      <c r="P127358" t="s">
        <v>22</v>
      </c>
    </row>
    <row r="127359" spans="12:16" x14ac:dyDescent="0.25">
      <c r="L127359" s="58">
        <v>46946.5</v>
      </c>
      <c r="M127359" s="57">
        <v>2028</v>
      </c>
      <c r="N127359" s="57">
        <v>7</v>
      </c>
      <c r="O127359" s="57">
        <v>4</v>
      </c>
      <c r="P127359" t="s">
        <v>23</v>
      </c>
    </row>
    <row r="127360" spans="12:16" x14ac:dyDescent="0.25">
      <c r="L127360" s="58">
        <v>46946.541666666664</v>
      </c>
      <c r="M127360" s="57">
        <v>2028</v>
      </c>
      <c r="N127360" s="57">
        <v>7</v>
      </c>
      <c r="O127360" s="57">
        <v>4</v>
      </c>
      <c r="P127360" t="s">
        <v>23</v>
      </c>
    </row>
    <row r="127361" spans="12:16" x14ac:dyDescent="0.25">
      <c r="L127361" s="58">
        <v>46946.583333333336</v>
      </c>
      <c r="M127361" s="57">
        <v>2028</v>
      </c>
      <c r="N127361" s="57">
        <v>7</v>
      </c>
      <c r="O127361" s="57">
        <v>4</v>
      </c>
      <c r="P127361" t="s">
        <v>23</v>
      </c>
    </row>
    <row r="127362" spans="12:16" x14ac:dyDescent="0.25">
      <c r="L127362" s="58">
        <v>46946.625</v>
      </c>
      <c r="M127362" s="57">
        <v>2028</v>
      </c>
      <c r="N127362" s="57">
        <v>7</v>
      </c>
      <c r="O127362" s="57">
        <v>4</v>
      </c>
      <c r="P127362" t="s">
        <v>23</v>
      </c>
    </row>
    <row r="127363" spans="12:16" x14ac:dyDescent="0.25">
      <c r="L127363" s="58">
        <v>46946.666666666664</v>
      </c>
      <c r="M127363" s="57">
        <v>2028</v>
      </c>
      <c r="N127363" s="57">
        <v>7</v>
      </c>
      <c r="O127363" s="57">
        <v>4</v>
      </c>
      <c r="P127363" t="s">
        <v>23</v>
      </c>
    </row>
    <row r="127364" spans="12:16" x14ac:dyDescent="0.25">
      <c r="L127364" s="58">
        <v>46946.708333333336</v>
      </c>
      <c r="M127364" s="57">
        <v>2028</v>
      </c>
      <c r="N127364" s="57">
        <v>7</v>
      </c>
      <c r="O127364" s="57">
        <v>4</v>
      </c>
      <c r="P127364" t="s">
        <v>23</v>
      </c>
    </row>
    <row r="127365" spans="12:16" x14ac:dyDescent="0.25">
      <c r="L127365" s="58">
        <v>46946.75</v>
      </c>
      <c r="M127365" s="57">
        <v>2028</v>
      </c>
      <c r="N127365" s="57">
        <v>7</v>
      </c>
      <c r="O127365" s="57">
        <v>4</v>
      </c>
      <c r="P127365" t="s">
        <v>23</v>
      </c>
    </row>
    <row r="127366" spans="12:16" x14ac:dyDescent="0.25">
      <c r="L127366" s="58">
        <v>46946.791666666664</v>
      </c>
      <c r="M127366" s="57">
        <v>2028</v>
      </c>
      <c r="N127366" s="57">
        <v>7</v>
      </c>
      <c r="O127366" s="57">
        <v>4</v>
      </c>
      <c r="P127366" t="s">
        <v>23</v>
      </c>
    </row>
    <row r="127367" spans="12:16" x14ac:dyDescent="0.25">
      <c r="L127367" s="58">
        <v>46946.833333333336</v>
      </c>
      <c r="M127367" s="57">
        <v>2028</v>
      </c>
      <c r="N127367" s="57">
        <v>7</v>
      </c>
      <c r="O127367" s="57">
        <v>4</v>
      </c>
      <c r="P127367" t="s">
        <v>22</v>
      </c>
    </row>
    <row r="127368" spans="12:16" x14ac:dyDescent="0.25">
      <c r="L127368" s="58">
        <v>46946.875</v>
      </c>
      <c r="M127368" s="57">
        <v>2028</v>
      </c>
      <c r="N127368" s="57">
        <v>7</v>
      </c>
      <c r="O127368" s="57">
        <v>4</v>
      </c>
      <c r="P127368" t="s">
        <v>22</v>
      </c>
    </row>
    <row r="127369" spans="12:16" x14ac:dyDescent="0.25">
      <c r="L127369" s="58">
        <v>46946.916666666664</v>
      </c>
      <c r="M127369" s="57">
        <v>2028</v>
      </c>
      <c r="N127369" s="57">
        <v>7</v>
      </c>
      <c r="O127369" s="57">
        <v>4</v>
      </c>
      <c r="P127369" t="s">
        <v>22</v>
      </c>
    </row>
    <row r="127370" spans="12:16" x14ac:dyDescent="0.25">
      <c r="L127370" s="58">
        <v>46946.958333333336</v>
      </c>
      <c r="M127370" s="57">
        <v>2028</v>
      </c>
      <c r="N127370" s="57">
        <v>7</v>
      </c>
      <c r="O127370" s="57">
        <v>4</v>
      </c>
      <c r="P127370" t="s">
        <v>22</v>
      </c>
    </row>
    <row r="127371" spans="12:16" x14ac:dyDescent="0.25">
      <c r="L127371" s="58">
        <v>46947</v>
      </c>
      <c r="M127371" s="57">
        <v>2028</v>
      </c>
      <c r="N127371" s="57">
        <v>7</v>
      </c>
      <c r="O127371" s="57">
        <v>5</v>
      </c>
      <c r="P127371" t="s">
        <v>22</v>
      </c>
    </row>
    <row r="127372" spans="12:16" x14ac:dyDescent="0.25">
      <c r="L127372" s="58">
        <v>46947.041666666664</v>
      </c>
      <c r="M127372" s="57">
        <v>2028</v>
      </c>
      <c r="N127372" s="57">
        <v>7</v>
      </c>
      <c r="O127372" s="57">
        <v>5</v>
      </c>
      <c r="P127372" t="s">
        <v>22</v>
      </c>
    </row>
    <row r="127373" spans="12:16" x14ac:dyDescent="0.25">
      <c r="L127373" s="58">
        <v>46947.083333333336</v>
      </c>
      <c r="M127373" s="57">
        <v>2028</v>
      </c>
      <c r="N127373" s="57">
        <v>7</v>
      </c>
      <c r="O127373" s="57">
        <v>5</v>
      </c>
      <c r="P127373" t="s">
        <v>22</v>
      </c>
    </row>
    <row r="127374" spans="12:16" x14ac:dyDescent="0.25">
      <c r="L127374" s="58">
        <v>46947.125</v>
      </c>
      <c r="M127374" s="57">
        <v>2028</v>
      </c>
      <c r="N127374" s="57">
        <v>7</v>
      </c>
      <c r="O127374" s="57">
        <v>5</v>
      </c>
      <c r="P127374" t="s">
        <v>22</v>
      </c>
    </row>
    <row r="127375" spans="12:16" x14ac:dyDescent="0.25">
      <c r="L127375" s="58">
        <v>46947.166666666664</v>
      </c>
      <c r="M127375" s="57">
        <v>2028</v>
      </c>
      <c r="N127375" s="57">
        <v>7</v>
      </c>
      <c r="O127375" s="57">
        <v>5</v>
      </c>
      <c r="P127375" t="s">
        <v>22</v>
      </c>
    </row>
    <row r="127376" spans="12:16" x14ac:dyDescent="0.25">
      <c r="L127376" s="58">
        <v>46947.208333333336</v>
      </c>
      <c r="M127376" s="57">
        <v>2028</v>
      </c>
      <c r="N127376" s="57">
        <v>7</v>
      </c>
      <c r="O127376" s="57">
        <v>5</v>
      </c>
      <c r="P127376" t="s">
        <v>22</v>
      </c>
    </row>
    <row r="127377" spans="12:16" x14ac:dyDescent="0.25">
      <c r="L127377" s="58">
        <v>46947.25</v>
      </c>
      <c r="M127377" s="57">
        <v>2028</v>
      </c>
      <c r="N127377" s="57">
        <v>7</v>
      </c>
      <c r="O127377" s="57">
        <v>5</v>
      </c>
      <c r="P127377" t="s">
        <v>22</v>
      </c>
    </row>
    <row r="127378" spans="12:16" x14ac:dyDescent="0.25">
      <c r="L127378" s="58">
        <v>46947.291666666664</v>
      </c>
      <c r="M127378" s="57">
        <v>2028</v>
      </c>
      <c r="N127378" s="57">
        <v>7</v>
      </c>
      <c r="O127378" s="57">
        <v>5</v>
      </c>
      <c r="P127378" t="s">
        <v>22</v>
      </c>
    </row>
    <row r="127379" spans="12:16" x14ac:dyDescent="0.25">
      <c r="L127379" s="58">
        <v>46947.333333333336</v>
      </c>
      <c r="M127379" s="57">
        <v>2028</v>
      </c>
      <c r="N127379" s="57">
        <v>7</v>
      </c>
      <c r="O127379" s="57">
        <v>5</v>
      </c>
      <c r="P127379" t="s">
        <v>22</v>
      </c>
    </row>
    <row r="127380" spans="12:16" x14ac:dyDescent="0.25">
      <c r="L127380" s="58">
        <v>46947.375</v>
      </c>
      <c r="M127380" s="57">
        <v>2028</v>
      </c>
      <c r="N127380" s="57">
        <v>7</v>
      </c>
      <c r="O127380" s="57">
        <v>5</v>
      </c>
      <c r="P127380" t="s">
        <v>22</v>
      </c>
    </row>
    <row r="127381" spans="12:16" x14ac:dyDescent="0.25">
      <c r="L127381" s="58">
        <v>46947.416666666664</v>
      </c>
      <c r="M127381" s="57">
        <v>2028</v>
      </c>
      <c r="N127381" s="57">
        <v>7</v>
      </c>
      <c r="O127381" s="57">
        <v>5</v>
      </c>
      <c r="P127381" t="s">
        <v>22</v>
      </c>
    </row>
    <row r="127382" spans="12:16" x14ac:dyDescent="0.25">
      <c r="L127382" s="58">
        <v>46947.458333333336</v>
      </c>
      <c r="M127382" s="57">
        <v>2028</v>
      </c>
      <c r="N127382" s="57">
        <v>7</v>
      </c>
      <c r="O127382" s="57">
        <v>5</v>
      </c>
      <c r="P127382" t="s">
        <v>22</v>
      </c>
    </row>
    <row r="127383" spans="12:16" x14ac:dyDescent="0.25">
      <c r="L127383" s="58">
        <v>46947.5</v>
      </c>
      <c r="M127383" s="57">
        <v>2028</v>
      </c>
      <c r="N127383" s="57">
        <v>7</v>
      </c>
      <c r="O127383" s="57">
        <v>5</v>
      </c>
      <c r="P127383" t="s">
        <v>23</v>
      </c>
    </row>
    <row r="127384" spans="12:16" x14ac:dyDescent="0.25">
      <c r="L127384" s="58">
        <v>46947.541666666664</v>
      </c>
      <c r="M127384" s="57">
        <v>2028</v>
      </c>
      <c r="N127384" s="57">
        <v>7</v>
      </c>
      <c r="O127384" s="57">
        <v>5</v>
      </c>
      <c r="P127384" t="s">
        <v>23</v>
      </c>
    </row>
    <row r="127385" spans="12:16" x14ac:dyDescent="0.25">
      <c r="L127385" s="58">
        <v>46947.583333333336</v>
      </c>
      <c r="M127385" s="57">
        <v>2028</v>
      </c>
      <c r="N127385" s="57">
        <v>7</v>
      </c>
      <c r="O127385" s="57">
        <v>5</v>
      </c>
      <c r="P127385" t="s">
        <v>23</v>
      </c>
    </row>
    <row r="127386" spans="12:16" x14ac:dyDescent="0.25">
      <c r="L127386" s="58">
        <v>46947.625</v>
      </c>
      <c r="M127386" s="57">
        <v>2028</v>
      </c>
      <c r="N127386" s="57">
        <v>7</v>
      </c>
      <c r="O127386" s="57">
        <v>5</v>
      </c>
      <c r="P127386" t="s">
        <v>23</v>
      </c>
    </row>
    <row r="127387" spans="12:16" x14ac:dyDescent="0.25">
      <c r="L127387" s="58">
        <v>46947.666666666664</v>
      </c>
      <c r="M127387" s="57">
        <v>2028</v>
      </c>
      <c r="N127387" s="57">
        <v>7</v>
      </c>
      <c r="O127387" s="57">
        <v>5</v>
      </c>
      <c r="P127387" t="s">
        <v>23</v>
      </c>
    </row>
    <row r="127388" spans="12:16" x14ac:dyDescent="0.25">
      <c r="L127388" s="58">
        <v>46947.708333333336</v>
      </c>
      <c r="M127388" s="57">
        <v>2028</v>
      </c>
      <c r="N127388" s="57">
        <v>7</v>
      </c>
      <c r="O127388" s="57">
        <v>5</v>
      </c>
      <c r="P127388" t="s">
        <v>23</v>
      </c>
    </row>
    <row r="127389" spans="12:16" x14ac:dyDescent="0.25">
      <c r="L127389" s="58">
        <v>46947.75</v>
      </c>
      <c r="M127389" s="57">
        <v>2028</v>
      </c>
      <c r="N127389" s="57">
        <v>7</v>
      </c>
      <c r="O127389" s="57">
        <v>5</v>
      </c>
      <c r="P127389" t="s">
        <v>23</v>
      </c>
    </row>
    <row r="127390" spans="12:16" x14ac:dyDescent="0.25">
      <c r="L127390" s="58">
        <v>46947.791666666664</v>
      </c>
      <c r="M127390" s="57">
        <v>2028</v>
      </c>
      <c r="N127390" s="57">
        <v>7</v>
      </c>
      <c r="O127390" s="57">
        <v>5</v>
      </c>
      <c r="P127390" t="s">
        <v>23</v>
      </c>
    </row>
    <row r="127391" spans="12:16" x14ac:dyDescent="0.25">
      <c r="L127391" s="58">
        <v>46947.833333333336</v>
      </c>
      <c r="M127391" s="57">
        <v>2028</v>
      </c>
      <c r="N127391" s="57">
        <v>7</v>
      </c>
      <c r="O127391" s="57">
        <v>5</v>
      </c>
      <c r="P127391" t="s">
        <v>22</v>
      </c>
    </row>
    <row r="127392" spans="12:16" x14ac:dyDescent="0.25">
      <c r="L127392" s="58">
        <v>46947.875</v>
      </c>
      <c r="M127392" s="57">
        <v>2028</v>
      </c>
      <c r="N127392" s="57">
        <v>7</v>
      </c>
      <c r="O127392" s="57">
        <v>5</v>
      </c>
      <c r="P127392" t="s">
        <v>22</v>
      </c>
    </row>
    <row r="127393" spans="12:16" x14ac:dyDescent="0.25">
      <c r="L127393" s="58">
        <v>46947.916666666664</v>
      </c>
      <c r="M127393" s="57">
        <v>2028</v>
      </c>
      <c r="N127393" s="57">
        <v>7</v>
      </c>
      <c r="O127393" s="57">
        <v>5</v>
      </c>
      <c r="P127393" t="s">
        <v>22</v>
      </c>
    </row>
    <row r="127394" spans="12:16" x14ac:dyDescent="0.25">
      <c r="L127394" s="58">
        <v>46947.958333333336</v>
      </c>
      <c r="M127394" s="57">
        <v>2028</v>
      </c>
      <c r="N127394" s="57">
        <v>7</v>
      </c>
      <c r="O127394" s="57">
        <v>5</v>
      </c>
      <c r="P127394" t="s">
        <v>22</v>
      </c>
    </row>
    <row r="127395" spans="12:16" x14ac:dyDescent="0.25">
      <c r="L127395" s="58">
        <v>46948</v>
      </c>
      <c r="M127395" s="57">
        <v>2028</v>
      </c>
      <c r="N127395" s="57">
        <v>7</v>
      </c>
      <c r="O127395" s="57">
        <v>6</v>
      </c>
      <c r="P127395" t="s">
        <v>22</v>
      </c>
    </row>
    <row r="127396" spans="12:16" x14ac:dyDescent="0.25">
      <c r="L127396" s="58">
        <v>46948.041666666664</v>
      </c>
      <c r="M127396" s="57">
        <v>2028</v>
      </c>
      <c r="N127396" s="57">
        <v>7</v>
      </c>
      <c r="O127396" s="57">
        <v>6</v>
      </c>
      <c r="P127396" t="s">
        <v>22</v>
      </c>
    </row>
    <row r="127397" spans="12:16" x14ac:dyDescent="0.25">
      <c r="L127397" s="58">
        <v>46948.083333333336</v>
      </c>
      <c r="M127397" s="57">
        <v>2028</v>
      </c>
      <c r="N127397" s="57">
        <v>7</v>
      </c>
      <c r="O127397" s="57">
        <v>6</v>
      </c>
      <c r="P127397" t="s">
        <v>22</v>
      </c>
    </row>
    <row r="127398" spans="12:16" x14ac:dyDescent="0.25">
      <c r="L127398" s="58">
        <v>46948.125</v>
      </c>
      <c r="M127398" s="57">
        <v>2028</v>
      </c>
      <c r="N127398" s="57">
        <v>7</v>
      </c>
      <c r="O127398" s="57">
        <v>6</v>
      </c>
      <c r="P127398" t="s">
        <v>22</v>
      </c>
    </row>
    <row r="127399" spans="12:16" x14ac:dyDescent="0.25">
      <c r="L127399" s="58">
        <v>46948.166666666664</v>
      </c>
      <c r="M127399" s="57">
        <v>2028</v>
      </c>
      <c r="N127399" s="57">
        <v>7</v>
      </c>
      <c r="O127399" s="57">
        <v>6</v>
      </c>
      <c r="P127399" t="s">
        <v>22</v>
      </c>
    </row>
    <row r="127400" spans="12:16" x14ac:dyDescent="0.25">
      <c r="L127400" s="58">
        <v>46948.208333333336</v>
      </c>
      <c r="M127400" s="57">
        <v>2028</v>
      </c>
      <c r="N127400" s="57">
        <v>7</v>
      </c>
      <c r="O127400" s="57">
        <v>6</v>
      </c>
      <c r="P127400" t="s">
        <v>22</v>
      </c>
    </row>
    <row r="127401" spans="12:16" x14ac:dyDescent="0.25">
      <c r="L127401" s="58">
        <v>46948.25</v>
      </c>
      <c r="M127401" s="57">
        <v>2028</v>
      </c>
      <c r="N127401" s="57">
        <v>7</v>
      </c>
      <c r="O127401" s="57">
        <v>6</v>
      </c>
      <c r="P127401" t="s">
        <v>22</v>
      </c>
    </row>
    <row r="127402" spans="12:16" x14ac:dyDescent="0.25">
      <c r="L127402" s="58">
        <v>46948.291666666664</v>
      </c>
      <c r="M127402" s="57">
        <v>2028</v>
      </c>
      <c r="N127402" s="57">
        <v>7</v>
      </c>
      <c r="O127402" s="57">
        <v>6</v>
      </c>
      <c r="P127402" t="s">
        <v>22</v>
      </c>
    </row>
    <row r="127403" spans="12:16" x14ac:dyDescent="0.25">
      <c r="L127403" s="58">
        <v>46948.333333333336</v>
      </c>
      <c r="M127403" s="57">
        <v>2028</v>
      </c>
      <c r="N127403" s="57">
        <v>7</v>
      </c>
      <c r="O127403" s="57">
        <v>6</v>
      </c>
      <c r="P127403" t="s">
        <v>22</v>
      </c>
    </row>
    <row r="127404" spans="12:16" x14ac:dyDescent="0.25">
      <c r="L127404" s="58">
        <v>46948.375</v>
      </c>
      <c r="M127404" s="57">
        <v>2028</v>
      </c>
      <c r="N127404" s="57">
        <v>7</v>
      </c>
      <c r="O127404" s="57">
        <v>6</v>
      </c>
      <c r="P127404" t="s">
        <v>22</v>
      </c>
    </row>
    <row r="127405" spans="12:16" x14ac:dyDescent="0.25">
      <c r="L127405" s="58">
        <v>46948.416666666664</v>
      </c>
      <c r="M127405" s="57">
        <v>2028</v>
      </c>
      <c r="N127405" s="57">
        <v>7</v>
      </c>
      <c r="O127405" s="57">
        <v>6</v>
      </c>
      <c r="P127405" t="s">
        <v>22</v>
      </c>
    </row>
    <row r="127406" spans="12:16" x14ac:dyDescent="0.25">
      <c r="L127406" s="58">
        <v>46948.458333333336</v>
      </c>
      <c r="M127406" s="57">
        <v>2028</v>
      </c>
      <c r="N127406" s="57">
        <v>7</v>
      </c>
      <c r="O127406" s="57">
        <v>6</v>
      </c>
      <c r="P127406" t="s">
        <v>22</v>
      </c>
    </row>
    <row r="127407" spans="12:16" x14ac:dyDescent="0.25">
      <c r="L127407" s="58">
        <v>46948.5</v>
      </c>
      <c r="M127407" s="57">
        <v>2028</v>
      </c>
      <c r="N127407" s="57">
        <v>7</v>
      </c>
      <c r="O127407" s="57">
        <v>6</v>
      </c>
      <c r="P127407" t="s">
        <v>23</v>
      </c>
    </row>
    <row r="127408" spans="12:16" x14ac:dyDescent="0.25">
      <c r="L127408" s="58">
        <v>46948.541666666664</v>
      </c>
      <c r="M127408" s="57">
        <v>2028</v>
      </c>
      <c r="N127408" s="57">
        <v>7</v>
      </c>
      <c r="O127408" s="57">
        <v>6</v>
      </c>
      <c r="P127408" t="s">
        <v>23</v>
      </c>
    </row>
    <row r="127409" spans="12:16" x14ac:dyDescent="0.25">
      <c r="L127409" s="58">
        <v>46948.583333333336</v>
      </c>
      <c r="M127409" s="57">
        <v>2028</v>
      </c>
      <c r="N127409" s="57">
        <v>7</v>
      </c>
      <c r="O127409" s="57">
        <v>6</v>
      </c>
      <c r="P127409" t="s">
        <v>23</v>
      </c>
    </row>
    <row r="127410" spans="12:16" x14ac:dyDescent="0.25">
      <c r="L127410" s="58">
        <v>46948.625</v>
      </c>
      <c r="M127410" s="57">
        <v>2028</v>
      </c>
      <c r="N127410" s="57">
        <v>7</v>
      </c>
      <c r="O127410" s="57">
        <v>6</v>
      </c>
      <c r="P127410" t="s">
        <v>23</v>
      </c>
    </row>
    <row r="127411" spans="12:16" x14ac:dyDescent="0.25">
      <c r="L127411" s="58">
        <v>46948.666666666664</v>
      </c>
      <c r="M127411" s="57">
        <v>2028</v>
      </c>
      <c r="N127411" s="57">
        <v>7</v>
      </c>
      <c r="O127411" s="57">
        <v>6</v>
      </c>
      <c r="P127411" t="s">
        <v>23</v>
      </c>
    </row>
    <row r="127412" spans="12:16" x14ac:dyDescent="0.25">
      <c r="L127412" s="58">
        <v>46948.708333333336</v>
      </c>
      <c r="M127412" s="57">
        <v>2028</v>
      </c>
      <c r="N127412" s="57">
        <v>7</v>
      </c>
      <c r="O127412" s="57">
        <v>6</v>
      </c>
      <c r="P127412" t="s">
        <v>23</v>
      </c>
    </row>
    <row r="127413" spans="12:16" x14ac:dyDescent="0.25">
      <c r="L127413" s="58">
        <v>46948.75</v>
      </c>
      <c r="M127413" s="57">
        <v>2028</v>
      </c>
      <c r="N127413" s="57">
        <v>7</v>
      </c>
      <c r="O127413" s="57">
        <v>6</v>
      </c>
      <c r="P127413" t="s">
        <v>23</v>
      </c>
    </row>
    <row r="127414" spans="12:16" x14ac:dyDescent="0.25">
      <c r="L127414" s="58">
        <v>46948.791666666664</v>
      </c>
      <c r="M127414" s="57">
        <v>2028</v>
      </c>
      <c r="N127414" s="57">
        <v>7</v>
      </c>
      <c r="O127414" s="57">
        <v>6</v>
      </c>
      <c r="P127414" t="s">
        <v>23</v>
      </c>
    </row>
    <row r="127415" spans="12:16" x14ac:dyDescent="0.25">
      <c r="L127415" s="58">
        <v>46948.833333333336</v>
      </c>
      <c r="M127415" s="57">
        <v>2028</v>
      </c>
      <c r="N127415" s="57">
        <v>7</v>
      </c>
      <c r="O127415" s="57">
        <v>6</v>
      </c>
      <c r="P127415" t="s">
        <v>22</v>
      </c>
    </row>
    <row r="127416" spans="12:16" x14ac:dyDescent="0.25">
      <c r="L127416" s="58">
        <v>46948.875</v>
      </c>
      <c r="M127416" s="57">
        <v>2028</v>
      </c>
      <c r="N127416" s="57">
        <v>7</v>
      </c>
      <c r="O127416" s="57">
        <v>6</v>
      </c>
      <c r="P127416" t="s">
        <v>22</v>
      </c>
    </row>
    <row r="127417" spans="12:16" x14ac:dyDescent="0.25">
      <c r="L127417" s="58">
        <v>46948.916666666664</v>
      </c>
      <c r="M127417" s="57">
        <v>2028</v>
      </c>
      <c r="N127417" s="57">
        <v>7</v>
      </c>
      <c r="O127417" s="57">
        <v>6</v>
      </c>
      <c r="P127417" t="s">
        <v>22</v>
      </c>
    </row>
    <row r="127418" spans="12:16" x14ac:dyDescent="0.25">
      <c r="L127418" s="58">
        <v>46948.958333333336</v>
      </c>
      <c r="M127418" s="57">
        <v>2028</v>
      </c>
      <c r="N127418" s="57">
        <v>7</v>
      </c>
      <c r="O127418" s="57">
        <v>6</v>
      </c>
      <c r="P127418" t="s">
        <v>22</v>
      </c>
    </row>
    <row r="127419" spans="12:16" x14ac:dyDescent="0.25">
      <c r="L127419" s="58">
        <v>46949</v>
      </c>
      <c r="M127419" s="57">
        <v>2028</v>
      </c>
      <c r="N127419" s="57">
        <v>7</v>
      </c>
      <c r="O127419" s="57">
        <v>7</v>
      </c>
      <c r="P127419" t="s">
        <v>22</v>
      </c>
    </row>
    <row r="127420" spans="12:16" x14ac:dyDescent="0.25">
      <c r="L127420" s="58">
        <v>46949.041666666664</v>
      </c>
      <c r="M127420" s="57">
        <v>2028</v>
      </c>
      <c r="N127420" s="57">
        <v>7</v>
      </c>
      <c r="O127420" s="57">
        <v>7</v>
      </c>
      <c r="P127420" t="s">
        <v>22</v>
      </c>
    </row>
    <row r="127421" spans="12:16" x14ac:dyDescent="0.25">
      <c r="L127421" s="58">
        <v>46949.083333333336</v>
      </c>
      <c r="M127421" s="57">
        <v>2028</v>
      </c>
      <c r="N127421" s="57">
        <v>7</v>
      </c>
      <c r="O127421" s="57">
        <v>7</v>
      </c>
      <c r="P127421" t="s">
        <v>22</v>
      </c>
    </row>
    <row r="127422" spans="12:16" x14ac:dyDescent="0.25">
      <c r="L127422" s="58">
        <v>46949.125</v>
      </c>
      <c r="M127422" s="57">
        <v>2028</v>
      </c>
      <c r="N127422" s="57">
        <v>7</v>
      </c>
      <c r="O127422" s="57">
        <v>7</v>
      </c>
      <c r="P127422" t="s">
        <v>22</v>
      </c>
    </row>
    <row r="127423" spans="12:16" x14ac:dyDescent="0.25">
      <c r="L127423" s="58">
        <v>46949.166666666664</v>
      </c>
      <c r="M127423" s="57">
        <v>2028</v>
      </c>
      <c r="N127423" s="57">
        <v>7</v>
      </c>
      <c r="O127423" s="57">
        <v>7</v>
      </c>
      <c r="P127423" t="s">
        <v>22</v>
      </c>
    </row>
    <row r="127424" spans="12:16" x14ac:dyDescent="0.25">
      <c r="L127424" s="58">
        <v>46949.208333333336</v>
      </c>
      <c r="M127424" s="57">
        <v>2028</v>
      </c>
      <c r="N127424" s="57">
        <v>7</v>
      </c>
      <c r="O127424" s="57">
        <v>7</v>
      </c>
      <c r="P127424" t="s">
        <v>22</v>
      </c>
    </row>
    <row r="127425" spans="12:16" x14ac:dyDescent="0.25">
      <c r="L127425" s="58">
        <v>46949.25</v>
      </c>
      <c r="M127425" s="57">
        <v>2028</v>
      </c>
      <c r="N127425" s="57">
        <v>7</v>
      </c>
      <c r="O127425" s="57">
        <v>7</v>
      </c>
      <c r="P127425" t="s">
        <v>22</v>
      </c>
    </row>
    <row r="127426" spans="12:16" x14ac:dyDescent="0.25">
      <c r="L127426" s="58">
        <v>46949.291666666664</v>
      </c>
      <c r="M127426" s="57">
        <v>2028</v>
      </c>
      <c r="N127426" s="57">
        <v>7</v>
      </c>
      <c r="O127426" s="57">
        <v>7</v>
      </c>
      <c r="P127426" t="s">
        <v>22</v>
      </c>
    </row>
    <row r="127427" spans="12:16" x14ac:dyDescent="0.25">
      <c r="L127427" s="58">
        <v>46949.333333333336</v>
      </c>
      <c r="M127427" s="57">
        <v>2028</v>
      </c>
      <c r="N127427" s="57">
        <v>7</v>
      </c>
      <c r="O127427" s="57">
        <v>7</v>
      </c>
      <c r="P127427" t="s">
        <v>22</v>
      </c>
    </row>
    <row r="127428" spans="12:16" x14ac:dyDescent="0.25">
      <c r="L127428" s="58">
        <v>46949.375</v>
      </c>
      <c r="M127428" s="57">
        <v>2028</v>
      </c>
      <c r="N127428" s="57">
        <v>7</v>
      </c>
      <c r="O127428" s="57">
        <v>7</v>
      </c>
      <c r="P127428" t="s">
        <v>22</v>
      </c>
    </row>
    <row r="127429" spans="12:16" x14ac:dyDescent="0.25">
      <c r="L127429" s="58">
        <v>46949.416666666664</v>
      </c>
      <c r="M127429" s="57">
        <v>2028</v>
      </c>
      <c r="N127429" s="57">
        <v>7</v>
      </c>
      <c r="O127429" s="57">
        <v>7</v>
      </c>
      <c r="P127429" t="s">
        <v>22</v>
      </c>
    </row>
    <row r="127430" spans="12:16" x14ac:dyDescent="0.25">
      <c r="L127430" s="58">
        <v>46949.458333333336</v>
      </c>
      <c r="M127430" s="57">
        <v>2028</v>
      </c>
      <c r="N127430" s="57">
        <v>7</v>
      </c>
      <c r="O127430" s="57">
        <v>7</v>
      </c>
      <c r="P127430" t="s">
        <v>22</v>
      </c>
    </row>
    <row r="127431" spans="12:16" x14ac:dyDescent="0.25">
      <c r="L127431" s="58">
        <v>46949.5</v>
      </c>
      <c r="M127431" s="57">
        <v>2028</v>
      </c>
      <c r="N127431" s="57">
        <v>7</v>
      </c>
      <c r="O127431" s="57">
        <v>7</v>
      </c>
      <c r="P127431" t="s">
        <v>22</v>
      </c>
    </row>
    <row r="127432" spans="12:16" x14ac:dyDescent="0.25">
      <c r="L127432" s="58">
        <v>46949.541666666664</v>
      </c>
      <c r="M127432" s="57">
        <v>2028</v>
      </c>
      <c r="N127432" s="57">
        <v>7</v>
      </c>
      <c r="O127432" s="57">
        <v>7</v>
      </c>
      <c r="P127432" t="s">
        <v>22</v>
      </c>
    </row>
    <row r="127433" spans="12:16" x14ac:dyDescent="0.25">
      <c r="L127433" s="58">
        <v>46949.583333333336</v>
      </c>
      <c r="M127433" s="57">
        <v>2028</v>
      </c>
      <c r="N127433" s="57">
        <v>7</v>
      </c>
      <c r="O127433" s="57">
        <v>7</v>
      </c>
      <c r="P127433" t="s">
        <v>22</v>
      </c>
    </row>
    <row r="127434" spans="12:16" x14ac:dyDescent="0.25">
      <c r="L127434" s="58">
        <v>46949.625</v>
      </c>
      <c r="M127434" s="57">
        <v>2028</v>
      </c>
      <c r="N127434" s="57">
        <v>7</v>
      </c>
      <c r="O127434" s="57">
        <v>7</v>
      </c>
      <c r="P127434" t="s">
        <v>22</v>
      </c>
    </row>
    <row r="127435" spans="12:16" x14ac:dyDescent="0.25">
      <c r="L127435" s="58">
        <v>46949.666666666664</v>
      </c>
      <c r="M127435" s="57">
        <v>2028</v>
      </c>
      <c r="N127435" s="57">
        <v>7</v>
      </c>
      <c r="O127435" s="57">
        <v>7</v>
      </c>
      <c r="P127435" t="s">
        <v>22</v>
      </c>
    </row>
    <row r="127436" spans="12:16" x14ac:dyDescent="0.25">
      <c r="L127436" s="58">
        <v>46949.708333333336</v>
      </c>
      <c r="M127436" s="57">
        <v>2028</v>
      </c>
      <c r="N127436" s="57">
        <v>7</v>
      </c>
      <c r="O127436" s="57">
        <v>7</v>
      </c>
      <c r="P127436" t="s">
        <v>22</v>
      </c>
    </row>
    <row r="127437" spans="12:16" x14ac:dyDescent="0.25">
      <c r="L127437" s="58">
        <v>46949.75</v>
      </c>
      <c r="M127437" s="57">
        <v>2028</v>
      </c>
      <c r="N127437" s="57">
        <v>7</v>
      </c>
      <c r="O127437" s="57">
        <v>7</v>
      </c>
      <c r="P127437" t="s">
        <v>22</v>
      </c>
    </row>
    <row r="127438" spans="12:16" x14ac:dyDescent="0.25">
      <c r="L127438" s="58">
        <v>46949.791666666664</v>
      </c>
      <c r="M127438" s="57">
        <v>2028</v>
      </c>
      <c r="N127438" s="57">
        <v>7</v>
      </c>
      <c r="O127438" s="57">
        <v>7</v>
      </c>
      <c r="P127438" t="s">
        <v>22</v>
      </c>
    </row>
    <row r="127439" spans="12:16" x14ac:dyDescent="0.25">
      <c r="L127439" s="58">
        <v>46949.833333333336</v>
      </c>
      <c r="M127439" s="57">
        <v>2028</v>
      </c>
      <c r="N127439" s="57">
        <v>7</v>
      </c>
      <c r="O127439" s="57">
        <v>7</v>
      </c>
      <c r="P127439" t="s">
        <v>22</v>
      </c>
    </row>
    <row r="127440" spans="12:16" x14ac:dyDescent="0.25">
      <c r="L127440" s="58">
        <v>46949.875</v>
      </c>
      <c r="M127440" s="57">
        <v>2028</v>
      </c>
      <c r="N127440" s="57">
        <v>7</v>
      </c>
      <c r="O127440" s="57">
        <v>7</v>
      </c>
      <c r="P127440" t="s">
        <v>22</v>
      </c>
    </row>
    <row r="127441" spans="12:16" x14ac:dyDescent="0.25">
      <c r="L127441" s="58">
        <v>46949.916666666664</v>
      </c>
      <c r="M127441" s="57">
        <v>2028</v>
      </c>
      <c r="N127441" s="57">
        <v>7</v>
      </c>
      <c r="O127441" s="57">
        <v>7</v>
      </c>
      <c r="P127441" t="s">
        <v>22</v>
      </c>
    </row>
    <row r="127442" spans="12:16" x14ac:dyDescent="0.25">
      <c r="L127442" s="58">
        <v>46949.958333333336</v>
      </c>
      <c r="M127442" s="57">
        <v>2028</v>
      </c>
      <c r="N127442" s="57">
        <v>7</v>
      </c>
      <c r="O127442" s="57">
        <v>7</v>
      </c>
      <c r="P127442" t="s">
        <v>22</v>
      </c>
    </row>
    <row r="127443" spans="12:16" x14ac:dyDescent="0.25">
      <c r="L127443" s="58">
        <v>46950</v>
      </c>
      <c r="M127443" s="57">
        <v>2028</v>
      </c>
      <c r="N127443" s="57">
        <v>7</v>
      </c>
      <c r="O127443" s="57">
        <v>1</v>
      </c>
      <c r="P127443" t="s">
        <v>22</v>
      </c>
    </row>
    <row r="127444" spans="12:16" x14ac:dyDescent="0.25">
      <c r="L127444" s="58">
        <v>46950.041666666664</v>
      </c>
      <c r="M127444" s="57">
        <v>2028</v>
      </c>
      <c r="N127444" s="57">
        <v>7</v>
      </c>
      <c r="O127444" s="57">
        <v>1</v>
      </c>
      <c r="P127444" t="s">
        <v>22</v>
      </c>
    </row>
    <row r="127445" spans="12:16" x14ac:dyDescent="0.25">
      <c r="L127445" s="58">
        <v>46950.083333333336</v>
      </c>
      <c r="M127445" s="57">
        <v>2028</v>
      </c>
      <c r="N127445" s="57">
        <v>7</v>
      </c>
      <c r="O127445" s="57">
        <v>1</v>
      </c>
      <c r="P127445" t="s">
        <v>22</v>
      </c>
    </row>
    <row r="127446" spans="12:16" x14ac:dyDescent="0.25">
      <c r="L127446" s="58">
        <v>46950.125</v>
      </c>
      <c r="M127446" s="57">
        <v>2028</v>
      </c>
      <c r="N127446" s="57">
        <v>7</v>
      </c>
      <c r="O127446" s="57">
        <v>1</v>
      </c>
      <c r="P127446" t="s">
        <v>22</v>
      </c>
    </row>
    <row r="127447" spans="12:16" x14ac:dyDescent="0.25">
      <c r="L127447" s="58">
        <v>46950.166666666664</v>
      </c>
      <c r="M127447" s="57">
        <v>2028</v>
      </c>
      <c r="N127447" s="57">
        <v>7</v>
      </c>
      <c r="O127447" s="57">
        <v>1</v>
      </c>
      <c r="P127447" t="s">
        <v>22</v>
      </c>
    </row>
    <row r="127448" spans="12:16" x14ac:dyDescent="0.25">
      <c r="L127448" s="58">
        <v>46950.208333333336</v>
      </c>
      <c r="M127448" s="57">
        <v>2028</v>
      </c>
      <c r="N127448" s="57">
        <v>7</v>
      </c>
      <c r="O127448" s="57">
        <v>1</v>
      </c>
      <c r="P127448" t="s">
        <v>22</v>
      </c>
    </row>
    <row r="127449" spans="12:16" x14ac:dyDescent="0.25">
      <c r="L127449" s="58">
        <v>46950.25</v>
      </c>
      <c r="M127449" s="57">
        <v>2028</v>
      </c>
      <c r="N127449" s="57">
        <v>7</v>
      </c>
      <c r="O127449" s="57">
        <v>1</v>
      </c>
      <c r="P127449" t="s">
        <v>22</v>
      </c>
    </row>
    <row r="127450" spans="12:16" x14ac:dyDescent="0.25">
      <c r="L127450" s="58">
        <v>46950.291666666664</v>
      </c>
      <c r="M127450" s="57">
        <v>2028</v>
      </c>
      <c r="N127450" s="57">
        <v>7</v>
      </c>
      <c r="O127450" s="57">
        <v>1</v>
      </c>
      <c r="P127450" t="s">
        <v>22</v>
      </c>
    </row>
    <row r="127451" spans="12:16" x14ac:dyDescent="0.25">
      <c r="L127451" s="58">
        <v>46950.333333333336</v>
      </c>
      <c r="M127451" s="57">
        <v>2028</v>
      </c>
      <c r="N127451" s="57">
        <v>7</v>
      </c>
      <c r="O127451" s="57">
        <v>1</v>
      </c>
      <c r="P127451" t="s">
        <v>22</v>
      </c>
    </row>
    <row r="127452" spans="12:16" x14ac:dyDescent="0.25">
      <c r="L127452" s="58">
        <v>46950.375</v>
      </c>
      <c r="M127452" s="57">
        <v>2028</v>
      </c>
      <c r="N127452" s="57">
        <v>7</v>
      </c>
      <c r="O127452" s="57">
        <v>1</v>
      </c>
      <c r="P127452" t="s">
        <v>22</v>
      </c>
    </row>
    <row r="127453" spans="12:16" x14ac:dyDescent="0.25">
      <c r="L127453" s="58">
        <v>46950.416666666664</v>
      </c>
      <c r="M127453" s="57">
        <v>2028</v>
      </c>
      <c r="N127453" s="57">
        <v>7</v>
      </c>
      <c r="O127453" s="57">
        <v>1</v>
      </c>
      <c r="P127453" t="s">
        <v>22</v>
      </c>
    </row>
    <row r="127454" spans="12:16" x14ac:dyDescent="0.25">
      <c r="L127454" s="58">
        <v>46950.458333333336</v>
      </c>
      <c r="M127454" s="57">
        <v>2028</v>
      </c>
      <c r="N127454" s="57">
        <v>7</v>
      </c>
      <c r="O127454" s="57">
        <v>1</v>
      </c>
      <c r="P127454" t="s">
        <v>22</v>
      </c>
    </row>
    <row r="127455" spans="12:16" x14ac:dyDescent="0.25">
      <c r="L127455" s="58">
        <v>46950.5</v>
      </c>
      <c r="M127455" s="57">
        <v>2028</v>
      </c>
      <c r="N127455" s="57">
        <v>7</v>
      </c>
      <c r="O127455" s="57">
        <v>1</v>
      </c>
      <c r="P127455" t="s">
        <v>22</v>
      </c>
    </row>
    <row r="127456" spans="12:16" x14ac:dyDescent="0.25">
      <c r="L127456" s="58">
        <v>46950.541666666664</v>
      </c>
      <c r="M127456" s="57">
        <v>2028</v>
      </c>
      <c r="N127456" s="57">
        <v>7</v>
      </c>
      <c r="O127456" s="57">
        <v>1</v>
      </c>
      <c r="P127456" t="s">
        <v>22</v>
      </c>
    </row>
    <row r="127457" spans="12:16" x14ac:dyDescent="0.25">
      <c r="L127457" s="58">
        <v>46950.583333333336</v>
      </c>
      <c r="M127457" s="57">
        <v>2028</v>
      </c>
      <c r="N127457" s="57">
        <v>7</v>
      </c>
      <c r="O127457" s="57">
        <v>1</v>
      </c>
      <c r="P127457" t="s">
        <v>22</v>
      </c>
    </row>
    <row r="127458" spans="12:16" x14ac:dyDescent="0.25">
      <c r="L127458" s="58">
        <v>46950.625</v>
      </c>
      <c r="M127458" s="57">
        <v>2028</v>
      </c>
      <c r="N127458" s="57">
        <v>7</v>
      </c>
      <c r="O127458" s="57">
        <v>1</v>
      </c>
      <c r="P127458" t="s">
        <v>22</v>
      </c>
    </row>
    <row r="127459" spans="12:16" x14ac:dyDescent="0.25">
      <c r="L127459" s="58">
        <v>46950.666666666664</v>
      </c>
      <c r="M127459" s="57">
        <v>2028</v>
      </c>
      <c r="N127459" s="57">
        <v>7</v>
      </c>
      <c r="O127459" s="57">
        <v>1</v>
      </c>
      <c r="P127459" t="s">
        <v>22</v>
      </c>
    </row>
    <row r="127460" spans="12:16" x14ac:dyDescent="0.25">
      <c r="L127460" s="58">
        <v>46950.708333333336</v>
      </c>
      <c r="M127460" s="57">
        <v>2028</v>
      </c>
      <c r="N127460" s="57">
        <v>7</v>
      </c>
      <c r="O127460" s="57">
        <v>1</v>
      </c>
      <c r="P127460" t="s">
        <v>22</v>
      </c>
    </row>
    <row r="127461" spans="12:16" x14ac:dyDescent="0.25">
      <c r="L127461" s="58">
        <v>46950.75</v>
      </c>
      <c r="M127461" s="57">
        <v>2028</v>
      </c>
      <c r="N127461" s="57">
        <v>7</v>
      </c>
      <c r="O127461" s="57">
        <v>1</v>
      </c>
      <c r="P127461" t="s">
        <v>22</v>
      </c>
    </row>
    <row r="127462" spans="12:16" x14ac:dyDescent="0.25">
      <c r="L127462" s="58">
        <v>46950.791666666664</v>
      </c>
      <c r="M127462" s="57">
        <v>2028</v>
      </c>
      <c r="N127462" s="57">
        <v>7</v>
      </c>
      <c r="O127462" s="57">
        <v>1</v>
      </c>
      <c r="P127462" t="s">
        <v>22</v>
      </c>
    </row>
    <row r="127463" spans="12:16" x14ac:dyDescent="0.25">
      <c r="L127463" s="58">
        <v>46950.833333333336</v>
      </c>
      <c r="M127463" s="57">
        <v>2028</v>
      </c>
      <c r="N127463" s="57">
        <v>7</v>
      </c>
      <c r="O127463" s="57">
        <v>1</v>
      </c>
      <c r="P127463" t="s">
        <v>22</v>
      </c>
    </row>
    <row r="127464" spans="12:16" x14ac:dyDescent="0.25">
      <c r="L127464" s="58">
        <v>46950.875</v>
      </c>
      <c r="M127464" s="57">
        <v>2028</v>
      </c>
      <c r="N127464" s="57">
        <v>7</v>
      </c>
      <c r="O127464" s="57">
        <v>1</v>
      </c>
      <c r="P127464" t="s">
        <v>22</v>
      </c>
    </row>
    <row r="127465" spans="12:16" x14ac:dyDescent="0.25">
      <c r="L127465" s="58">
        <v>46950.916666666664</v>
      </c>
      <c r="M127465" s="57">
        <v>2028</v>
      </c>
      <c r="N127465" s="57">
        <v>7</v>
      </c>
      <c r="O127465" s="57">
        <v>1</v>
      </c>
      <c r="P127465" t="s">
        <v>22</v>
      </c>
    </row>
    <row r="127466" spans="12:16" x14ac:dyDescent="0.25">
      <c r="L127466" s="58">
        <v>46950.958333333336</v>
      </c>
      <c r="M127466" s="57">
        <v>2028</v>
      </c>
      <c r="N127466" s="57">
        <v>7</v>
      </c>
      <c r="O127466" s="57">
        <v>1</v>
      </c>
      <c r="P127466" t="s">
        <v>22</v>
      </c>
    </row>
    <row r="127467" spans="12:16" x14ac:dyDescent="0.25">
      <c r="L127467" s="58">
        <v>46951</v>
      </c>
      <c r="M127467" s="57">
        <v>2028</v>
      </c>
      <c r="N127467" s="57">
        <v>7</v>
      </c>
      <c r="O127467" s="57">
        <v>2</v>
      </c>
      <c r="P127467" t="s">
        <v>22</v>
      </c>
    </row>
    <row r="127468" spans="12:16" x14ac:dyDescent="0.25">
      <c r="L127468" s="58">
        <v>46951.041666666664</v>
      </c>
      <c r="M127468" s="57">
        <v>2028</v>
      </c>
      <c r="N127468" s="57">
        <v>7</v>
      </c>
      <c r="O127468" s="57">
        <v>2</v>
      </c>
      <c r="P127468" t="s">
        <v>22</v>
      </c>
    </row>
    <row r="127469" spans="12:16" x14ac:dyDescent="0.25">
      <c r="L127469" s="58">
        <v>46951.083333333336</v>
      </c>
      <c r="M127469" s="57">
        <v>2028</v>
      </c>
      <c r="N127469" s="57">
        <v>7</v>
      </c>
      <c r="O127469" s="57">
        <v>2</v>
      </c>
      <c r="P127469" t="s">
        <v>22</v>
      </c>
    </row>
    <row r="127470" spans="12:16" x14ac:dyDescent="0.25">
      <c r="L127470" s="58">
        <v>46951.125</v>
      </c>
      <c r="M127470" s="57">
        <v>2028</v>
      </c>
      <c r="N127470" s="57">
        <v>7</v>
      </c>
      <c r="O127470" s="57">
        <v>2</v>
      </c>
      <c r="P127470" t="s">
        <v>22</v>
      </c>
    </row>
    <row r="127471" spans="12:16" x14ac:dyDescent="0.25">
      <c r="L127471" s="58">
        <v>46951.166666666664</v>
      </c>
      <c r="M127471" s="57">
        <v>2028</v>
      </c>
      <c r="N127471" s="57">
        <v>7</v>
      </c>
      <c r="O127471" s="57">
        <v>2</v>
      </c>
      <c r="P127471" t="s">
        <v>22</v>
      </c>
    </row>
    <row r="127472" spans="12:16" x14ac:dyDescent="0.25">
      <c r="L127472" s="58">
        <v>46951.208333333336</v>
      </c>
      <c r="M127472" s="57">
        <v>2028</v>
      </c>
      <c r="N127472" s="57">
        <v>7</v>
      </c>
      <c r="O127472" s="57">
        <v>2</v>
      </c>
      <c r="P127472" t="s">
        <v>22</v>
      </c>
    </row>
    <row r="127473" spans="12:16" x14ac:dyDescent="0.25">
      <c r="L127473" s="58">
        <v>46951.25</v>
      </c>
      <c r="M127473" s="57">
        <v>2028</v>
      </c>
      <c r="N127473" s="57">
        <v>7</v>
      </c>
      <c r="O127473" s="57">
        <v>2</v>
      </c>
      <c r="P127473" t="s">
        <v>22</v>
      </c>
    </row>
    <row r="127474" spans="12:16" x14ac:dyDescent="0.25">
      <c r="L127474" s="58">
        <v>46951.291666666664</v>
      </c>
      <c r="M127474" s="57">
        <v>2028</v>
      </c>
      <c r="N127474" s="57">
        <v>7</v>
      </c>
      <c r="O127474" s="57">
        <v>2</v>
      </c>
      <c r="P127474" t="s">
        <v>22</v>
      </c>
    </row>
    <row r="127475" spans="12:16" x14ac:dyDescent="0.25">
      <c r="L127475" s="58">
        <v>46951.333333333336</v>
      </c>
      <c r="M127475" s="57">
        <v>2028</v>
      </c>
      <c r="N127475" s="57">
        <v>7</v>
      </c>
      <c r="O127475" s="57">
        <v>2</v>
      </c>
      <c r="P127475" t="s">
        <v>22</v>
      </c>
    </row>
    <row r="127476" spans="12:16" x14ac:dyDescent="0.25">
      <c r="L127476" s="58">
        <v>46951.375</v>
      </c>
      <c r="M127476" s="57">
        <v>2028</v>
      </c>
      <c r="N127476" s="57">
        <v>7</v>
      </c>
      <c r="O127476" s="57">
        <v>2</v>
      </c>
      <c r="P127476" t="s">
        <v>22</v>
      </c>
    </row>
    <row r="127477" spans="12:16" x14ac:dyDescent="0.25">
      <c r="L127477" s="58">
        <v>46951.416666666664</v>
      </c>
      <c r="M127477" s="57">
        <v>2028</v>
      </c>
      <c r="N127477" s="57">
        <v>7</v>
      </c>
      <c r="O127477" s="57">
        <v>2</v>
      </c>
      <c r="P127477" t="s">
        <v>22</v>
      </c>
    </row>
    <row r="127478" spans="12:16" x14ac:dyDescent="0.25">
      <c r="L127478" s="58">
        <v>46951.458333333336</v>
      </c>
      <c r="M127478" s="57">
        <v>2028</v>
      </c>
      <c r="N127478" s="57">
        <v>7</v>
      </c>
      <c r="O127478" s="57">
        <v>2</v>
      </c>
      <c r="P127478" t="s">
        <v>22</v>
      </c>
    </row>
    <row r="127479" spans="12:16" x14ac:dyDescent="0.25">
      <c r="L127479" s="58">
        <v>46951.5</v>
      </c>
      <c r="M127479" s="57">
        <v>2028</v>
      </c>
      <c r="N127479" s="57">
        <v>7</v>
      </c>
      <c r="O127479" s="57">
        <v>2</v>
      </c>
      <c r="P127479" t="s">
        <v>23</v>
      </c>
    </row>
    <row r="127480" spans="12:16" x14ac:dyDescent="0.25">
      <c r="L127480" s="58">
        <v>46951.541666666664</v>
      </c>
      <c r="M127480" s="57">
        <v>2028</v>
      </c>
      <c r="N127480" s="57">
        <v>7</v>
      </c>
      <c r="O127480" s="57">
        <v>2</v>
      </c>
      <c r="P127480" t="s">
        <v>23</v>
      </c>
    </row>
    <row r="127481" spans="12:16" x14ac:dyDescent="0.25">
      <c r="L127481" s="58">
        <v>46951.583333333336</v>
      </c>
      <c r="M127481" s="57">
        <v>2028</v>
      </c>
      <c r="N127481" s="57">
        <v>7</v>
      </c>
      <c r="O127481" s="57">
        <v>2</v>
      </c>
      <c r="P127481" t="s">
        <v>23</v>
      </c>
    </row>
    <row r="127482" spans="12:16" x14ac:dyDescent="0.25">
      <c r="L127482" s="58">
        <v>46951.625</v>
      </c>
      <c r="M127482" s="57">
        <v>2028</v>
      </c>
      <c r="N127482" s="57">
        <v>7</v>
      </c>
      <c r="O127482" s="57">
        <v>2</v>
      </c>
      <c r="P127482" t="s">
        <v>23</v>
      </c>
    </row>
    <row r="127483" spans="12:16" x14ac:dyDescent="0.25">
      <c r="L127483" s="58">
        <v>46951.666666666664</v>
      </c>
      <c r="M127483" s="57">
        <v>2028</v>
      </c>
      <c r="N127483" s="57">
        <v>7</v>
      </c>
      <c r="O127483" s="57">
        <v>2</v>
      </c>
      <c r="P127483" t="s">
        <v>23</v>
      </c>
    </row>
    <row r="127484" spans="12:16" x14ac:dyDescent="0.25">
      <c r="L127484" s="58">
        <v>46951.708333333336</v>
      </c>
      <c r="M127484" s="57">
        <v>2028</v>
      </c>
      <c r="N127484" s="57">
        <v>7</v>
      </c>
      <c r="O127484" s="57">
        <v>2</v>
      </c>
      <c r="P127484" t="s">
        <v>23</v>
      </c>
    </row>
    <row r="127485" spans="12:16" x14ac:dyDescent="0.25">
      <c r="L127485" s="58">
        <v>46951.75</v>
      </c>
      <c r="M127485" s="57">
        <v>2028</v>
      </c>
      <c r="N127485" s="57">
        <v>7</v>
      </c>
      <c r="O127485" s="57">
        <v>2</v>
      </c>
      <c r="P127485" t="s">
        <v>23</v>
      </c>
    </row>
    <row r="127486" spans="12:16" x14ac:dyDescent="0.25">
      <c r="L127486" s="58">
        <v>46951.791666666664</v>
      </c>
      <c r="M127486" s="57">
        <v>2028</v>
      </c>
      <c r="N127486" s="57">
        <v>7</v>
      </c>
      <c r="O127486" s="57">
        <v>2</v>
      </c>
      <c r="P127486" t="s">
        <v>23</v>
      </c>
    </row>
    <row r="127487" spans="12:16" x14ac:dyDescent="0.25">
      <c r="L127487" s="58">
        <v>46951.833333333336</v>
      </c>
      <c r="M127487" s="57">
        <v>2028</v>
      </c>
      <c r="N127487" s="57">
        <v>7</v>
      </c>
      <c r="O127487" s="57">
        <v>2</v>
      </c>
      <c r="P127487" t="s">
        <v>22</v>
      </c>
    </row>
    <row r="127488" spans="12:16" x14ac:dyDescent="0.25">
      <c r="L127488" s="58">
        <v>46951.875</v>
      </c>
      <c r="M127488" s="57">
        <v>2028</v>
      </c>
      <c r="N127488" s="57">
        <v>7</v>
      </c>
      <c r="O127488" s="57">
        <v>2</v>
      </c>
      <c r="P127488" t="s">
        <v>22</v>
      </c>
    </row>
    <row r="127489" spans="12:16" x14ac:dyDescent="0.25">
      <c r="L127489" s="58">
        <v>46951.916666666664</v>
      </c>
      <c r="M127489" s="57">
        <v>2028</v>
      </c>
      <c r="N127489" s="57">
        <v>7</v>
      </c>
      <c r="O127489" s="57">
        <v>2</v>
      </c>
      <c r="P127489" t="s">
        <v>22</v>
      </c>
    </row>
    <row r="127490" spans="12:16" x14ac:dyDescent="0.25">
      <c r="L127490" s="58">
        <v>46951.958333333336</v>
      </c>
      <c r="M127490" s="57">
        <v>2028</v>
      </c>
      <c r="N127490" s="57">
        <v>7</v>
      </c>
      <c r="O127490" s="57">
        <v>2</v>
      </c>
      <c r="P127490" t="s">
        <v>22</v>
      </c>
    </row>
    <row r="127491" spans="12:16" x14ac:dyDescent="0.25">
      <c r="L127491" s="58">
        <v>46952</v>
      </c>
      <c r="M127491" s="57">
        <v>2028</v>
      </c>
      <c r="N127491" s="57">
        <v>7</v>
      </c>
      <c r="O127491" s="57">
        <v>3</v>
      </c>
      <c r="P127491" t="s">
        <v>22</v>
      </c>
    </row>
    <row r="127492" spans="12:16" x14ac:dyDescent="0.25">
      <c r="L127492" s="58">
        <v>46952.041666666664</v>
      </c>
      <c r="M127492" s="57">
        <v>2028</v>
      </c>
      <c r="N127492" s="57">
        <v>7</v>
      </c>
      <c r="O127492" s="57">
        <v>3</v>
      </c>
      <c r="P127492" t="s">
        <v>22</v>
      </c>
    </row>
    <row r="127493" spans="12:16" x14ac:dyDescent="0.25">
      <c r="L127493" s="58">
        <v>46952.083333333336</v>
      </c>
      <c r="M127493" s="57">
        <v>2028</v>
      </c>
      <c r="N127493" s="57">
        <v>7</v>
      </c>
      <c r="O127493" s="57">
        <v>3</v>
      </c>
      <c r="P127493" t="s">
        <v>22</v>
      </c>
    </row>
    <row r="127494" spans="12:16" x14ac:dyDescent="0.25">
      <c r="L127494" s="58">
        <v>46952.125</v>
      </c>
      <c r="M127494" s="57">
        <v>2028</v>
      </c>
      <c r="N127494" s="57">
        <v>7</v>
      </c>
      <c r="O127494" s="57">
        <v>3</v>
      </c>
      <c r="P127494" t="s">
        <v>22</v>
      </c>
    </row>
    <row r="127495" spans="12:16" x14ac:dyDescent="0.25">
      <c r="L127495" s="58">
        <v>46952.166666666664</v>
      </c>
      <c r="M127495" s="57">
        <v>2028</v>
      </c>
      <c r="N127495" s="57">
        <v>7</v>
      </c>
      <c r="O127495" s="57">
        <v>3</v>
      </c>
      <c r="P127495" t="s">
        <v>22</v>
      </c>
    </row>
    <row r="127496" spans="12:16" x14ac:dyDescent="0.25">
      <c r="L127496" s="58">
        <v>46952.208333333336</v>
      </c>
      <c r="M127496" s="57">
        <v>2028</v>
      </c>
      <c r="N127496" s="57">
        <v>7</v>
      </c>
      <c r="O127496" s="57">
        <v>3</v>
      </c>
      <c r="P127496" t="s">
        <v>22</v>
      </c>
    </row>
    <row r="127497" spans="12:16" x14ac:dyDescent="0.25">
      <c r="L127497" s="58">
        <v>46952.25</v>
      </c>
      <c r="M127497" s="57">
        <v>2028</v>
      </c>
      <c r="N127497" s="57">
        <v>7</v>
      </c>
      <c r="O127497" s="57">
        <v>3</v>
      </c>
      <c r="P127497" t="s">
        <v>22</v>
      </c>
    </row>
    <row r="127498" spans="12:16" x14ac:dyDescent="0.25">
      <c r="L127498" s="58">
        <v>46952.291666666664</v>
      </c>
      <c r="M127498" s="57">
        <v>2028</v>
      </c>
      <c r="N127498" s="57">
        <v>7</v>
      </c>
      <c r="O127498" s="57">
        <v>3</v>
      </c>
      <c r="P127498" t="s">
        <v>22</v>
      </c>
    </row>
    <row r="127499" spans="12:16" x14ac:dyDescent="0.25">
      <c r="L127499" s="58">
        <v>46952.333333333336</v>
      </c>
      <c r="M127499" s="57">
        <v>2028</v>
      </c>
      <c r="N127499" s="57">
        <v>7</v>
      </c>
      <c r="O127499" s="57">
        <v>3</v>
      </c>
      <c r="P127499" t="s">
        <v>22</v>
      </c>
    </row>
    <row r="127500" spans="12:16" x14ac:dyDescent="0.25">
      <c r="L127500" s="58">
        <v>46952.375</v>
      </c>
      <c r="M127500" s="57">
        <v>2028</v>
      </c>
      <c r="N127500" s="57">
        <v>7</v>
      </c>
      <c r="O127500" s="57">
        <v>3</v>
      </c>
      <c r="P127500" t="s">
        <v>22</v>
      </c>
    </row>
    <row r="127501" spans="12:16" x14ac:dyDescent="0.25">
      <c r="L127501" s="58">
        <v>46952.416666666664</v>
      </c>
      <c r="M127501" s="57">
        <v>2028</v>
      </c>
      <c r="N127501" s="57">
        <v>7</v>
      </c>
      <c r="O127501" s="57">
        <v>3</v>
      </c>
      <c r="P127501" t="s">
        <v>22</v>
      </c>
    </row>
    <row r="127502" spans="12:16" x14ac:dyDescent="0.25">
      <c r="L127502" s="58">
        <v>46952.458333333336</v>
      </c>
      <c r="M127502" s="57">
        <v>2028</v>
      </c>
      <c r="N127502" s="57">
        <v>7</v>
      </c>
      <c r="O127502" s="57">
        <v>3</v>
      </c>
      <c r="P127502" t="s">
        <v>22</v>
      </c>
    </row>
    <row r="127503" spans="12:16" x14ac:dyDescent="0.25">
      <c r="L127503" s="58">
        <v>46952.5</v>
      </c>
      <c r="M127503" s="57">
        <v>2028</v>
      </c>
      <c r="N127503" s="57">
        <v>7</v>
      </c>
      <c r="O127503" s="57">
        <v>3</v>
      </c>
      <c r="P127503" t="s">
        <v>23</v>
      </c>
    </row>
    <row r="127504" spans="12:16" x14ac:dyDescent="0.25">
      <c r="L127504" s="58">
        <v>46952.541666666664</v>
      </c>
      <c r="M127504" s="57">
        <v>2028</v>
      </c>
      <c r="N127504" s="57">
        <v>7</v>
      </c>
      <c r="O127504" s="57">
        <v>3</v>
      </c>
      <c r="P127504" t="s">
        <v>23</v>
      </c>
    </row>
    <row r="127505" spans="12:16" x14ac:dyDescent="0.25">
      <c r="L127505" s="58">
        <v>46952.583333333336</v>
      </c>
      <c r="M127505" s="57">
        <v>2028</v>
      </c>
      <c r="N127505" s="57">
        <v>7</v>
      </c>
      <c r="O127505" s="57">
        <v>3</v>
      </c>
      <c r="P127505" t="s">
        <v>23</v>
      </c>
    </row>
    <row r="127506" spans="12:16" x14ac:dyDescent="0.25">
      <c r="L127506" s="58">
        <v>46952.625</v>
      </c>
      <c r="M127506" s="57">
        <v>2028</v>
      </c>
      <c r="N127506" s="57">
        <v>7</v>
      </c>
      <c r="O127506" s="57">
        <v>3</v>
      </c>
      <c r="P127506" t="s">
        <v>23</v>
      </c>
    </row>
    <row r="127507" spans="12:16" x14ac:dyDescent="0.25">
      <c r="L127507" s="58">
        <v>46952.666666666664</v>
      </c>
      <c r="M127507" s="57">
        <v>2028</v>
      </c>
      <c r="N127507" s="57">
        <v>7</v>
      </c>
      <c r="O127507" s="57">
        <v>3</v>
      </c>
      <c r="P127507" t="s">
        <v>23</v>
      </c>
    </row>
    <row r="127508" spans="12:16" x14ac:dyDescent="0.25">
      <c r="L127508" s="58">
        <v>46952.708333333336</v>
      </c>
      <c r="M127508" s="57">
        <v>2028</v>
      </c>
      <c r="N127508" s="57">
        <v>7</v>
      </c>
      <c r="O127508" s="57">
        <v>3</v>
      </c>
      <c r="P127508" t="s">
        <v>23</v>
      </c>
    </row>
    <row r="127509" spans="12:16" x14ac:dyDescent="0.25">
      <c r="L127509" s="58">
        <v>46952.75</v>
      </c>
      <c r="M127509" s="57">
        <v>2028</v>
      </c>
      <c r="N127509" s="57">
        <v>7</v>
      </c>
      <c r="O127509" s="57">
        <v>3</v>
      </c>
      <c r="P127509" t="s">
        <v>23</v>
      </c>
    </row>
    <row r="127510" spans="12:16" x14ac:dyDescent="0.25">
      <c r="L127510" s="58">
        <v>46952.791666666664</v>
      </c>
      <c r="M127510" s="57">
        <v>2028</v>
      </c>
      <c r="N127510" s="57">
        <v>7</v>
      </c>
      <c r="O127510" s="57">
        <v>3</v>
      </c>
      <c r="P127510" t="s">
        <v>23</v>
      </c>
    </row>
    <row r="127511" spans="12:16" x14ac:dyDescent="0.25">
      <c r="L127511" s="58">
        <v>46952.833333333336</v>
      </c>
      <c r="M127511" s="57">
        <v>2028</v>
      </c>
      <c r="N127511" s="57">
        <v>7</v>
      </c>
      <c r="O127511" s="57">
        <v>3</v>
      </c>
      <c r="P127511" t="s">
        <v>22</v>
      </c>
    </row>
    <row r="127512" spans="12:16" x14ac:dyDescent="0.25">
      <c r="L127512" s="58">
        <v>46952.875</v>
      </c>
      <c r="M127512" s="57">
        <v>2028</v>
      </c>
      <c r="N127512" s="57">
        <v>7</v>
      </c>
      <c r="O127512" s="57">
        <v>3</v>
      </c>
      <c r="P127512" t="s">
        <v>22</v>
      </c>
    </row>
    <row r="127513" spans="12:16" x14ac:dyDescent="0.25">
      <c r="L127513" s="58">
        <v>46952.916666666664</v>
      </c>
      <c r="M127513" s="57">
        <v>2028</v>
      </c>
      <c r="N127513" s="57">
        <v>7</v>
      </c>
      <c r="O127513" s="57">
        <v>3</v>
      </c>
      <c r="P127513" t="s">
        <v>22</v>
      </c>
    </row>
    <row r="127514" spans="12:16" x14ac:dyDescent="0.25">
      <c r="L127514" s="58">
        <v>46952.958333333336</v>
      </c>
      <c r="M127514" s="57">
        <v>2028</v>
      </c>
      <c r="N127514" s="57">
        <v>7</v>
      </c>
      <c r="O127514" s="57">
        <v>3</v>
      </c>
      <c r="P127514" t="s">
        <v>22</v>
      </c>
    </row>
    <row r="127515" spans="12:16" x14ac:dyDescent="0.25">
      <c r="L127515" s="58">
        <v>46953</v>
      </c>
      <c r="M127515" s="57">
        <v>2028</v>
      </c>
      <c r="N127515" s="57">
        <v>7</v>
      </c>
      <c r="O127515" s="57">
        <v>4</v>
      </c>
      <c r="P127515" t="s">
        <v>22</v>
      </c>
    </row>
    <row r="127516" spans="12:16" x14ac:dyDescent="0.25">
      <c r="L127516" s="58">
        <v>46953.041666666664</v>
      </c>
      <c r="M127516" s="57">
        <v>2028</v>
      </c>
      <c r="N127516" s="57">
        <v>7</v>
      </c>
      <c r="O127516" s="57">
        <v>4</v>
      </c>
      <c r="P127516" t="s">
        <v>22</v>
      </c>
    </row>
    <row r="127517" spans="12:16" x14ac:dyDescent="0.25">
      <c r="L127517" s="58">
        <v>46953.083333333336</v>
      </c>
      <c r="M127517" s="57">
        <v>2028</v>
      </c>
      <c r="N127517" s="57">
        <v>7</v>
      </c>
      <c r="O127517" s="57">
        <v>4</v>
      </c>
      <c r="P127517" t="s">
        <v>22</v>
      </c>
    </row>
    <row r="127518" spans="12:16" x14ac:dyDescent="0.25">
      <c r="L127518" s="58">
        <v>46953.125</v>
      </c>
      <c r="M127518" s="57">
        <v>2028</v>
      </c>
      <c r="N127518" s="57">
        <v>7</v>
      </c>
      <c r="O127518" s="57">
        <v>4</v>
      </c>
      <c r="P127518" t="s">
        <v>22</v>
      </c>
    </row>
    <row r="127519" spans="12:16" x14ac:dyDescent="0.25">
      <c r="L127519" s="58">
        <v>46953.166666666664</v>
      </c>
      <c r="M127519" s="57">
        <v>2028</v>
      </c>
      <c r="N127519" s="57">
        <v>7</v>
      </c>
      <c r="O127519" s="57">
        <v>4</v>
      </c>
      <c r="P127519" t="s">
        <v>22</v>
      </c>
    </row>
    <row r="127520" spans="12:16" x14ac:dyDescent="0.25">
      <c r="L127520" s="58">
        <v>46953.208333333336</v>
      </c>
      <c r="M127520" s="57">
        <v>2028</v>
      </c>
      <c r="N127520" s="57">
        <v>7</v>
      </c>
      <c r="O127520" s="57">
        <v>4</v>
      </c>
      <c r="P127520" t="s">
        <v>22</v>
      </c>
    </row>
    <row r="127521" spans="12:16" x14ac:dyDescent="0.25">
      <c r="L127521" s="58">
        <v>46953.25</v>
      </c>
      <c r="M127521" s="57">
        <v>2028</v>
      </c>
      <c r="N127521" s="57">
        <v>7</v>
      </c>
      <c r="O127521" s="57">
        <v>4</v>
      </c>
      <c r="P127521" t="s">
        <v>22</v>
      </c>
    </row>
    <row r="127522" spans="12:16" x14ac:dyDescent="0.25">
      <c r="L127522" s="58">
        <v>46953.291666666664</v>
      </c>
      <c r="M127522" s="57">
        <v>2028</v>
      </c>
      <c r="N127522" s="57">
        <v>7</v>
      </c>
      <c r="O127522" s="57">
        <v>4</v>
      </c>
      <c r="P127522" t="s">
        <v>22</v>
      </c>
    </row>
    <row r="127523" spans="12:16" x14ac:dyDescent="0.25">
      <c r="L127523" s="58">
        <v>46953.333333333336</v>
      </c>
      <c r="M127523" s="57">
        <v>2028</v>
      </c>
      <c r="N127523" s="57">
        <v>7</v>
      </c>
      <c r="O127523" s="57">
        <v>4</v>
      </c>
      <c r="P127523" t="s">
        <v>22</v>
      </c>
    </row>
    <row r="127524" spans="12:16" x14ac:dyDescent="0.25">
      <c r="L127524" s="58">
        <v>46953.375</v>
      </c>
      <c r="M127524" s="57">
        <v>2028</v>
      </c>
      <c r="N127524" s="57">
        <v>7</v>
      </c>
      <c r="O127524" s="57">
        <v>4</v>
      </c>
      <c r="P127524" t="s">
        <v>22</v>
      </c>
    </row>
    <row r="127525" spans="12:16" x14ac:dyDescent="0.25">
      <c r="L127525" s="58">
        <v>46953.416666666664</v>
      </c>
      <c r="M127525" s="57">
        <v>2028</v>
      </c>
      <c r="N127525" s="57">
        <v>7</v>
      </c>
      <c r="O127525" s="57">
        <v>4</v>
      </c>
      <c r="P127525" t="s">
        <v>22</v>
      </c>
    </row>
    <row r="127526" spans="12:16" x14ac:dyDescent="0.25">
      <c r="L127526" s="58">
        <v>46953.458333333336</v>
      </c>
      <c r="M127526" s="57">
        <v>2028</v>
      </c>
      <c r="N127526" s="57">
        <v>7</v>
      </c>
      <c r="O127526" s="57">
        <v>4</v>
      </c>
      <c r="P127526" t="s">
        <v>22</v>
      </c>
    </row>
    <row r="127527" spans="12:16" x14ac:dyDescent="0.25">
      <c r="L127527" s="58">
        <v>46953.5</v>
      </c>
      <c r="M127527" s="57">
        <v>2028</v>
      </c>
      <c r="N127527" s="57">
        <v>7</v>
      </c>
      <c r="O127527" s="57">
        <v>4</v>
      </c>
      <c r="P127527" t="s">
        <v>23</v>
      </c>
    </row>
    <row r="127528" spans="12:16" x14ac:dyDescent="0.25">
      <c r="L127528" s="58">
        <v>46953.541666666664</v>
      </c>
      <c r="M127528" s="57">
        <v>2028</v>
      </c>
      <c r="N127528" s="57">
        <v>7</v>
      </c>
      <c r="O127528" s="57">
        <v>4</v>
      </c>
      <c r="P127528" t="s">
        <v>23</v>
      </c>
    </row>
    <row r="127529" spans="12:16" x14ac:dyDescent="0.25">
      <c r="L127529" s="58">
        <v>46953.583333333336</v>
      </c>
      <c r="M127529" s="57">
        <v>2028</v>
      </c>
      <c r="N127529" s="57">
        <v>7</v>
      </c>
      <c r="O127529" s="57">
        <v>4</v>
      </c>
      <c r="P127529" t="s">
        <v>23</v>
      </c>
    </row>
    <row r="127530" spans="12:16" x14ac:dyDescent="0.25">
      <c r="L127530" s="58">
        <v>46953.625</v>
      </c>
      <c r="M127530" s="57">
        <v>2028</v>
      </c>
      <c r="N127530" s="57">
        <v>7</v>
      </c>
      <c r="O127530" s="57">
        <v>4</v>
      </c>
      <c r="P127530" t="s">
        <v>23</v>
      </c>
    </row>
    <row r="127531" spans="12:16" x14ac:dyDescent="0.25">
      <c r="L127531" s="58">
        <v>46953.666666666664</v>
      </c>
      <c r="M127531" s="57">
        <v>2028</v>
      </c>
      <c r="N127531" s="57">
        <v>7</v>
      </c>
      <c r="O127531" s="57">
        <v>4</v>
      </c>
      <c r="P127531" t="s">
        <v>23</v>
      </c>
    </row>
    <row r="127532" spans="12:16" x14ac:dyDescent="0.25">
      <c r="L127532" s="58">
        <v>46953.708333333336</v>
      </c>
      <c r="M127532" s="57">
        <v>2028</v>
      </c>
      <c r="N127532" s="57">
        <v>7</v>
      </c>
      <c r="O127532" s="57">
        <v>4</v>
      </c>
      <c r="P127532" t="s">
        <v>23</v>
      </c>
    </row>
    <row r="127533" spans="12:16" x14ac:dyDescent="0.25">
      <c r="L127533" s="58">
        <v>46953.75</v>
      </c>
      <c r="M127533" s="57">
        <v>2028</v>
      </c>
      <c r="N127533" s="57">
        <v>7</v>
      </c>
      <c r="O127533" s="57">
        <v>4</v>
      </c>
      <c r="P127533" t="s">
        <v>23</v>
      </c>
    </row>
    <row r="127534" spans="12:16" x14ac:dyDescent="0.25">
      <c r="L127534" s="58">
        <v>46953.791666666664</v>
      </c>
      <c r="M127534" s="57">
        <v>2028</v>
      </c>
      <c r="N127534" s="57">
        <v>7</v>
      </c>
      <c r="O127534" s="57">
        <v>4</v>
      </c>
      <c r="P127534" t="s">
        <v>23</v>
      </c>
    </row>
    <row r="127535" spans="12:16" x14ac:dyDescent="0.25">
      <c r="L127535" s="58">
        <v>46953.833333333336</v>
      </c>
      <c r="M127535" s="57">
        <v>2028</v>
      </c>
      <c r="N127535" s="57">
        <v>7</v>
      </c>
      <c r="O127535" s="57">
        <v>4</v>
      </c>
      <c r="P127535" t="s">
        <v>22</v>
      </c>
    </row>
    <row r="127536" spans="12:16" x14ac:dyDescent="0.25">
      <c r="L127536" s="58">
        <v>46953.875</v>
      </c>
      <c r="M127536" s="57">
        <v>2028</v>
      </c>
      <c r="N127536" s="57">
        <v>7</v>
      </c>
      <c r="O127536" s="57">
        <v>4</v>
      </c>
      <c r="P127536" t="s">
        <v>22</v>
      </c>
    </row>
    <row r="127537" spans="12:16" x14ac:dyDescent="0.25">
      <c r="L127537" s="58">
        <v>46953.916666666664</v>
      </c>
      <c r="M127537" s="57">
        <v>2028</v>
      </c>
      <c r="N127537" s="57">
        <v>7</v>
      </c>
      <c r="O127537" s="57">
        <v>4</v>
      </c>
      <c r="P127537" t="s">
        <v>22</v>
      </c>
    </row>
    <row r="127538" spans="12:16" x14ac:dyDescent="0.25">
      <c r="L127538" s="58">
        <v>46953.958333333336</v>
      </c>
      <c r="M127538" s="57">
        <v>2028</v>
      </c>
      <c r="N127538" s="57">
        <v>7</v>
      </c>
      <c r="O127538" s="57">
        <v>4</v>
      </c>
      <c r="P127538" t="s">
        <v>22</v>
      </c>
    </row>
    <row r="127539" spans="12:16" x14ac:dyDescent="0.25">
      <c r="L127539" s="58">
        <v>46954</v>
      </c>
      <c r="M127539" s="57">
        <v>2028</v>
      </c>
      <c r="N127539" s="57">
        <v>7</v>
      </c>
      <c r="O127539" s="57">
        <v>5</v>
      </c>
      <c r="P127539" t="s">
        <v>22</v>
      </c>
    </row>
    <row r="127540" spans="12:16" x14ac:dyDescent="0.25">
      <c r="L127540" s="58">
        <v>46954.041666666664</v>
      </c>
      <c r="M127540" s="57">
        <v>2028</v>
      </c>
      <c r="N127540" s="57">
        <v>7</v>
      </c>
      <c r="O127540" s="57">
        <v>5</v>
      </c>
      <c r="P127540" t="s">
        <v>22</v>
      </c>
    </row>
    <row r="127541" spans="12:16" x14ac:dyDescent="0.25">
      <c r="L127541" s="58">
        <v>46954.083333333336</v>
      </c>
      <c r="M127541" s="57">
        <v>2028</v>
      </c>
      <c r="N127541" s="57">
        <v>7</v>
      </c>
      <c r="O127541" s="57">
        <v>5</v>
      </c>
      <c r="P127541" t="s">
        <v>22</v>
      </c>
    </row>
    <row r="127542" spans="12:16" x14ac:dyDescent="0.25">
      <c r="L127542" s="58">
        <v>46954.125</v>
      </c>
      <c r="M127542" s="57">
        <v>2028</v>
      </c>
      <c r="N127542" s="57">
        <v>7</v>
      </c>
      <c r="O127542" s="57">
        <v>5</v>
      </c>
      <c r="P127542" t="s">
        <v>22</v>
      </c>
    </row>
    <row r="127543" spans="12:16" x14ac:dyDescent="0.25">
      <c r="L127543" s="58">
        <v>46954.166666666664</v>
      </c>
      <c r="M127543" s="57">
        <v>2028</v>
      </c>
      <c r="N127543" s="57">
        <v>7</v>
      </c>
      <c r="O127543" s="57">
        <v>5</v>
      </c>
      <c r="P127543" t="s">
        <v>22</v>
      </c>
    </row>
    <row r="127544" spans="12:16" x14ac:dyDescent="0.25">
      <c r="L127544" s="58">
        <v>46954.208333333336</v>
      </c>
      <c r="M127544" s="57">
        <v>2028</v>
      </c>
      <c r="N127544" s="57">
        <v>7</v>
      </c>
      <c r="O127544" s="57">
        <v>5</v>
      </c>
      <c r="P127544" t="s">
        <v>22</v>
      </c>
    </row>
    <row r="127545" spans="12:16" x14ac:dyDescent="0.25">
      <c r="L127545" s="58">
        <v>46954.25</v>
      </c>
      <c r="M127545" s="57">
        <v>2028</v>
      </c>
      <c r="N127545" s="57">
        <v>7</v>
      </c>
      <c r="O127545" s="57">
        <v>5</v>
      </c>
      <c r="P127545" t="s">
        <v>22</v>
      </c>
    </row>
    <row r="127546" spans="12:16" x14ac:dyDescent="0.25">
      <c r="L127546" s="58">
        <v>46954.291666666664</v>
      </c>
      <c r="M127546" s="57">
        <v>2028</v>
      </c>
      <c r="N127546" s="57">
        <v>7</v>
      </c>
      <c r="O127546" s="57">
        <v>5</v>
      </c>
      <c r="P127546" t="s">
        <v>22</v>
      </c>
    </row>
    <row r="127547" spans="12:16" x14ac:dyDescent="0.25">
      <c r="L127547" s="58">
        <v>46954.333333333336</v>
      </c>
      <c r="M127547" s="57">
        <v>2028</v>
      </c>
      <c r="N127547" s="57">
        <v>7</v>
      </c>
      <c r="O127547" s="57">
        <v>5</v>
      </c>
      <c r="P127547" t="s">
        <v>22</v>
      </c>
    </row>
    <row r="127548" spans="12:16" x14ac:dyDescent="0.25">
      <c r="L127548" s="58">
        <v>46954.375</v>
      </c>
      <c r="M127548" s="57">
        <v>2028</v>
      </c>
      <c r="N127548" s="57">
        <v>7</v>
      </c>
      <c r="O127548" s="57">
        <v>5</v>
      </c>
      <c r="P127548" t="s">
        <v>22</v>
      </c>
    </row>
    <row r="127549" spans="12:16" x14ac:dyDescent="0.25">
      <c r="L127549" s="58">
        <v>46954.416666666664</v>
      </c>
      <c r="M127549" s="57">
        <v>2028</v>
      </c>
      <c r="N127549" s="57">
        <v>7</v>
      </c>
      <c r="O127549" s="57">
        <v>5</v>
      </c>
      <c r="P127549" t="s">
        <v>22</v>
      </c>
    </row>
    <row r="127550" spans="12:16" x14ac:dyDescent="0.25">
      <c r="L127550" s="58">
        <v>46954.458333333336</v>
      </c>
      <c r="M127550" s="57">
        <v>2028</v>
      </c>
      <c r="N127550" s="57">
        <v>7</v>
      </c>
      <c r="O127550" s="57">
        <v>5</v>
      </c>
      <c r="P127550" t="s">
        <v>22</v>
      </c>
    </row>
    <row r="127551" spans="12:16" x14ac:dyDescent="0.25">
      <c r="L127551" s="58">
        <v>46954.5</v>
      </c>
      <c r="M127551" s="57">
        <v>2028</v>
      </c>
      <c r="N127551" s="57">
        <v>7</v>
      </c>
      <c r="O127551" s="57">
        <v>5</v>
      </c>
      <c r="P127551" t="s">
        <v>23</v>
      </c>
    </row>
    <row r="127552" spans="12:16" x14ac:dyDescent="0.25">
      <c r="L127552" s="58">
        <v>46954.541666666664</v>
      </c>
      <c r="M127552" s="57">
        <v>2028</v>
      </c>
      <c r="N127552" s="57">
        <v>7</v>
      </c>
      <c r="O127552" s="57">
        <v>5</v>
      </c>
      <c r="P127552" t="s">
        <v>23</v>
      </c>
    </row>
    <row r="127553" spans="12:16" x14ac:dyDescent="0.25">
      <c r="L127553" s="58">
        <v>46954.583333333336</v>
      </c>
      <c r="M127553" s="57">
        <v>2028</v>
      </c>
      <c r="N127553" s="57">
        <v>7</v>
      </c>
      <c r="O127553" s="57">
        <v>5</v>
      </c>
      <c r="P127553" t="s">
        <v>23</v>
      </c>
    </row>
    <row r="127554" spans="12:16" x14ac:dyDescent="0.25">
      <c r="L127554" s="58">
        <v>46954.625</v>
      </c>
      <c r="M127554" s="57">
        <v>2028</v>
      </c>
      <c r="N127554" s="57">
        <v>7</v>
      </c>
      <c r="O127554" s="57">
        <v>5</v>
      </c>
      <c r="P127554" t="s">
        <v>23</v>
      </c>
    </row>
    <row r="127555" spans="12:16" x14ac:dyDescent="0.25">
      <c r="L127555" s="58">
        <v>46954.666666666664</v>
      </c>
      <c r="M127555" s="57">
        <v>2028</v>
      </c>
      <c r="N127555" s="57">
        <v>7</v>
      </c>
      <c r="O127555" s="57">
        <v>5</v>
      </c>
      <c r="P127555" t="s">
        <v>23</v>
      </c>
    </row>
    <row r="127556" spans="12:16" x14ac:dyDescent="0.25">
      <c r="L127556" s="58">
        <v>46954.708333333336</v>
      </c>
      <c r="M127556" s="57">
        <v>2028</v>
      </c>
      <c r="N127556" s="57">
        <v>7</v>
      </c>
      <c r="O127556" s="57">
        <v>5</v>
      </c>
      <c r="P127556" t="s">
        <v>23</v>
      </c>
    </row>
    <row r="127557" spans="12:16" x14ac:dyDescent="0.25">
      <c r="L127557" s="58">
        <v>46954.75</v>
      </c>
      <c r="M127557" s="57">
        <v>2028</v>
      </c>
      <c r="N127557" s="57">
        <v>7</v>
      </c>
      <c r="O127557" s="57">
        <v>5</v>
      </c>
      <c r="P127557" t="s">
        <v>23</v>
      </c>
    </row>
    <row r="127558" spans="12:16" x14ac:dyDescent="0.25">
      <c r="L127558" s="58">
        <v>46954.791666666664</v>
      </c>
      <c r="M127558" s="57">
        <v>2028</v>
      </c>
      <c r="N127558" s="57">
        <v>7</v>
      </c>
      <c r="O127558" s="57">
        <v>5</v>
      </c>
      <c r="P127558" t="s">
        <v>23</v>
      </c>
    </row>
    <row r="127559" spans="12:16" x14ac:dyDescent="0.25">
      <c r="L127559" s="58">
        <v>46954.833333333336</v>
      </c>
      <c r="M127559" s="57">
        <v>2028</v>
      </c>
      <c r="N127559" s="57">
        <v>7</v>
      </c>
      <c r="O127559" s="57">
        <v>5</v>
      </c>
      <c r="P127559" t="s">
        <v>22</v>
      </c>
    </row>
    <row r="127560" spans="12:16" x14ac:dyDescent="0.25">
      <c r="L127560" s="58">
        <v>46954.875</v>
      </c>
      <c r="M127560" s="57">
        <v>2028</v>
      </c>
      <c r="N127560" s="57">
        <v>7</v>
      </c>
      <c r="O127560" s="57">
        <v>5</v>
      </c>
      <c r="P127560" t="s">
        <v>22</v>
      </c>
    </row>
    <row r="127561" spans="12:16" x14ac:dyDescent="0.25">
      <c r="L127561" s="58">
        <v>46954.916666666664</v>
      </c>
      <c r="M127561" s="57">
        <v>2028</v>
      </c>
      <c r="N127561" s="57">
        <v>7</v>
      </c>
      <c r="O127561" s="57">
        <v>5</v>
      </c>
      <c r="P127561" t="s">
        <v>22</v>
      </c>
    </row>
    <row r="127562" spans="12:16" x14ac:dyDescent="0.25">
      <c r="L127562" s="58">
        <v>46954.958333333336</v>
      </c>
      <c r="M127562" s="57">
        <v>2028</v>
      </c>
      <c r="N127562" s="57">
        <v>7</v>
      </c>
      <c r="O127562" s="57">
        <v>5</v>
      </c>
      <c r="P127562" t="s">
        <v>22</v>
      </c>
    </row>
    <row r="127563" spans="12:16" x14ac:dyDescent="0.25">
      <c r="L127563" s="58">
        <v>46955</v>
      </c>
      <c r="M127563" s="57">
        <v>2028</v>
      </c>
      <c r="N127563" s="57">
        <v>7</v>
      </c>
      <c r="O127563" s="57">
        <v>6</v>
      </c>
      <c r="P127563" t="s">
        <v>22</v>
      </c>
    </row>
    <row r="127564" spans="12:16" x14ac:dyDescent="0.25">
      <c r="L127564" s="58">
        <v>46955.041666666664</v>
      </c>
      <c r="M127564" s="57">
        <v>2028</v>
      </c>
      <c r="N127564" s="57">
        <v>7</v>
      </c>
      <c r="O127564" s="57">
        <v>6</v>
      </c>
      <c r="P127564" t="s">
        <v>22</v>
      </c>
    </row>
    <row r="127565" spans="12:16" x14ac:dyDescent="0.25">
      <c r="L127565" s="58">
        <v>46955.083333333336</v>
      </c>
      <c r="M127565" s="57">
        <v>2028</v>
      </c>
      <c r="N127565" s="57">
        <v>7</v>
      </c>
      <c r="O127565" s="57">
        <v>6</v>
      </c>
      <c r="P127565" t="s">
        <v>22</v>
      </c>
    </row>
    <row r="127566" spans="12:16" x14ac:dyDescent="0.25">
      <c r="L127566" s="58">
        <v>46955.125</v>
      </c>
      <c r="M127566" s="57">
        <v>2028</v>
      </c>
      <c r="N127566" s="57">
        <v>7</v>
      </c>
      <c r="O127566" s="57">
        <v>6</v>
      </c>
      <c r="P127566" t="s">
        <v>22</v>
      </c>
    </row>
    <row r="127567" spans="12:16" x14ac:dyDescent="0.25">
      <c r="L127567" s="58">
        <v>46955.166666666664</v>
      </c>
      <c r="M127567" s="57">
        <v>2028</v>
      </c>
      <c r="N127567" s="57">
        <v>7</v>
      </c>
      <c r="O127567" s="57">
        <v>6</v>
      </c>
      <c r="P127567" t="s">
        <v>22</v>
      </c>
    </row>
    <row r="127568" spans="12:16" x14ac:dyDescent="0.25">
      <c r="L127568" s="58">
        <v>46955.208333333336</v>
      </c>
      <c r="M127568" s="57">
        <v>2028</v>
      </c>
      <c r="N127568" s="57">
        <v>7</v>
      </c>
      <c r="O127568" s="57">
        <v>6</v>
      </c>
      <c r="P127568" t="s">
        <v>22</v>
      </c>
    </row>
    <row r="127569" spans="12:16" x14ac:dyDescent="0.25">
      <c r="L127569" s="58">
        <v>46955.25</v>
      </c>
      <c r="M127569" s="57">
        <v>2028</v>
      </c>
      <c r="N127569" s="57">
        <v>7</v>
      </c>
      <c r="O127569" s="57">
        <v>6</v>
      </c>
      <c r="P127569" t="s">
        <v>22</v>
      </c>
    </row>
    <row r="127570" spans="12:16" x14ac:dyDescent="0.25">
      <c r="L127570" s="58">
        <v>46955.291666666664</v>
      </c>
      <c r="M127570" s="57">
        <v>2028</v>
      </c>
      <c r="N127570" s="57">
        <v>7</v>
      </c>
      <c r="O127570" s="57">
        <v>6</v>
      </c>
      <c r="P127570" t="s">
        <v>22</v>
      </c>
    </row>
    <row r="127571" spans="12:16" x14ac:dyDescent="0.25">
      <c r="L127571" s="58">
        <v>46955.333333333336</v>
      </c>
      <c r="M127571" s="57">
        <v>2028</v>
      </c>
      <c r="N127571" s="57">
        <v>7</v>
      </c>
      <c r="O127571" s="57">
        <v>6</v>
      </c>
      <c r="P127571" t="s">
        <v>22</v>
      </c>
    </row>
    <row r="127572" spans="12:16" x14ac:dyDescent="0.25">
      <c r="L127572" s="58">
        <v>46955.375</v>
      </c>
      <c r="M127572" s="57">
        <v>2028</v>
      </c>
      <c r="N127572" s="57">
        <v>7</v>
      </c>
      <c r="O127572" s="57">
        <v>6</v>
      </c>
      <c r="P127572" t="s">
        <v>22</v>
      </c>
    </row>
    <row r="127573" spans="12:16" x14ac:dyDescent="0.25">
      <c r="L127573" s="58">
        <v>46955.416666666664</v>
      </c>
      <c r="M127573" s="57">
        <v>2028</v>
      </c>
      <c r="N127573" s="57">
        <v>7</v>
      </c>
      <c r="O127573" s="57">
        <v>6</v>
      </c>
      <c r="P127573" t="s">
        <v>22</v>
      </c>
    </row>
    <row r="127574" spans="12:16" x14ac:dyDescent="0.25">
      <c r="L127574" s="58">
        <v>46955.458333333336</v>
      </c>
      <c r="M127574" s="57">
        <v>2028</v>
      </c>
      <c r="N127574" s="57">
        <v>7</v>
      </c>
      <c r="O127574" s="57">
        <v>6</v>
      </c>
      <c r="P127574" t="s">
        <v>22</v>
      </c>
    </row>
    <row r="127575" spans="12:16" x14ac:dyDescent="0.25">
      <c r="L127575" s="58">
        <v>46955.5</v>
      </c>
      <c r="M127575" s="57">
        <v>2028</v>
      </c>
      <c r="N127575" s="57">
        <v>7</v>
      </c>
      <c r="O127575" s="57">
        <v>6</v>
      </c>
      <c r="P127575" t="s">
        <v>23</v>
      </c>
    </row>
    <row r="127576" spans="12:16" x14ac:dyDescent="0.25">
      <c r="L127576" s="58">
        <v>46955.541666666664</v>
      </c>
      <c r="M127576" s="57">
        <v>2028</v>
      </c>
      <c r="N127576" s="57">
        <v>7</v>
      </c>
      <c r="O127576" s="57">
        <v>6</v>
      </c>
      <c r="P127576" t="s">
        <v>23</v>
      </c>
    </row>
    <row r="127577" spans="12:16" x14ac:dyDescent="0.25">
      <c r="L127577" s="58">
        <v>46955.583333333336</v>
      </c>
      <c r="M127577" s="57">
        <v>2028</v>
      </c>
      <c r="N127577" s="57">
        <v>7</v>
      </c>
      <c r="O127577" s="57">
        <v>6</v>
      </c>
      <c r="P127577" t="s">
        <v>23</v>
      </c>
    </row>
    <row r="127578" spans="12:16" x14ac:dyDescent="0.25">
      <c r="L127578" s="58">
        <v>46955.625</v>
      </c>
      <c r="M127578" s="57">
        <v>2028</v>
      </c>
      <c r="N127578" s="57">
        <v>7</v>
      </c>
      <c r="O127578" s="57">
        <v>6</v>
      </c>
      <c r="P127578" t="s">
        <v>23</v>
      </c>
    </row>
    <row r="127579" spans="12:16" x14ac:dyDescent="0.25">
      <c r="L127579" s="58">
        <v>46955.666666666664</v>
      </c>
      <c r="M127579" s="57">
        <v>2028</v>
      </c>
      <c r="N127579" s="57">
        <v>7</v>
      </c>
      <c r="O127579" s="57">
        <v>6</v>
      </c>
      <c r="P127579" t="s">
        <v>23</v>
      </c>
    </row>
    <row r="127580" spans="12:16" x14ac:dyDescent="0.25">
      <c r="L127580" s="58">
        <v>46955.708333333336</v>
      </c>
      <c r="M127580" s="57">
        <v>2028</v>
      </c>
      <c r="N127580" s="57">
        <v>7</v>
      </c>
      <c r="O127580" s="57">
        <v>6</v>
      </c>
      <c r="P127580" t="s">
        <v>23</v>
      </c>
    </row>
    <row r="127581" spans="12:16" x14ac:dyDescent="0.25">
      <c r="L127581" s="58">
        <v>46955.75</v>
      </c>
      <c r="M127581" s="57">
        <v>2028</v>
      </c>
      <c r="N127581" s="57">
        <v>7</v>
      </c>
      <c r="O127581" s="57">
        <v>6</v>
      </c>
      <c r="P127581" t="s">
        <v>23</v>
      </c>
    </row>
    <row r="127582" spans="12:16" x14ac:dyDescent="0.25">
      <c r="L127582" s="58">
        <v>46955.791666666664</v>
      </c>
      <c r="M127582" s="57">
        <v>2028</v>
      </c>
      <c r="N127582" s="57">
        <v>7</v>
      </c>
      <c r="O127582" s="57">
        <v>6</v>
      </c>
      <c r="P127582" t="s">
        <v>23</v>
      </c>
    </row>
    <row r="127583" spans="12:16" x14ac:dyDescent="0.25">
      <c r="L127583" s="58">
        <v>46955.833333333336</v>
      </c>
      <c r="M127583" s="57">
        <v>2028</v>
      </c>
      <c r="N127583" s="57">
        <v>7</v>
      </c>
      <c r="O127583" s="57">
        <v>6</v>
      </c>
      <c r="P127583" t="s">
        <v>22</v>
      </c>
    </row>
    <row r="127584" spans="12:16" x14ac:dyDescent="0.25">
      <c r="L127584" s="58">
        <v>46955.875</v>
      </c>
      <c r="M127584" s="57">
        <v>2028</v>
      </c>
      <c r="N127584" s="57">
        <v>7</v>
      </c>
      <c r="O127584" s="57">
        <v>6</v>
      </c>
      <c r="P127584" t="s">
        <v>22</v>
      </c>
    </row>
    <row r="127585" spans="12:16" x14ac:dyDescent="0.25">
      <c r="L127585" s="58">
        <v>46955.916666666664</v>
      </c>
      <c r="M127585" s="57">
        <v>2028</v>
      </c>
      <c r="N127585" s="57">
        <v>7</v>
      </c>
      <c r="O127585" s="57">
        <v>6</v>
      </c>
      <c r="P127585" t="s">
        <v>22</v>
      </c>
    </row>
    <row r="127586" spans="12:16" x14ac:dyDescent="0.25">
      <c r="L127586" s="58">
        <v>46955.958333333336</v>
      </c>
      <c r="M127586" s="57">
        <v>2028</v>
      </c>
      <c r="N127586" s="57">
        <v>7</v>
      </c>
      <c r="O127586" s="57">
        <v>6</v>
      </c>
      <c r="P127586" t="s">
        <v>22</v>
      </c>
    </row>
    <row r="127587" spans="12:16" x14ac:dyDescent="0.25">
      <c r="L127587" s="58">
        <v>46956</v>
      </c>
      <c r="M127587" s="57">
        <v>2028</v>
      </c>
      <c r="N127587" s="57">
        <v>7</v>
      </c>
      <c r="O127587" s="57">
        <v>7</v>
      </c>
      <c r="P127587" t="s">
        <v>22</v>
      </c>
    </row>
    <row r="127588" spans="12:16" x14ac:dyDescent="0.25">
      <c r="L127588" s="58">
        <v>46956.041666666664</v>
      </c>
      <c r="M127588" s="57">
        <v>2028</v>
      </c>
      <c r="N127588" s="57">
        <v>7</v>
      </c>
      <c r="O127588" s="57">
        <v>7</v>
      </c>
      <c r="P127588" t="s">
        <v>22</v>
      </c>
    </row>
    <row r="127589" spans="12:16" x14ac:dyDescent="0.25">
      <c r="L127589" s="58">
        <v>46956.083333333336</v>
      </c>
      <c r="M127589" s="57">
        <v>2028</v>
      </c>
      <c r="N127589" s="57">
        <v>7</v>
      </c>
      <c r="O127589" s="57">
        <v>7</v>
      </c>
      <c r="P127589" t="s">
        <v>22</v>
      </c>
    </row>
    <row r="127590" spans="12:16" x14ac:dyDescent="0.25">
      <c r="L127590" s="58">
        <v>46956.125</v>
      </c>
      <c r="M127590" s="57">
        <v>2028</v>
      </c>
      <c r="N127590" s="57">
        <v>7</v>
      </c>
      <c r="O127590" s="57">
        <v>7</v>
      </c>
      <c r="P127590" t="s">
        <v>22</v>
      </c>
    </row>
    <row r="127591" spans="12:16" x14ac:dyDescent="0.25">
      <c r="L127591" s="58">
        <v>46956.166666666664</v>
      </c>
      <c r="M127591" s="57">
        <v>2028</v>
      </c>
      <c r="N127591" s="57">
        <v>7</v>
      </c>
      <c r="O127591" s="57">
        <v>7</v>
      </c>
      <c r="P127591" t="s">
        <v>22</v>
      </c>
    </row>
    <row r="127592" spans="12:16" x14ac:dyDescent="0.25">
      <c r="L127592" s="58">
        <v>46956.208333333336</v>
      </c>
      <c r="M127592" s="57">
        <v>2028</v>
      </c>
      <c r="N127592" s="57">
        <v>7</v>
      </c>
      <c r="O127592" s="57">
        <v>7</v>
      </c>
      <c r="P127592" t="s">
        <v>22</v>
      </c>
    </row>
    <row r="127593" spans="12:16" x14ac:dyDescent="0.25">
      <c r="L127593" s="58">
        <v>46956.25</v>
      </c>
      <c r="M127593" s="57">
        <v>2028</v>
      </c>
      <c r="N127593" s="57">
        <v>7</v>
      </c>
      <c r="O127593" s="57">
        <v>7</v>
      </c>
      <c r="P127593" t="s">
        <v>22</v>
      </c>
    </row>
    <row r="127594" spans="12:16" x14ac:dyDescent="0.25">
      <c r="L127594" s="58">
        <v>46956.291666666664</v>
      </c>
      <c r="M127594" s="57">
        <v>2028</v>
      </c>
      <c r="N127594" s="57">
        <v>7</v>
      </c>
      <c r="O127594" s="57">
        <v>7</v>
      </c>
      <c r="P127594" t="s">
        <v>22</v>
      </c>
    </row>
    <row r="127595" spans="12:16" x14ac:dyDescent="0.25">
      <c r="L127595" s="58">
        <v>46956.333333333336</v>
      </c>
      <c r="M127595" s="57">
        <v>2028</v>
      </c>
      <c r="N127595" s="57">
        <v>7</v>
      </c>
      <c r="O127595" s="57">
        <v>7</v>
      </c>
      <c r="P127595" t="s">
        <v>22</v>
      </c>
    </row>
    <row r="127596" spans="12:16" x14ac:dyDescent="0.25">
      <c r="L127596" s="58">
        <v>46956.375</v>
      </c>
      <c r="M127596" s="57">
        <v>2028</v>
      </c>
      <c r="N127596" s="57">
        <v>7</v>
      </c>
      <c r="O127596" s="57">
        <v>7</v>
      </c>
      <c r="P127596" t="s">
        <v>22</v>
      </c>
    </row>
    <row r="127597" spans="12:16" x14ac:dyDescent="0.25">
      <c r="L127597" s="58">
        <v>46956.416666666664</v>
      </c>
      <c r="M127597" s="57">
        <v>2028</v>
      </c>
      <c r="N127597" s="57">
        <v>7</v>
      </c>
      <c r="O127597" s="57">
        <v>7</v>
      </c>
      <c r="P127597" t="s">
        <v>22</v>
      </c>
    </row>
    <row r="127598" spans="12:16" x14ac:dyDescent="0.25">
      <c r="L127598" s="58">
        <v>46956.458333333336</v>
      </c>
      <c r="M127598" s="57">
        <v>2028</v>
      </c>
      <c r="N127598" s="57">
        <v>7</v>
      </c>
      <c r="O127598" s="57">
        <v>7</v>
      </c>
      <c r="P127598" t="s">
        <v>22</v>
      </c>
    </row>
    <row r="127599" spans="12:16" x14ac:dyDescent="0.25">
      <c r="L127599" s="58">
        <v>46956.5</v>
      </c>
      <c r="M127599" s="57">
        <v>2028</v>
      </c>
      <c r="N127599" s="57">
        <v>7</v>
      </c>
      <c r="O127599" s="57">
        <v>7</v>
      </c>
      <c r="P127599" t="s">
        <v>22</v>
      </c>
    </row>
    <row r="127600" spans="12:16" x14ac:dyDescent="0.25">
      <c r="L127600" s="58">
        <v>46956.541666666664</v>
      </c>
      <c r="M127600" s="57">
        <v>2028</v>
      </c>
      <c r="N127600" s="57">
        <v>7</v>
      </c>
      <c r="O127600" s="57">
        <v>7</v>
      </c>
      <c r="P127600" t="s">
        <v>22</v>
      </c>
    </row>
    <row r="127601" spans="12:16" x14ac:dyDescent="0.25">
      <c r="L127601" s="58">
        <v>46956.583333333336</v>
      </c>
      <c r="M127601" s="57">
        <v>2028</v>
      </c>
      <c r="N127601" s="57">
        <v>7</v>
      </c>
      <c r="O127601" s="57">
        <v>7</v>
      </c>
      <c r="P127601" t="s">
        <v>22</v>
      </c>
    </row>
    <row r="127602" spans="12:16" x14ac:dyDescent="0.25">
      <c r="L127602" s="58">
        <v>46956.625</v>
      </c>
      <c r="M127602" s="57">
        <v>2028</v>
      </c>
      <c r="N127602" s="57">
        <v>7</v>
      </c>
      <c r="O127602" s="57">
        <v>7</v>
      </c>
      <c r="P127602" t="s">
        <v>22</v>
      </c>
    </row>
    <row r="127603" spans="12:16" x14ac:dyDescent="0.25">
      <c r="L127603" s="58">
        <v>46956.666666666664</v>
      </c>
      <c r="M127603" s="57">
        <v>2028</v>
      </c>
      <c r="N127603" s="57">
        <v>7</v>
      </c>
      <c r="O127603" s="57">
        <v>7</v>
      </c>
      <c r="P127603" t="s">
        <v>22</v>
      </c>
    </row>
    <row r="127604" spans="12:16" x14ac:dyDescent="0.25">
      <c r="L127604" s="58">
        <v>46956.708333333336</v>
      </c>
      <c r="M127604" s="57">
        <v>2028</v>
      </c>
      <c r="N127604" s="57">
        <v>7</v>
      </c>
      <c r="O127604" s="57">
        <v>7</v>
      </c>
      <c r="P127604" t="s">
        <v>22</v>
      </c>
    </row>
    <row r="127605" spans="12:16" x14ac:dyDescent="0.25">
      <c r="L127605" s="58">
        <v>46956.75</v>
      </c>
      <c r="M127605" s="57">
        <v>2028</v>
      </c>
      <c r="N127605" s="57">
        <v>7</v>
      </c>
      <c r="O127605" s="57">
        <v>7</v>
      </c>
      <c r="P127605" t="s">
        <v>22</v>
      </c>
    </row>
    <row r="127606" spans="12:16" x14ac:dyDescent="0.25">
      <c r="L127606" s="58">
        <v>46956.791666666664</v>
      </c>
      <c r="M127606" s="57">
        <v>2028</v>
      </c>
      <c r="N127606" s="57">
        <v>7</v>
      </c>
      <c r="O127606" s="57">
        <v>7</v>
      </c>
      <c r="P127606" t="s">
        <v>22</v>
      </c>
    </row>
    <row r="127607" spans="12:16" x14ac:dyDescent="0.25">
      <c r="L127607" s="58">
        <v>46956.833333333336</v>
      </c>
      <c r="M127607" s="57">
        <v>2028</v>
      </c>
      <c r="N127607" s="57">
        <v>7</v>
      </c>
      <c r="O127607" s="57">
        <v>7</v>
      </c>
      <c r="P127607" t="s">
        <v>22</v>
      </c>
    </row>
    <row r="127608" spans="12:16" x14ac:dyDescent="0.25">
      <c r="L127608" s="58">
        <v>46956.875</v>
      </c>
      <c r="M127608" s="57">
        <v>2028</v>
      </c>
      <c r="N127608" s="57">
        <v>7</v>
      </c>
      <c r="O127608" s="57">
        <v>7</v>
      </c>
      <c r="P127608" t="s">
        <v>22</v>
      </c>
    </row>
    <row r="127609" spans="12:16" x14ac:dyDescent="0.25">
      <c r="L127609" s="58">
        <v>46956.916666666664</v>
      </c>
      <c r="M127609" s="57">
        <v>2028</v>
      </c>
      <c r="N127609" s="57">
        <v>7</v>
      </c>
      <c r="O127609" s="57">
        <v>7</v>
      </c>
      <c r="P127609" t="s">
        <v>22</v>
      </c>
    </row>
    <row r="127610" spans="12:16" x14ac:dyDescent="0.25">
      <c r="L127610" s="58">
        <v>46956.958333333336</v>
      </c>
      <c r="M127610" s="57">
        <v>2028</v>
      </c>
      <c r="N127610" s="57">
        <v>7</v>
      </c>
      <c r="O127610" s="57">
        <v>7</v>
      </c>
      <c r="P127610" t="s">
        <v>22</v>
      </c>
    </row>
    <row r="127611" spans="12:16" x14ac:dyDescent="0.25">
      <c r="L127611" s="58">
        <v>46957</v>
      </c>
      <c r="M127611" s="57">
        <v>2028</v>
      </c>
      <c r="N127611" s="57">
        <v>7</v>
      </c>
      <c r="O127611" s="57">
        <v>1</v>
      </c>
      <c r="P127611" t="s">
        <v>22</v>
      </c>
    </row>
    <row r="127612" spans="12:16" x14ac:dyDescent="0.25">
      <c r="L127612" s="58">
        <v>46957.041666666664</v>
      </c>
      <c r="M127612" s="57">
        <v>2028</v>
      </c>
      <c r="N127612" s="57">
        <v>7</v>
      </c>
      <c r="O127612" s="57">
        <v>1</v>
      </c>
      <c r="P127612" t="s">
        <v>22</v>
      </c>
    </row>
    <row r="127613" spans="12:16" x14ac:dyDescent="0.25">
      <c r="L127613" s="58">
        <v>46957.083333333336</v>
      </c>
      <c r="M127613" s="57">
        <v>2028</v>
      </c>
      <c r="N127613" s="57">
        <v>7</v>
      </c>
      <c r="O127613" s="57">
        <v>1</v>
      </c>
      <c r="P127613" t="s">
        <v>22</v>
      </c>
    </row>
    <row r="127614" spans="12:16" x14ac:dyDescent="0.25">
      <c r="L127614" s="58">
        <v>46957.125</v>
      </c>
      <c r="M127614" s="57">
        <v>2028</v>
      </c>
      <c r="N127614" s="57">
        <v>7</v>
      </c>
      <c r="O127614" s="57">
        <v>1</v>
      </c>
      <c r="P127614" t="s">
        <v>22</v>
      </c>
    </row>
    <row r="127615" spans="12:16" x14ac:dyDescent="0.25">
      <c r="L127615" s="58">
        <v>46957.166666666664</v>
      </c>
      <c r="M127615" s="57">
        <v>2028</v>
      </c>
      <c r="N127615" s="57">
        <v>7</v>
      </c>
      <c r="O127615" s="57">
        <v>1</v>
      </c>
      <c r="P127615" t="s">
        <v>22</v>
      </c>
    </row>
    <row r="127616" spans="12:16" x14ac:dyDescent="0.25">
      <c r="L127616" s="58">
        <v>46957.208333333336</v>
      </c>
      <c r="M127616" s="57">
        <v>2028</v>
      </c>
      <c r="N127616" s="57">
        <v>7</v>
      </c>
      <c r="O127616" s="57">
        <v>1</v>
      </c>
      <c r="P127616" t="s">
        <v>22</v>
      </c>
    </row>
    <row r="127617" spans="12:16" x14ac:dyDescent="0.25">
      <c r="L127617" s="58">
        <v>46957.25</v>
      </c>
      <c r="M127617" s="57">
        <v>2028</v>
      </c>
      <c r="N127617" s="57">
        <v>7</v>
      </c>
      <c r="O127617" s="57">
        <v>1</v>
      </c>
      <c r="P127617" t="s">
        <v>22</v>
      </c>
    </row>
    <row r="127618" spans="12:16" x14ac:dyDescent="0.25">
      <c r="L127618" s="58">
        <v>46957.291666666664</v>
      </c>
      <c r="M127618" s="57">
        <v>2028</v>
      </c>
      <c r="N127618" s="57">
        <v>7</v>
      </c>
      <c r="O127618" s="57">
        <v>1</v>
      </c>
      <c r="P127618" t="s">
        <v>22</v>
      </c>
    </row>
    <row r="127619" spans="12:16" x14ac:dyDescent="0.25">
      <c r="L127619" s="58">
        <v>46957.333333333336</v>
      </c>
      <c r="M127619" s="57">
        <v>2028</v>
      </c>
      <c r="N127619" s="57">
        <v>7</v>
      </c>
      <c r="O127619" s="57">
        <v>1</v>
      </c>
      <c r="P127619" t="s">
        <v>22</v>
      </c>
    </row>
    <row r="127620" spans="12:16" x14ac:dyDescent="0.25">
      <c r="L127620" s="58">
        <v>46957.375</v>
      </c>
      <c r="M127620" s="57">
        <v>2028</v>
      </c>
      <c r="N127620" s="57">
        <v>7</v>
      </c>
      <c r="O127620" s="57">
        <v>1</v>
      </c>
      <c r="P127620" t="s">
        <v>22</v>
      </c>
    </row>
    <row r="127621" spans="12:16" x14ac:dyDescent="0.25">
      <c r="L127621" s="58">
        <v>46957.416666666664</v>
      </c>
      <c r="M127621" s="57">
        <v>2028</v>
      </c>
      <c r="N127621" s="57">
        <v>7</v>
      </c>
      <c r="O127621" s="57">
        <v>1</v>
      </c>
      <c r="P127621" t="s">
        <v>22</v>
      </c>
    </row>
    <row r="127622" spans="12:16" x14ac:dyDescent="0.25">
      <c r="L127622" s="58">
        <v>46957.458333333336</v>
      </c>
      <c r="M127622" s="57">
        <v>2028</v>
      </c>
      <c r="N127622" s="57">
        <v>7</v>
      </c>
      <c r="O127622" s="57">
        <v>1</v>
      </c>
      <c r="P127622" t="s">
        <v>22</v>
      </c>
    </row>
    <row r="127623" spans="12:16" x14ac:dyDescent="0.25">
      <c r="L127623" s="58">
        <v>46957.5</v>
      </c>
      <c r="M127623" s="57">
        <v>2028</v>
      </c>
      <c r="N127623" s="57">
        <v>7</v>
      </c>
      <c r="O127623" s="57">
        <v>1</v>
      </c>
      <c r="P127623" t="s">
        <v>22</v>
      </c>
    </row>
    <row r="127624" spans="12:16" x14ac:dyDescent="0.25">
      <c r="L127624" s="58">
        <v>46957.541666666664</v>
      </c>
      <c r="M127624" s="57">
        <v>2028</v>
      </c>
      <c r="N127624" s="57">
        <v>7</v>
      </c>
      <c r="O127624" s="57">
        <v>1</v>
      </c>
      <c r="P127624" t="s">
        <v>22</v>
      </c>
    </row>
    <row r="127625" spans="12:16" x14ac:dyDescent="0.25">
      <c r="L127625" s="58">
        <v>46957.583333333336</v>
      </c>
      <c r="M127625" s="57">
        <v>2028</v>
      </c>
      <c r="N127625" s="57">
        <v>7</v>
      </c>
      <c r="O127625" s="57">
        <v>1</v>
      </c>
      <c r="P127625" t="s">
        <v>22</v>
      </c>
    </row>
    <row r="127626" spans="12:16" x14ac:dyDescent="0.25">
      <c r="L127626" s="58">
        <v>46957.625</v>
      </c>
      <c r="M127626" s="57">
        <v>2028</v>
      </c>
      <c r="N127626" s="57">
        <v>7</v>
      </c>
      <c r="O127626" s="57">
        <v>1</v>
      </c>
      <c r="P127626" t="s">
        <v>22</v>
      </c>
    </row>
    <row r="127627" spans="12:16" x14ac:dyDescent="0.25">
      <c r="L127627" s="58">
        <v>46957.666666666664</v>
      </c>
      <c r="M127627" s="57">
        <v>2028</v>
      </c>
      <c r="N127627" s="57">
        <v>7</v>
      </c>
      <c r="O127627" s="57">
        <v>1</v>
      </c>
      <c r="P127627" t="s">
        <v>22</v>
      </c>
    </row>
    <row r="127628" spans="12:16" x14ac:dyDescent="0.25">
      <c r="L127628" s="58">
        <v>46957.708333333336</v>
      </c>
      <c r="M127628" s="57">
        <v>2028</v>
      </c>
      <c r="N127628" s="57">
        <v>7</v>
      </c>
      <c r="O127628" s="57">
        <v>1</v>
      </c>
      <c r="P127628" t="s">
        <v>22</v>
      </c>
    </row>
    <row r="127629" spans="12:16" x14ac:dyDescent="0.25">
      <c r="L127629" s="58">
        <v>46957.75</v>
      </c>
      <c r="M127629" s="57">
        <v>2028</v>
      </c>
      <c r="N127629" s="57">
        <v>7</v>
      </c>
      <c r="O127629" s="57">
        <v>1</v>
      </c>
      <c r="P127629" t="s">
        <v>22</v>
      </c>
    </row>
    <row r="127630" spans="12:16" x14ac:dyDescent="0.25">
      <c r="L127630" s="58">
        <v>46957.791666666664</v>
      </c>
      <c r="M127630" s="57">
        <v>2028</v>
      </c>
      <c r="N127630" s="57">
        <v>7</v>
      </c>
      <c r="O127630" s="57">
        <v>1</v>
      </c>
      <c r="P127630" t="s">
        <v>22</v>
      </c>
    </row>
    <row r="127631" spans="12:16" x14ac:dyDescent="0.25">
      <c r="L127631" s="58">
        <v>46957.833333333336</v>
      </c>
      <c r="M127631" s="57">
        <v>2028</v>
      </c>
      <c r="N127631" s="57">
        <v>7</v>
      </c>
      <c r="O127631" s="57">
        <v>1</v>
      </c>
      <c r="P127631" t="s">
        <v>22</v>
      </c>
    </row>
    <row r="127632" spans="12:16" x14ac:dyDescent="0.25">
      <c r="L127632" s="58">
        <v>46957.875</v>
      </c>
      <c r="M127632" s="57">
        <v>2028</v>
      </c>
      <c r="N127632" s="57">
        <v>7</v>
      </c>
      <c r="O127632" s="57">
        <v>1</v>
      </c>
      <c r="P127632" t="s">
        <v>22</v>
      </c>
    </row>
    <row r="127633" spans="12:16" x14ac:dyDescent="0.25">
      <c r="L127633" s="58">
        <v>46957.916666666664</v>
      </c>
      <c r="M127633" s="57">
        <v>2028</v>
      </c>
      <c r="N127633" s="57">
        <v>7</v>
      </c>
      <c r="O127633" s="57">
        <v>1</v>
      </c>
      <c r="P127633" t="s">
        <v>22</v>
      </c>
    </row>
    <row r="127634" spans="12:16" x14ac:dyDescent="0.25">
      <c r="L127634" s="58">
        <v>46957.958333333336</v>
      </c>
      <c r="M127634" s="57">
        <v>2028</v>
      </c>
      <c r="N127634" s="57">
        <v>7</v>
      </c>
      <c r="O127634" s="57">
        <v>1</v>
      </c>
      <c r="P127634" t="s">
        <v>22</v>
      </c>
    </row>
    <row r="127635" spans="12:16" x14ac:dyDescent="0.25">
      <c r="L127635" s="58">
        <v>46958</v>
      </c>
      <c r="M127635" s="57">
        <v>2028</v>
      </c>
      <c r="N127635" s="57">
        <v>7</v>
      </c>
      <c r="O127635" s="57">
        <v>2</v>
      </c>
      <c r="P127635" t="s">
        <v>22</v>
      </c>
    </row>
    <row r="127636" spans="12:16" x14ac:dyDescent="0.25">
      <c r="L127636" s="58">
        <v>46958.041666666664</v>
      </c>
      <c r="M127636" s="57">
        <v>2028</v>
      </c>
      <c r="N127636" s="57">
        <v>7</v>
      </c>
      <c r="O127636" s="57">
        <v>2</v>
      </c>
      <c r="P127636" t="s">
        <v>22</v>
      </c>
    </row>
    <row r="127637" spans="12:16" x14ac:dyDescent="0.25">
      <c r="L127637" s="58">
        <v>46958.083333333336</v>
      </c>
      <c r="M127637" s="57">
        <v>2028</v>
      </c>
      <c r="N127637" s="57">
        <v>7</v>
      </c>
      <c r="O127637" s="57">
        <v>2</v>
      </c>
      <c r="P127637" t="s">
        <v>22</v>
      </c>
    </row>
    <row r="127638" spans="12:16" x14ac:dyDescent="0.25">
      <c r="L127638" s="58">
        <v>46958.125</v>
      </c>
      <c r="M127638" s="57">
        <v>2028</v>
      </c>
      <c r="N127638" s="57">
        <v>7</v>
      </c>
      <c r="O127638" s="57">
        <v>2</v>
      </c>
      <c r="P127638" t="s">
        <v>22</v>
      </c>
    </row>
    <row r="127639" spans="12:16" x14ac:dyDescent="0.25">
      <c r="L127639" s="58">
        <v>46958.166666666664</v>
      </c>
      <c r="M127639" s="57">
        <v>2028</v>
      </c>
      <c r="N127639" s="57">
        <v>7</v>
      </c>
      <c r="O127639" s="57">
        <v>2</v>
      </c>
      <c r="P127639" t="s">
        <v>22</v>
      </c>
    </row>
    <row r="127640" spans="12:16" x14ac:dyDescent="0.25">
      <c r="L127640" s="58">
        <v>46958.208333333336</v>
      </c>
      <c r="M127640" s="57">
        <v>2028</v>
      </c>
      <c r="N127640" s="57">
        <v>7</v>
      </c>
      <c r="O127640" s="57">
        <v>2</v>
      </c>
      <c r="P127640" t="s">
        <v>22</v>
      </c>
    </row>
    <row r="127641" spans="12:16" x14ac:dyDescent="0.25">
      <c r="L127641" s="58">
        <v>46958.25</v>
      </c>
      <c r="M127641" s="57">
        <v>2028</v>
      </c>
      <c r="N127641" s="57">
        <v>7</v>
      </c>
      <c r="O127641" s="57">
        <v>2</v>
      </c>
      <c r="P127641" t="s">
        <v>22</v>
      </c>
    </row>
    <row r="127642" spans="12:16" x14ac:dyDescent="0.25">
      <c r="L127642" s="58">
        <v>46958.291666666664</v>
      </c>
      <c r="M127642" s="57">
        <v>2028</v>
      </c>
      <c r="N127642" s="57">
        <v>7</v>
      </c>
      <c r="O127642" s="57">
        <v>2</v>
      </c>
      <c r="P127642" t="s">
        <v>22</v>
      </c>
    </row>
    <row r="127643" spans="12:16" x14ac:dyDescent="0.25">
      <c r="L127643" s="58">
        <v>46958.333333333336</v>
      </c>
      <c r="M127643" s="57">
        <v>2028</v>
      </c>
      <c r="N127643" s="57">
        <v>7</v>
      </c>
      <c r="O127643" s="57">
        <v>2</v>
      </c>
      <c r="P127643" t="s">
        <v>22</v>
      </c>
    </row>
    <row r="127644" spans="12:16" x14ac:dyDescent="0.25">
      <c r="L127644" s="58">
        <v>46958.375</v>
      </c>
      <c r="M127644" s="57">
        <v>2028</v>
      </c>
      <c r="N127644" s="57">
        <v>7</v>
      </c>
      <c r="O127644" s="57">
        <v>2</v>
      </c>
      <c r="P127644" t="s">
        <v>22</v>
      </c>
    </row>
    <row r="127645" spans="12:16" x14ac:dyDescent="0.25">
      <c r="L127645" s="58">
        <v>46958.416666666664</v>
      </c>
      <c r="M127645" s="57">
        <v>2028</v>
      </c>
      <c r="N127645" s="57">
        <v>7</v>
      </c>
      <c r="O127645" s="57">
        <v>2</v>
      </c>
      <c r="P127645" t="s">
        <v>22</v>
      </c>
    </row>
    <row r="127646" spans="12:16" x14ac:dyDescent="0.25">
      <c r="L127646" s="58">
        <v>46958.458333333336</v>
      </c>
      <c r="M127646" s="57">
        <v>2028</v>
      </c>
      <c r="N127646" s="57">
        <v>7</v>
      </c>
      <c r="O127646" s="57">
        <v>2</v>
      </c>
      <c r="P127646" t="s">
        <v>22</v>
      </c>
    </row>
    <row r="127647" spans="12:16" x14ac:dyDescent="0.25">
      <c r="L127647" s="58">
        <v>46958.5</v>
      </c>
      <c r="M127647" s="57">
        <v>2028</v>
      </c>
      <c r="N127647" s="57">
        <v>7</v>
      </c>
      <c r="O127647" s="57">
        <v>2</v>
      </c>
      <c r="P127647" t="s">
        <v>22</v>
      </c>
    </row>
    <row r="127648" spans="12:16" x14ac:dyDescent="0.25">
      <c r="L127648" s="58">
        <v>46958.541666666664</v>
      </c>
      <c r="M127648" s="57">
        <v>2028</v>
      </c>
      <c r="N127648" s="57">
        <v>7</v>
      </c>
      <c r="O127648" s="57">
        <v>2</v>
      </c>
      <c r="P127648" t="s">
        <v>22</v>
      </c>
    </row>
    <row r="127649" spans="12:16" x14ac:dyDescent="0.25">
      <c r="L127649" s="58">
        <v>46958.583333333336</v>
      </c>
      <c r="M127649" s="57">
        <v>2028</v>
      </c>
      <c r="N127649" s="57">
        <v>7</v>
      </c>
      <c r="O127649" s="57">
        <v>2</v>
      </c>
      <c r="P127649" t="s">
        <v>22</v>
      </c>
    </row>
    <row r="127650" spans="12:16" x14ac:dyDescent="0.25">
      <c r="L127650" s="58">
        <v>46958.625</v>
      </c>
      <c r="M127650" s="57">
        <v>2028</v>
      </c>
      <c r="N127650" s="57">
        <v>7</v>
      </c>
      <c r="O127650" s="57">
        <v>2</v>
      </c>
      <c r="P127650" t="s">
        <v>22</v>
      </c>
    </row>
    <row r="127651" spans="12:16" x14ac:dyDescent="0.25">
      <c r="L127651" s="58">
        <v>46958.666666666664</v>
      </c>
      <c r="M127651" s="57">
        <v>2028</v>
      </c>
      <c r="N127651" s="57">
        <v>7</v>
      </c>
      <c r="O127651" s="57">
        <v>2</v>
      </c>
      <c r="P127651" t="s">
        <v>22</v>
      </c>
    </row>
    <row r="127652" spans="12:16" x14ac:dyDescent="0.25">
      <c r="L127652" s="58">
        <v>46958.708333333336</v>
      </c>
      <c r="M127652" s="57">
        <v>2028</v>
      </c>
      <c r="N127652" s="57">
        <v>7</v>
      </c>
      <c r="O127652" s="57">
        <v>2</v>
      </c>
      <c r="P127652" t="s">
        <v>22</v>
      </c>
    </row>
    <row r="127653" spans="12:16" x14ac:dyDescent="0.25">
      <c r="L127653" s="58">
        <v>46958.75</v>
      </c>
      <c r="M127653" s="57">
        <v>2028</v>
      </c>
      <c r="N127653" s="57">
        <v>7</v>
      </c>
      <c r="O127653" s="57">
        <v>2</v>
      </c>
      <c r="P127653" t="s">
        <v>22</v>
      </c>
    </row>
    <row r="127654" spans="12:16" x14ac:dyDescent="0.25">
      <c r="L127654" s="58">
        <v>46958.791666666664</v>
      </c>
      <c r="M127654" s="57">
        <v>2028</v>
      </c>
      <c r="N127654" s="57">
        <v>7</v>
      </c>
      <c r="O127654" s="57">
        <v>2</v>
      </c>
      <c r="P127654" t="s">
        <v>22</v>
      </c>
    </row>
    <row r="127655" spans="12:16" x14ac:dyDescent="0.25">
      <c r="L127655" s="58">
        <v>46958.833333333336</v>
      </c>
      <c r="M127655" s="57">
        <v>2028</v>
      </c>
      <c r="N127655" s="57">
        <v>7</v>
      </c>
      <c r="O127655" s="57">
        <v>2</v>
      </c>
      <c r="P127655" t="s">
        <v>22</v>
      </c>
    </row>
    <row r="127656" spans="12:16" x14ac:dyDescent="0.25">
      <c r="L127656" s="58">
        <v>46958.875</v>
      </c>
      <c r="M127656" s="57">
        <v>2028</v>
      </c>
      <c r="N127656" s="57">
        <v>7</v>
      </c>
      <c r="O127656" s="57">
        <v>2</v>
      </c>
      <c r="P127656" t="s">
        <v>22</v>
      </c>
    </row>
    <row r="127657" spans="12:16" x14ac:dyDescent="0.25">
      <c r="L127657" s="58">
        <v>46958.916666666664</v>
      </c>
      <c r="M127657" s="57">
        <v>2028</v>
      </c>
      <c r="N127657" s="57">
        <v>7</v>
      </c>
      <c r="O127657" s="57">
        <v>2</v>
      </c>
      <c r="P127657" t="s">
        <v>22</v>
      </c>
    </row>
    <row r="127658" spans="12:16" x14ac:dyDescent="0.25">
      <c r="L127658" s="58">
        <v>46958.958333333336</v>
      </c>
      <c r="M127658" s="57">
        <v>2028</v>
      </c>
      <c r="N127658" s="57">
        <v>7</v>
      </c>
      <c r="O127658" s="57">
        <v>2</v>
      </c>
      <c r="P127658" t="s">
        <v>22</v>
      </c>
    </row>
    <row r="127659" spans="12:16" x14ac:dyDescent="0.25">
      <c r="L127659" s="58">
        <v>46959</v>
      </c>
      <c r="M127659" s="57">
        <v>2028</v>
      </c>
      <c r="N127659" s="57">
        <v>7</v>
      </c>
      <c r="O127659" s="57">
        <v>3</v>
      </c>
      <c r="P127659" t="s">
        <v>22</v>
      </c>
    </row>
    <row r="127660" spans="12:16" x14ac:dyDescent="0.25">
      <c r="L127660" s="58">
        <v>46959.041666666664</v>
      </c>
      <c r="M127660" s="57">
        <v>2028</v>
      </c>
      <c r="N127660" s="57">
        <v>7</v>
      </c>
      <c r="O127660" s="57">
        <v>3</v>
      </c>
      <c r="P127660" t="s">
        <v>22</v>
      </c>
    </row>
    <row r="127661" spans="12:16" x14ac:dyDescent="0.25">
      <c r="L127661" s="58">
        <v>46959.083333333336</v>
      </c>
      <c r="M127661" s="57">
        <v>2028</v>
      </c>
      <c r="N127661" s="57">
        <v>7</v>
      </c>
      <c r="O127661" s="57">
        <v>3</v>
      </c>
      <c r="P127661" t="s">
        <v>22</v>
      </c>
    </row>
    <row r="127662" spans="12:16" x14ac:dyDescent="0.25">
      <c r="L127662" s="58">
        <v>46959.125</v>
      </c>
      <c r="M127662" s="57">
        <v>2028</v>
      </c>
      <c r="N127662" s="57">
        <v>7</v>
      </c>
      <c r="O127662" s="57">
        <v>3</v>
      </c>
      <c r="P127662" t="s">
        <v>22</v>
      </c>
    </row>
    <row r="127663" spans="12:16" x14ac:dyDescent="0.25">
      <c r="L127663" s="58">
        <v>46959.166666666664</v>
      </c>
      <c r="M127663" s="57">
        <v>2028</v>
      </c>
      <c r="N127663" s="57">
        <v>7</v>
      </c>
      <c r="O127663" s="57">
        <v>3</v>
      </c>
      <c r="P127663" t="s">
        <v>22</v>
      </c>
    </row>
    <row r="127664" spans="12:16" x14ac:dyDescent="0.25">
      <c r="L127664" s="58">
        <v>46959.208333333336</v>
      </c>
      <c r="M127664" s="57">
        <v>2028</v>
      </c>
      <c r="N127664" s="57">
        <v>7</v>
      </c>
      <c r="O127664" s="57">
        <v>3</v>
      </c>
      <c r="P127664" t="s">
        <v>22</v>
      </c>
    </row>
    <row r="127665" spans="12:16" x14ac:dyDescent="0.25">
      <c r="L127665" s="58">
        <v>46959.25</v>
      </c>
      <c r="M127665" s="57">
        <v>2028</v>
      </c>
      <c r="N127665" s="57">
        <v>7</v>
      </c>
      <c r="O127665" s="57">
        <v>3</v>
      </c>
      <c r="P127665" t="s">
        <v>22</v>
      </c>
    </row>
    <row r="127666" spans="12:16" x14ac:dyDescent="0.25">
      <c r="L127666" s="58">
        <v>46959.291666666664</v>
      </c>
      <c r="M127666" s="57">
        <v>2028</v>
      </c>
      <c r="N127666" s="57">
        <v>7</v>
      </c>
      <c r="O127666" s="57">
        <v>3</v>
      </c>
      <c r="P127666" t="s">
        <v>22</v>
      </c>
    </row>
    <row r="127667" spans="12:16" x14ac:dyDescent="0.25">
      <c r="L127667" s="58">
        <v>46959.333333333336</v>
      </c>
      <c r="M127667" s="57">
        <v>2028</v>
      </c>
      <c r="N127667" s="57">
        <v>7</v>
      </c>
      <c r="O127667" s="57">
        <v>3</v>
      </c>
      <c r="P127667" t="s">
        <v>22</v>
      </c>
    </row>
    <row r="127668" spans="12:16" x14ac:dyDescent="0.25">
      <c r="L127668" s="58">
        <v>46959.375</v>
      </c>
      <c r="M127668" s="57">
        <v>2028</v>
      </c>
      <c r="N127668" s="57">
        <v>7</v>
      </c>
      <c r="O127668" s="57">
        <v>3</v>
      </c>
      <c r="P127668" t="s">
        <v>22</v>
      </c>
    </row>
    <row r="127669" spans="12:16" x14ac:dyDescent="0.25">
      <c r="L127669" s="58">
        <v>46959.416666666664</v>
      </c>
      <c r="M127669" s="57">
        <v>2028</v>
      </c>
      <c r="N127669" s="57">
        <v>7</v>
      </c>
      <c r="O127669" s="57">
        <v>3</v>
      </c>
      <c r="P127669" t="s">
        <v>22</v>
      </c>
    </row>
    <row r="127670" spans="12:16" x14ac:dyDescent="0.25">
      <c r="L127670" s="58">
        <v>46959.458333333336</v>
      </c>
      <c r="M127670" s="57">
        <v>2028</v>
      </c>
      <c r="N127670" s="57">
        <v>7</v>
      </c>
      <c r="O127670" s="57">
        <v>3</v>
      </c>
      <c r="P127670" t="s">
        <v>22</v>
      </c>
    </row>
    <row r="127671" spans="12:16" x14ac:dyDescent="0.25">
      <c r="L127671" s="58">
        <v>46959.5</v>
      </c>
      <c r="M127671" s="57">
        <v>2028</v>
      </c>
      <c r="N127671" s="57">
        <v>7</v>
      </c>
      <c r="O127671" s="57">
        <v>3</v>
      </c>
      <c r="P127671" t="s">
        <v>23</v>
      </c>
    </row>
    <row r="127672" spans="12:16" x14ac:dyDescent="0.25">
      <c r="L127672" s="58">
        <v>46959.541666666664</v>
      </c>
      <c r="M127672" s="57">
        <v>2028</v>
      </c>
      <c r="N127672" s="57">
        <v>7</v>
      </c>
      <c r="O127672" s="57">
        <v>3</v>
      </c>
      <c r="P127672" t="s">
        <v>23</v>
      </c>
    </row>
    <row r="127673" spans="12:16" x14ac:dyDescent="0.25">
      <c r="L127673" s="58">
        <v>46959.583333333336</v>
      </c>
      <c r="M127673" s="57">
        <v>2028</v>
      </c>
      <c r="N127673" s="57">
        <v>7</v>
      </c>
      <c r="O127673" s="57">
        <v>3</v>
      </c>
      <c r="P127673" t="s">
        <v>23</v>
      </c>
    </row>
    <row r="127674" spans="12:16" x14ac:dyDescent="0.25">
      <c r="L127674" s="58">
        <v>46959.625</v>
      </c>
      <c r="M127674" s="57">
        <v>2028</v>
      </c>
      <c r="N127674" s="57">
        <v>7</v>
      </c>
      <c r="O127674" s="57">
        <v>3</v>
      </c>
      <c r="P127674" t="s">
        <v>23</v>
      </c>
    </row>
    <row r="127675" spans="12:16" x14ac:dyDescent="0.25">
      <c r="L127675" s="58">
        <v>46959.666666666664</v>
      </c>
      <c r="M127675" s="57">
        <v>2028</v>
      </c>
      <c r="N127675" s="57">
        <v>7</v>
      </c>
      <c r="O127675" s="57">
        <v>3</v>
      </c>
      <c r="P127675" t="s">
        <v>23</v>
      </c>
    </row>
    <row r="127676" spans="12:16" x14ac:dyDescent="0.25">
      <c r="L127676" s="58">
        <v>46959.708333333336</v>
      </c>
      <c r="M127676" s="57">
        <v>2028</v>
      </c>
      <c r="N127676" s="57">
        <v>7</v>
      </c>
      <c r="O127676" s="57">
        <v>3</v>
      </c>
      <c r="P127676" t="s">
        <v>23</v>
      </c>
    </row>
    <row r="127677" spans="12:16" x14ac:dyDescent="0.25">
      <c r="L127677" s="58">
        <v>46959.75</v>
      </c>
      <c r="M127677" s="57">
        <v>2028</v>
      </c>
      <c r="N127677" s="57">
        <v>7</v>
      </c>
      <c r="O127677" s="57">
        <v>3</v>
      </c>
      <c r="P127677" t="s">
        <v>23</v>
      </c>
    </row>
    <row r="127678" spans="12:16" x14ac:dyDescent="0.25">
      <c r="L127678" s="58">
        <v>46959.791666666664</v>
      </c>
      <c r="M127678" s="57">
        <v>2028</v>
      </c>
      <c r="N127678" s="57">
        <v>7</v>
      </c>
      <c r="O127678" s="57">
        <v>3</v>
      </c>
      <c r="P127678" t="s">
        <v>23</v>
      </c>
    </row>
    <row r="127679" spans="12:16" x14ac:dyDescent="0.25">
      <c r="L127679" s="58">
        <v>46959.833333333336</v>
      </c>
      <c r="M127679" s="57">
        <v>2028</v>
      </c>
      <c r="N127679" s="57">
        <v>7</v>
      </c>
      <c r="O127679" s="57">
        <v>3</v>
      </c>
      <c r="P127679" t="s">
        <v>22</v>
      </c>
    </row>
    <row r="127680" spans="12:16" x14ac:dyDescent="0.25">
      <c r="L127680" s="58">
        <v>46959.875</v>
      </c>
      <c r="M127680" s="57">
        <v>2028</v>
      </c>
      <c r="N127680" s="57">
        <v>7</v>
      </c>
      <c r="O127680" s="57">
        <v>3</v>
      </c>
      <c r="P127680" t="s">
        <v>22</v>
      </c>
    </row>
    <row r="127681" spans="12:16" x14ac:dyDescent="0.25">
      <c r="L127681" s="58">
        <v>46959.916666666664</v>
      </c>
      <c r="M127681" s="57">
        <v>2028</v>
      </c>
      <c r="N127681" s="57">
        <v>7</v>
      </c>
      <c r="O127681" s="57">
        <v>3</v>
      </c>
      <c r="P127681" t="s">
        <v>22</v>
      </c>
    </row>
    <row r="127682" spans="12:16" x14ac:dyDescent="0.25">
      <c r="L127682" s="58">
        <v>46959.958333333336</v>
      </c>
      <c r="M127682" s="57">
        <v>2028</v>
      </c>
      <c r="N127682" s="57">
        <v>7</v>
      </c>
      <c r="O127682" s="57">
        <v>3</v>
      </c>
      <c r="P127682" t="s">
        <v>22</v>
      </c>
    </row>
    <row r="127683" spans="12:16" x14ac:dyDescent="0.25">
      <c r="L127683" s="58">
        <v>46960</v>
      </c>
      <c r="M127683" s="57">
        <v>2028</v>
      </c>
      <c r="N127683" s="57">
        <v>7</v>
      </c>
      <c r="O127683" s="57">
        <v>4</v>
      </c>
      <c r="P127683" t="s">
        <v>22</v>
      </c>
    </row>
    <row r="127684" spans="12:16" x14ac:dyDescent="0.25">
      <c r="L127684" s="58">
        <v>46960.041666666664</v>
      </c>
      <c r="M127684" s="57">
        <v>2028</v>
      </c>
      <c r="N127684" s="57">
        <v>7</v>
      </c>
      <c r="O127684" s="57">
        <v>4</v>
      </c>
      <c r="P127684" t="s">
        <v>22</v>
      </c>
    </row>
    <row r="127685" spans="12:16" x14ac:dyDescent="0.25">
      <c r="L127685" s="58">
        <v>46960.083333333336</v>
      </c>
      <c r="M127685" s="57">
        <v>2028</v>
      </c>
      <c r="N127685" s="57">
        <v>7</v>
      </c>
      <c r="O127685" s="57">
        <v>4</v>
      </c>
      <c r="P127685" t="s">
        <v>22</v>
      </c>
    </row>
    <row r="127686" spans="12:16" x14ac:dyDescent="0.25">
      <c r="L127686" s="58">
        <v>46960.125</v>
      </c>
      <c r="M127686" s="57">
        <v>2028</v>
      </c>
      <c r="N127686" s="57">
        <v>7</v>
      </c>
      <c r="O127686" s="57">
        <v>4</v>
      </c>
      <c r="P127686" t="s">
        <v>22</v>
      </c>
    </row>
    <row r="127687" spans="12:16" x14ac:dyDescent="0.25">
      <c r="L127687" s="58">
        <v>46960.166666666664</v>
      </c>
      <c r="M127687" s="57">
        <v>2028</v>
      </c>
      <c r="N127687" s="57">
        <v>7</v>
      </c>
      <c r="O127687" s="57">
        <v>4</v>
      </c>
      <c r="P127687" t="s">
        <v>22</v>
      </c>
    </row>
    <row r="127688" spans="12:16" x14ac:dyDescent="0.25">
      <c r="L127688" s="58">
        <v>46960.208333333336</v>
      </c>
      <c r="M127688" s="57">
        <v>2028</v>
      </c>
      <c r="N127688" s="57">
        <v>7</v>
      </c>
      <c r="O127688" s="57">
        <v>4</v>
      </c>
      <c r="P127688" t="s">
        <v>22</v>
      </c>
    </row>
    <row r="127689" spans="12:16" x14ac:dyDescent="0.25">
      <c r="L127689" s="58">
        <v>46960.25</v>
      </c>
      <c r="M127689" s="57">
        <v>2028</v>
      </c>
      <c r="N127689" s="57">
        <v>7</v>
      </c>
      <c r="O127689" s="57">
        <v>4</v>
      </c>
      <c r="P127689" t="s">
        <v>22</v>
      </c>
    </row>
    <row r="127690" spans="12:16" x14ac:dyDescent="0.25">
      <c r="L127690" s="58">
        <v>46960.291666666664</v>
      </c>
      <c r="M127690" s="57">
        <v>2028</v>
      </c>
      <c r="N127690" s="57">
        <v>7</v>
      </c>
      <c r="O127690" s="57">
        <v>4</v>
      </c>
      <c r="P127690" t="s">
        <v>22</v>
      </c>
    </row>
    <row r="127691" spans="12:16" x14ac:dyDescent="0.25">
      <c r="L127691" s="58">
        <v>46960.333333333336</v>
      </c>
      <c r="M127691" s="57">
        <v>2028</v>
      </c>
      <c r="N127691" s="57">
        <v>7</v>
      </c>
      <c r="O127691" s="57">
        <v>4</v>
      </c>
      <c r="P127691" t="s">
        <v>22</v>
      </c>
    </row>
    <row r="127692" spans="12:16" x14ac:dyDescent="0.25">
      <c r="L127692" s="58">
        <v>46960.375</v>
      </c>
      <c r="M127692" s="57">
        <v>2028</v>
      </c>
      <c r="N127692" s="57">
        <v>7</v>
      </c>
      <c r="O127692" s="57">
        <v>4</v>
      </c>
      <c r="P127692" t="s">
        <v>22</v>
      </c>
    </row>
    <row r="127693" spans="12:16" x14ac:dyDescent="0.25">
      <c r="L127693" s="58">
        <v>46960.416666666664</v>
      </c>
      <c r="M127693" s="57">
        <v>2028</v>
      </c>
      <c r="N127693" s="57">
        <v>7</v>
      </c>
      <c r="O127693" s="57">
        <v>4</v>
      </c>
      <c r="P127693" t="s">
        <v>22</v>
      </c>
    </row>
    <row r="127694" spans="12:16" x14ac:dyDescent="0.25">
      <c r="L127694" s="58">
        <v>46960.458333333336</v>
      </c>
      <c r="M127694" s="57">
        <v>2028</v>
      </c>
      <c r="N127694" s="57">
        <v>7</v>
      </c>
      <c r="O127694" s="57">
        <v>4</v>
      </c>
      <c r="P127694" t="s">
        <v>22</v>
      </c>
    </row>
    <row r="127695" spans="12:16" x14ac:dyDescent="0.25">
      <c r="L127695" s="58">
        <v>46960.5</v>
      </c>
      <c r="M127695" s="57">
        <v>2028</v>
      </c>
      <c r="N127695" s="57">
        <v>7</v>
      </c>
      <c r="O127695" s="57">
        <v>4</v>
      </c>
      <c r="P127695" t="s">
        <v>23</v>
      </c>
    </row>
    <row r="127696" spans="12:16" x14ac:dyDescent="0.25">
      <c r="L127696" s="58">
        <v>46960.541666666664</v>
      </c>
      <c r="M127696" s="57">
        <v>2028</v>
      </c>
      <c r="N127696" s="57">
        <v>7</v>
      </c>
      <c r="O127696" s="57">
        <v>4</v>
      </c>
      <c r="P127696" t="s">
        <v>23</v>
      </c>
    </row>
    <row r="127697" spans="12:16" x14ac:dyDescent="0.25">
      <c r="L127697" s="58">
        <v>46960.583333333336</v>
      </c>
      <c r="M127697" s="57">
        <v>2028</v>
      </c>
      <c r="N127697" s="57">
        <v>7</v>
      </c>
      <c r="O127697" s="57">
        <v>4</v>
      </c>
      <c r="P127697" t="s">
        <v>23</v>
      </c>
    </row>
    <row r="127698" spans="12:16" x14ac:dyDescent="0.25">
      <c r="L127698" s="58">
        <v>46960.625</v>
      </c>
      <c r="M127698" s="57">
        <v>2028</v>
      </c>
      <c r="N127698" s="57">
        <v>7</v>
      </c>
      <c r="O127698" s="57">
        <v>4</v>
      </c>
      <c r="P127698" t="s">
        <v>23</v>
      </c>
    </row>
    <row r="127699" spans="12:16" x14ac:dyDescent="0.25">
      <c r="L127699" s="58">
        <v>46960.666666666664</v>
      </c>
      <c r="M127699" s="57">
        <v>2028</v>
      </c>
      <c r="N127699" s="57">
        <v>7</v>
      </c>
      <c r="O127699" s="57">
        <v>4</v>
      </c>
      <c r="P127699" t="s">
        <v>23</v>
      </c>
    </row>
    <row r="127700" spans="12:16" x14ac:dyDescent="0.25">
      <c r="L127700" s="58">
        <v>46960.708333333336</v>
      </c>
      <c r="M127700" s="57">
        <v>2028</v>
      </c>
      <c r="N127700" s="57">
        <v>7</v>
      </c>
      <c r="O127700" s="57">
        <v>4</v>
      </c>
      <c r="P127700" t="s">
        <v>23</v>
      </c>
    </row>
    <row r="127701" spans="12:16" x14ac:dyDescent="0.25">
      <c r="L127701" s="58">
        <v>46960.75</v>
      </c>
      <c r="M127701" s="57">
        <v>2028</v>
      </c>
      <c r="N127701" s="57">
        <v>7</v>
      </c>
      <c r="O127701" s="57">
        <v>4</v>
      </c>
      <c r="P127701" t="s">
        <v>23</v>
      </c>
    </row>
    <row r="127702" spans="12:16" x14ac:dyDescent="0.25">
      <c r="L127702" s="58">
        <v>46960.791666666664</v>
      </c>
      <c r="M127702" s="57">
        <v>2028</v>
      </c>
      <c r="N127702" s="57">
        <v>7</v>
      </c>
      <c r="O127702" s="57">
        <v>4</v>
      </c>
      <c r="P127702" t="s">
        <v>23</v>
      </c>
    </row>
    <row r="127703" spans="12:16" x14ac:dyDescent="0.25">
      <c r="L127703" s="58">
        <v>46960.833333333336</v>
      </c>
      <c r="M127703" s="57">
        <v>2028</v>
      </c>
      <c r="N127703" s="57">
        <v>7</v>
      </c>
      <c r="O127703" s="57">
        <v>4</v>
      </c>
      <c r="P127703" t="s">
        <v>22</v>
      </c>
    </row>
    <row r="127704" spans="12:16" x14ac:dyDescent="0.25">
      <c r="L127704" s="58">
        <v>46960.875</v>
      </c>
      <c r="M127704" s="57">
        <v>2028</v>
      </c>
      <c r="N127704" s="57">
        <v>7</v>
      </c>
      <c r="O127704" s="57">
        <v>4</v>
      </c>
      <c r="P127704" t="s">
        <v>22</v>
      </c>
    </row>
    <row r="127705" spans="12:16" x14ac:dyDescent="0.25">
      <c r="L127705" s="58">
        <v>46960.916666666664</v>
      </c>
      <c r="M127705" s="57">
        <v>2028</v>
      </c>
      <c r="N127705" s="57">
        <v>7</v>
      </c>
      <c r="O127705" s="57">
        <v>4</v>
      </c>
      <c r="P127705" t="s">
        <v>22</v>
      </c>
    </row>
    <row r="127706" spans="12:16" x14ac:dyDescent="0.25">
      <c r="L127706" s="58">
        <v>46960.958333333336</v>
      </c>
      <c r="M127706" s="57">
        <v>2028</v>
      </c>
      <c r="N127706" s="57">
        <v>7</v>
      </c>
      <c r="O127706" s="57">
        <v>4</v>
      </c>
      <c r="P127706" t="s">
        <v>22</v>
      </c>
    </row>
    <row r="127707" spans="12:16" x14ac:dyDescent="0.25">
      <c r="L127707" s="58">
        <v>46961</v>
      </c>
      <c r="M127707" s="57">
        <v>2028</v>
      </c>
      <c r="N127707" s="57">
        <v>7</v>
      </c>
      <c r="O127707" s="57">
        <v>5</v>
      </c>
      <c r="P127707" t="s">
        <v>22</v>
      </c>
    </row>
    <row r="127708" spans="12:16" x14ac:dyDescent="0.25">
      <c r="L127708" s="58">
        <v>46961.041666666664</v>
      </c>
      <c r="M127708" s="57">
        <v>2028</v>
      </c>
      <c r="N127708" s="57">
        <v>7</v>
      </c>
      <c r="O127708" s="57">
        <v>5</v>
      </c>
      <c r="P127708" t="s">
        <v>22</v>
      </c>
    </row>
    <row r="127709" spans="12:16" x14ac:dyDescent="0.25">
      <c r="L127709" s="58">
        <v>46961.083333333336</v>
      </c>
      <c r="M127709" s="57">
        <v>2028</v>
      </c>
      <c r="N127709" s="57">
        <v>7</v>
      </c>
      <c r="O127709" s="57">
        <v>5</v>
      </c>
      <c r="P127709" t="s">
        <v>22</v>
      </c>
    </row>
    <row r="127710" spans="12:16" x14ac:dyDescent="0.25">
      <c r="L127710" s="58">
        <v>46961.125</v>
      </c>
      <c r="M127710" s="57">
        <v>2028</v>
      </c>
      <c r="N127710" s="57">
        <v>7</v>
      </c>
      <c r="O127710" s="57">
        <v>5</v>
      </c>
      <c r="P127710" t="s">
        <v>22</v>
      </c>
    </row>
    <row r="127711" spans="12:16" x14ac:dyDescent="0.25">
      <c r="L127711" s="58">
        <v>46961.166666666664</v>
      </c>
      <c r="M127711" s="57">
        <v>2028</v>
      </c>
      <c r="N127711" s="57">
        <v>7</v>
      </c>
      <c r="O127711" s="57">
        <v>5</v>
      </c>
      <c r="P127711" t="s">
        <v>22</v>
      </c>
    </row>
    <row r="127712" spans="12:16" x14ac:dyDescent="0.25">
      <c r="L127712" s="58">
        <v>46961.208333333336</v>
      </c>
      <c r="M127712" s="57">
        <v>2028</v>
      </c>
      <c r="N127712" s="57">
        <v>7</v>
      </c>
      <c r="O127712" s="57">
        <v>5</v>
      </c>
      <c r="P127712" t="s">
        <v>22</v>
      </c>
    </row>
    <row r="127713" spans="12:16" x14ac:dyDescent="0.25">
      <c r="L127713" s="58">
        <v>46961.25</v>
      </c>
      <c r="M127713" s="57">
        <v>2028</v>
      </c>
      <c r="N127713" s="57">
        <v>7</v>
      </c>
      <c r="O127713" s="57">
        <v>5</v>
      </c>
      <c r="P127713" t="s">
        <v>22</v>
      </c>
    </row>
    <row r="127714" spans="12:16" x14ac:dyDescent="0.25">
      <c r="L127714" s="58">
        <v>46961.291666666664</v>
      </c>
      <c r="M127714" s="57">
        <v>2028</v>
      </c>
      <c r="N127714" s="57">
        <v>7</v>
      </c>
      <c r="O127714" s="57">
        <v>5</v>
      </c>
      <c r="P127714" t="s">
        <v>22</v>
      </c>
    </row>
    <row r="127715" spans="12:16" x14ac:dyDescent="0.25">
      <c r="L127715" s="58">
        <v>46961.333333333336</v>
      </c>
      <c r="M127715" s="57">
        <v>2028</v>
      </c>
      <c r="N127715" s="57">
        <v>7</v>
      </c>
      <c r="O127715" s="57">
        <v>5</v>
      </c>
      <c r="P127715" t="s">
        <v>22</v>
      </c>
    </row>
    <row r="127716" spans="12:16" x14ac:dyDescent="0.25">
      <c r="L127716" s="58">
        <v>46961.375</v>
      </c>
      <c r="M127716" s="57">
        <v>2028</v>
      </c>
      <c r="N127716" s="57">
        <v>7</v>
      </c>
      <c r="O127716" s="57">
        <v>5</v>
      </c>
      <c r="P127716" t="s">
        <v>22</v>
      </c>
    </row>
    <row r="127717" spans="12:16" x14ac:dyDescent="0.25">
      <c r="L127717" s="58">
        <v>46961.416666666664</v>
      </c>
      <c r="M127717" s="57">
        <v>2028</v>
      </c>
      <c r="N127717" s="57">
        <v>7</v>
      </c>
      <c r="O127717" s="57">
        <v>5</v>
      </c>
      <c r="P127717" t="s">
        <v>22</v>
      </c>
    </row>
    <row r="127718" spans="12:16" x14ac:dyDescent="0.25">
      <c r="L127718" s="58">
        <v>46961.458333333336</v>
      </c>
      <c r="M127718" s="57">
        <v>2028</v>
      </c>
      <c r="N127718" s="57">
        <v>7</v>
      </c>
      <c r="O127718" s="57">
        <v>5</v>
      </c>
      <c r="P127718" t="s">
        <v>22</v>
      </c>
    </row>
    <row r="127719" spans="12:16" x14ac:dyDescent="0.25">
      <c r="L127719" s="58">
        <v>46961.5</v>
      </c>
      <c r="M127719" s="57">
        <v>2028</v>
      </c>
      <c r="N127719" s="57">
        <v>7</v>
      </c>
      <c r="O127719" s="57">
        <v>5</v>
      </c>
      <c r="P127719" t="s">
        <v>23</v>
      </c>
    </row>
    <row r="127720" spans="12:16" x14ac:dyDescent="0.25">
      <c r="L127720" s="58">
        <v>46961.541666666664</v>
      </c>
      <c r="M127720" s="57">
        <v>2028</v>
      </c>
      <c r="N127720" s="57">
        <v>7</v>
      </c>
      <c r="O127720" s="57">
        <v>5</v>
      </c>
      <c r="P127720" t="s">
        <v>23</v>
      </c>
    </row>
    <row r="127721" spans="12:16" x14ac:dyDescent="0.25">
      <c r="L127721" s="58">
        <v>46961.583333333336</v>
      </c>
      <c r="M127721" s="57">
        <v>2028</v>
      </c>
      <c r="N127721" s="57">
        <v>7</v>
      </c>
      <c r="O127721" s="57">
        <v>5</v>
      </c>
      <c r="P127721" t="s">
        <v>23</v>
      </c>
    </row>
    <row r="127722" spans="12:16" x14ac:dyDescent="0.25">
      <c r="L127722" s="58">
        <v>46961.625</v>
      </c>
      <c r="M127722" s="57">
        <v>2028</v>
      </c>
      <c r="N127722" s="57">
        <v>7</v>
      </c>
      <c r="O127722" s="57">
        <v>5</v>
      </c>
      <c r="P127722" t="s">
        <v>23</v>
      </c>
    </row>
    <row r="127723" spans="12:16" x14ac:dyDescent="0.25">
      <c r="L127723" s="58">
        <v>46961.666666666664</v>
      </c>
      <c r="M127723" s="57">
        <v>2028</v>
      </c>
      <c r="N127723" s="57">
        <v>7</v>
      </c>
      <c r="O127723" s="57">
        <v>5</v>
      </c>
      <c r="P127723" t="s">
        <v>23</v>
      </c>
    </row>
    <row r="127724" spans="12:16" x14ac:dyDescent="0.25">
      <c r="L127724" s="58">
        <v>46961.708333333336</v>
      </c>
      <c r="M127724" s="57">
        <v>2028</v>
      </c>
      <c r="N127724" s="57">
        <v>7</v>
      </c>
      <c r="O127724" s="57">
        <v>5</v>
      </c>
      <c r="P127724" t="s">
        <v>23</v>
      </c>
    </row>
    <row r="127725" spans="12:16" x14ac:dyDescent="0.25">
      <c r="L127725" s="58">
        <v>46961.75</v>
      </c>
      <c r="M127725" s="57">
        <v>2028</v>
      </c>
      <c r="N127725" s="57">
        <v>7</v>
      </c>
      <c r="O127725" s="57">
        <v>5</v>
      </c>
      <c r="P127725" t="s">
        <v>23</v>
      </c>
    </row>
    <row r="127726" spans="12:16" x14ac:dyDescent="0.25">
      <c r="L127726" s="58">
        <v>46961.791666666664</v>
      </c>
      <c r="M127726" s="57">
        <v>2028</v>
      </c>
      <c r="N127726" s="57">
        <v>7</v>
      </c>
      <c r="O127726" s="57">
        <v>5</v>
      </c>
      <c r="P127726" t="s">
        <v>23</v>
      </c>
    </row>
    <row r="127727" spans="12:16" x14ac:dyDescent="0.25">
      <c r="L127727" s="58">
        <v>46961.833333333336</v>
      </c>
      <c r="M127727" s="57">
        <v>2028</v>
      </c>
      <c r="N127727" s="57">
        <v>7</v>
      </c>
      <c r="O127727" s="57">
        <v>5</v>
      </c>
      <c r="P127727" t="s">
        <v>22</v>
      </c>
    </row>
    <row r="127728" spans="12:16" x14ac:dyDescent="0.25">
      <c r="L127728" s="58">
        <v>46961.875</v>
      </c>
      <c r="M127728" s="57">
        <v>2028</v>
      </c>
      <c r="N127728" s="57">
        <v>7</v>
      </c>
      <c r="O127728" s="57">
        <v>5</v>
      </c>
      <c r="P127728" t="s">
        <v>22</v>
      </c>
    </row>
    <row r="127729" spans="12:16" x14ac:dyDescent="0.25">
      <c r="L127729" s="58">
        <v>46961.916666666664</v>
      </c>
      <c r="M127729" s="57">
        <v>2028</v>
      </c>
      <c r="N127729" s="57">
        <v>7</v>
      </c>
      <c r="O127729" s="57">
        <v>5</v>
      </c>
      <c r="P127729" t="s">
        <v>22</v>
      </c>
    </row>
    <row r="127730" spans="12:16" x14ac:dyDescent="0.25">
      <c r="L127730" s="58">
        <v>46961.958333333336</v>
      </c>
      <c r="M127730" s="57">
        <v>2028</v>
      </c>
      <c r="N127730" s="57">
        <v>7</v>
      </c>
      <c r="O127730" s="57">
        <v>5</v>
      </c>
      <c r="P127730" t="s">
        <v>22</v>
      </c>
    </row>
    <row r="127731" spans="12:16" x14ac:dyDescent="0.25">
      <c r="L127731" s="58">
        <v>46962</v>
      </c>
      <c r="M127731" s="57">
        <v>2028</v>
      </c>
      <c r="N127731" s="57">
        <v>7</v>
      </c>
      <c r="O127731" s="57">
        <v>6</v>
      </c>
      <c r="P127731" t="s">
        <v>22</v>
      </c>
    </row>
    <row r="127732" spans="12:16" x14ac:dyDescent="0.25">
      <c r="L127732" s="58">
        <v>46962.041666666664</v>
      </c>
      <c r="M127732" s="57">
        <v>2028</v>
      </c>
      <c r="N127732" s="57">
        <v>7</v>
      </c>
      <c r="O127732" s="57">
        <v>6</v>
      </c>
      <c r="P127732" t="s">
        <v>22</v>
      </c>
    </row>
    <row r="127733" spans="12:16" x14ac:dyDescent="0.25">
      <c r="L127733" s="58">
        <v>46962.083333333336</v>
      </c>
      <c r="M127733" s="57">
        <v>2028</v>
      </c>
      <c r="N127733" s="57">
        <v>7</v>
      </c>
      <c r="O127733" s="57">
        <v>6</v>
      </c>
      <c r="P127733" t="s">
        <v>22</v>
      </c>
    </row>
    <row r="127734" spans="12:16" x14ac:dyDescent="0.25">
      <c r="L127734" s="58">
        <v>46962.125</v>
      </c>
      <c r="M127734" s="57">
        <v>2028</v>
      </c>
      <c r="N127734" s="57">
        <v>7</v>
      </c>
      <c r="O127734" s="57">
        <v>6</v>
      </c>
      <c r="P127734" t="s">
        <v>22</v>
      </c>
    </row>
    <row r="127735" spans="12:16" x14ac:dyDescent="0.25">
      <c r="L127735" s="58">
        <v>46962.166666666664</v>
      </c>
      <c r="M127735" s="57">
        <v>2028</v>
      </c>
      <c r="N127735" s="57">
        <v>7</v>
      </c>
      <c r="O127735" s="57">
        <v>6</v>
      </c>
      <c r="P127735" t="s">
        <v>22</v>
      </c>
    </row>
    <row r="127736" spans="12:16" x14ac:dyDescent="0.25">
      <c r="L127736" s="58">
        <v>46962.208333333336</v>
      </c>
      <c r="M127736" s="57">
        <v>2028</v>
      </c>
      <c r="N127736" s="57">
        <v>7</v>
      </c>
      <c r="O127736" s="57">
        <v>6</v>
      </c>
      <c r="P127736" t="s">
        <v>22</v>
      </c>
    </row>
    <row r="127737" spans="12:16" x14ac:dyDescent="0.25">
      <c r="L127737" s="58">
        <v>46962.25</v>
      </c>
      <c r="M127737" s="57">
        <v>2028</v>
      </c>
      <c r="N127737" s="57">
        <v>7</v>
      </c>
      <c r="O127737" s="57">
        <v>6</v>
      </c>
      <c r="P127737" t="s">
        <v>22</v>
      </c>
    </row>
    <row r="127738" spans="12:16" x14ac:dyDescent="0.25">
      <c r="L127738" s="58">
        <v>46962.291666666664</v>
      </c>
      <c r="M127738" s="57">
        <v>2028</v>
      </c>
      <c r="N127738" s="57">
        <v>7</v>
      </c>
      <c r="O127738" s="57">
        <v>6</v>
      </c>
      <c r="P127738" t="s">
        <v>22</v>
      </c>
    </row>
    <row r="127739" spans="12:16" x14ac:dyDescent="0.25">
      <c r="L127739" s="58">
        <v>46962.333333333336</v>
      </c>
      <c r="M127739" s="57">
        <v>2028</v>
      </c>
      <c r="N127739" s="57">
        <v>7</v>
      </c>
      <c r="O127739" s="57">
        <v>6</v>
      </c>
      <c r="P127739" t="s">
        <v>22</v>
      </c>
    </row>
    <row r="127740" spans="12:16" x14ac:dyDescent="0.25">
      <c r="L127740" s="58">
        <v>46962.375</v>
      </c>
      <c r="M127740" s="57">
        <v>2028</v>
      </c>
      <c r="N127740" s="57">
        <v>7</v>
      </c>
      <c r="O127740" s="57">
        <v>6</v>
      </c>
      <c r="P127740" t="s">
        <v>22</v>
      </c>
    </row>
    <row r="127741" spans="12:16" x14ac:dyDescent="0.25">
      <c r="L127741" s="58">
        <v>46962.416666666664</v>
      </c>
      <c r="M127741" s="57">
        <v>2028</v>
      </c>
      <c r="N127741" s="57">
        <v>7</v>
      </c>
      <c r="O127741" s="57">
        <v>6</v>
      </c>
      <c r="P127741" t="s">
        <v>22</v>
      </c>
    </row>
    <row r="127742" spans="12:16" x14ac:dyDescent="0.25">
      <c r="L127742" s="58">
        <v>46962.458333333336</v>
      </c>
      <c r="M127742" s="57">
        <v>2028</v>
      </c>
      <c r="N127742" s="57">
        <v>7</v>
      </c>
      <c r="O127742" s="57">
        <v>6</v>
      </c>
      <c r="P127742" t="s">
        <v>22</v>
      </c>
    </row>
    <row r="127743" spans="12:16" x14ac:dyDescent="0.25">
      <c r="L127743" s="58">
        <v>46962.5</v>
      </c>
      <c r="M127743" s="57">
        <v>2028</v>
      </c>
      <c r="N127743" s="57">
        <v>7</v>
      </c>
      <c r="O127743" s="57">
        <v>6</v>
      </c>
      <c r="P127743" t="s">
        <v>23</v>
      </c>
    </row>
    <row r="127744" spans="12:16" x14ac:dyDescent="0.25">
      <c r="L127744" s="58">
        <v>46962.541666666664</v>
      </c>
      <c r="M127744" s="57">
        <v>2028</v>
      </c>
      <c r="N127744" s="57">
        <v>7</v>
      </c>
      <c r="O127744" s="57">
        <v>6</v>
      </c>
      <c r="P127744" t="s">
        <v>23</v>
      </c>
    </row>
    <row r="127745" spans="12:16" x14ac:dyDescent="0.25">
      <c r="L127745" s="58">
        <v>46962.583333333336</v>
      </c>
      <c r="M127745" s="57">
        <v>2028</v>
      </c>
      <c r="N127745" s="57">
        <v>7</v>
      </c>
      <c r="O127745" s="57">
        <v>6</v>
      </c>
      <c r="P127745" t="s">
        <v>23</v>
      </c>
    </row>
    <row r="127746" spans="12:16" x14ac:dyDescent="0.25">
      <c r="L127746" s="58">
        <v>46962.625</v>
      </c>
      <c r="M127746" s="57">
        <v>2028</v>
      </c>
      <c r="N127746" s="57">
        <v>7</v>
      </c>
      <c r="O127746" s="57">
        <v>6</v>
      </c>
      <c r="P127746" t="s">
        <v>23</v>
      </c>
    </row>
    <row r="127747" spans="12:16" x14ac:dyDescent="0.25">
      <c r="L127747" s="58">
        <v>46962.666666666664</v>
      </c>
      <c r="M127747" s="57">
        <v>2028</v>
      </c>
      <c r="N127747" s="57">
        <v>7</v>
      </c>
      <c r="O127747" s="57">
        <v>6</v>
      </c>
      <c r="P127747" t="s">
        <v>23</v>
      </c>
    </row>
    <row r="127748" spans="12:16" x14ac:dyDescent="0.25">
      <c r="L127748" s="58">
        <v>46962.708333333336</v>
      </c>
      <c r="M127748" s="57">
        <v>2028</v>
      </c>
      <c r="N127748" s="57">
        <v>7</v>
      </c>
      <c r="O127748" s="57">
        <v>6</v>
      </c>
      <c r="P127748" t="s">
        <v>23</v>
      </c>
    </row>
    <row r="127749" spans="12:16" x14ac:dyDescent="0.25">
      <c r="L127749" s="58">
        <v>46962.75</v>
      </c>
      <c r="M127749" s="57">
        <v>2028</v>
      </c>
      <c r="N127749" s="57">
        <v>7</v>
      </c>
      <c r="O127749" s="57">
        <v>6</v>
      </c>
      <c r="P127749" t="s">
        <v>23</v>
      </c>
    </row>
    <row r="127750" spans="12:16" x14ac:dyDescent="0.25">
      <c r="L127750" s="58">
        <v>46962.791666666664</v>
      </c>
      <c r="M127750" s="57">
        <v>2028</v>
      </c>
      <c r="N127750" s="57">
        <v>7</v>
      </c>
      <c r="O127750" s="57">
        <v>6</v>
      </c>
      <c r="P127750" t="s">
        <v>23</v>
      </c>
    </row>
    <row r="127751" spans="12:16" x14ac:dyDescent="0.25">
      <c r="L127751" s="58">
        <v>46962.833333333336</v>
      </c>
      <c r="M127751" s="57">
        <v>2028</v>
      </c>
      <c r="N127751" s="57">
        <v>7</v>
      </c>
      <c r="O127751" s="57">
        <v>6</v>
      </c>
      <c r="P127751" t="s">
        <v>22</v>
      </c>
    </row>
    <row r="127752" spans="12:16" x14ac:dyDescent="0.25">
      <c r="L127752" s="58">
        <v>46962.875</v>
      </c>
      <c r="M127752" s="57">
        <v>2028</v>
      </c>
      <c r="N127752" s="57">
        <v>7</v>
      </c>
      <c r="O127752" s="57">
        <v>6</v>
      </c>
      <c r="P127752" t="s">
        <v>22</v>
      </c>
    </row>
    <row r="127753" spans="12:16" x14ac:dyDescent="0.25">
      <c r="L127753" s="58">
        <v>46962.916666666664</v>
      </c>
      <c r="M127753" s="57">
        <v>2028</v>
      </c>
      <c r="N127753" s="57">
        <v>7</v>
      </c>
      <c r="O127753" s="57">
        <v>6</v>
      </c>
      <c r="P127753" t="s">
        <v>22</v>
      </c>
    </row>
    <row r="127754" spans="12:16" x14ac:dyDescent="0.25">
      <c r="L127754" s="58">
        <v>46962.958333333336</v>
      </c>
      <c r="M127754" s="57">
        <v>2028</v>
      </c>
      <c r="N127754" s="57">
        <v>7</v>
      </c>
      <c r="O127754" s="57">
        <v>6</v>
      </c>
      <c r="P127754" t="s">
        <v>22</v>
      </c>
    </row>
    <row r="127755" spans="12:16" x14ac:dyDescent="0.25">
      <c r="L127755" s="58">
        <v>46963</v>
      </c>
      <c r="M127755" s="57">
        <v>2028</v>
      </c>
      <c r="N127755" s="57">
        <v>7</v>
      </c>
      <c r="O127755" s="57">
        <v>7</v>
      </c>
      <c r="P127755" t="s">
        <v>22</v>
      </c>
    </row>
    <row r="127756" spans="12:16" x14ac:dyDescent="0.25">
      <c r="L127756" s="58">
        <v>46963.041666666664</v>
      </c>
      <c r="M127756" s="57">
        <v>2028</v>
      </c>
      <c r="N127756" s="57">
        <v>7</v>
      </c>
      <c r="O127756" s="57">
        <v>7</v>
      </c>
      <c r="P127756" t="s">
        <v>22</v>
      </c>
    </row>
    <row r="127757" spans="12:16" x14ac:dyDescent="0.25">
      <c r="L127757" s="58">
        <v>46963.083333333336</v>
      </c>
      <c r="M127757" s="57">
        <v>2028</v>
      </c>
      <c r="N127757" s="57">
        <v>7</v>
      </c>
      <c r="O127757" s="57">
        <v>7</v>
      </c>
      <c r="P127757" t="s">
        <v>22</v>
      </c>
    </row>
    <row r="127758" spans="12:16" x14ac:dyDescent="0.25">
      <c r="L127758" s="58">
        <v>46963.125</v>
      </c>
      <c r="M127758" s="57">
        <v>2028</v>
      </c>
      <c r="N127758" s="57">
        <v>7</v>
      </c>
      <c r="O127758" s="57">
        <v>7</v>
      </c>
      <c r="P127758" t="s">
        <v>22</v>
      </c>
    </row>
    <row r="127759" spans="12:16" x14ac:dyDescent="0.25">
      <c r="L127759" s="58">
        <v>46963.166666666664</v>
      </c>
      <c r="M127759" s="57">
        <v>2028</v>
      </c>
      <c r="N127759" s="57">
        <v>7</v>
      </c>
      <c r="O127759" s="57">
        <v>7</v>
      </c>
      <c r="P127759" t="s">
        <v>22</v>
      </c>
    </row>
    <row r="127760" spans="12:16" x14ac:dyDescent="0.25">
      <c r="L127760" s="58">
        <v>46963.208333333336</v>
      </c>
      <c r="M127760" s="57">
        <v>2028</v>
      </c>
      <c r="N127760" s="57">
        <v>7</v>
      </c>
      <c r="O127760" s="57">
        <v>7</v>
      </c>
      <c r="P127760" t="s">
        <v>22</v>
      </c>
    </row>
    <row r="127761" spans="12:16" x14ac:dyDescent="0.25">
      <c r="L127761" s="58">
        <v>46963.25</v>
      </c>
      <c r="M127761" s="57">
        <v>2028</v>
      </c>
      <c r="N127761" s="57">
        <v>7</v>
      </c>
      <c r="O127761" s="57">
        <v>7</v>
      </c>
      <c r="P127761" t="s">
        <v>22</v>
      </c>
    </row>
    <row r="127762" spans="12:16" x14ac:dyDescent="0.25">
      <c r="L127762" s="58">
        <v>46963.291666666664</v>
      </c>
      <c r="M127762" s="57">
        <v>2028</v>
      </c>
      <c r="N127762" s="57">
        <v>7</v>
      </c>
      <c r="O127762" s="57">
        <v>7</v>
      </c>
      <c r="P127762" t="s">
        <v>22</v>
      </c>
    </row>
    <row r="127763" spans="12:16" x14ac:dyDescent="0.25">
      <c r="L127763" s="58">
        <v>46963.333333333336</v>
      </c>
      <c r="M127763" s="57">
        <v>2028</v>
      </c>
      <c r="N127763" s="57">
        <v>7</v>
      </c>
      <c r="O127763" s="57">
        <v>7</v>
      </c>
      <c r="P127763" t="s">
        <v>22</v>
      </c>
    </row>
    <row r="127764" spans="12:16" x14ac:dyDescent="0.25">
      <c r="L127764" s="58">
        <v>46963.375</v>
      </c>
      <c r="M127764" s="57">
        <v>2028</v>
      </c>
      <c r="N127764" s="57">
        <v>7</v>
      </c>
      <c r="O127764" s="57">
        <v>7</v>
      </c>
      <c r="P127764" t="s">
        <v>22</v>
      </c>
    </row>
    <row r="127765" spans="12:16" x14ac:dyDescent="0.25">
      <c r="L127765" s="58">
        <v>46963.416666666664</v>
      </c>
      <c r="M127765" s="57">
        <v>2028</v>
      </c>
      <c r="N127765" s="57">
        <v>7</v>
      </c>
      <c r="O127765" s="57">
        <v>7</v>
      </c>
      <c r="P127765" t="s">
        <v>22</v>
      </c>
    </row>
    <row r="127766" spans="12:16" x14ac:dyDescent="0.25">
      <c r="L127766" s="58">
        <v>46963.458333333336</v>
      </c>
      <c r="M127766" s="57">
        <v>2028</v>
      </c>
      <c r="N127766" s="57">
        <v>7</v>
      </c>
      <c r="O127766" s="57">
        <v>7</v>
      </c>
      <c r="P127766" t="s">
        <v>22</v>
      </c>
    </row>
    <row r="127767" spans="12:16" x14ac:dyDescent="0.25">
      <c r="L127767" s="58">
        <v>46963.5</v>
      </c>
      <c r="M127767" s="57">
        <v>2028</v>
      </c>
      <c r="N127767" s="57">
        <v>7</v>
      </c>
      <c r="O127767" s="57">
        <v>7</v>
      </c>
      <c r="P127767" t="s">
        <v>22</v>
      </c>
    </row>
    <row r="127768" spans="12:16" x14ac:dyDescent="0.25">
      <c r="L127768" s="58">
        <v>46963.541666666664</v>
      </c>
      <c r="M127768" s="57">
        <v>2028</v>
      </c>
      <c r="N127768" s="57">
        <v>7</v>
      </c>
      <c r="O127768" s="57">
        <v>7</v>
      </c>
      <c r="P127768" t="s">
        <v>22</v>
      </c>
    </row>
    <row r="127769" spans="12:16" x14ac:dyDescent="0.25">
      <c r="L127769" s="58">
        <v>46963.583333333336</v>
      </c>
      <c r="M127769" s="57">
        <v>2028</v>
      </c>
      <c r="N127769" s="57">
        <v>7</v>
      </c>
      <c r="O127769" s="57">
        <v>7</v>
      </c>
      <c r="P127769" t="s">
        <v>22</v>
      </c>
    </row>
    <row r="127770" spans="12:16" x14ac:dyDescent="0.25">
      <c r="L127770" s="58">
        <v>46963.625</v>
      </c>
      <c r="M127770" s="57">
        <v>2028</v>
      </c>
      <c r="N127770" s="57">
        <v>7</v>
      </c>
      <c r="O127770" s="57">
        <v>7</v>
      </c>
      <c r="P127770" t="s">
        <v>22</v>
      </c>
    </row>
    <row r="127771" spans="12:16" x14ac:dyDescent="0.25">
      <c r="L127771" s="58">
        <v>46963.666666666664</v>
      </c>
      <c r="M127771" s="57">
        <v>2028</v>
      </c>
      <c r="N127771" s="57">
        <v>7</v>
      </c>
      <c r="O127771" s="57">
        <v>7</v>
      </c>
      <c r="P127771" t="s">
        <v>22</v>
      </c>
    </row>
    <row r="127772" spans="12:16" x14ac:dyDescent="0.25">
      <c r="L127772" s="58">
        <v>46963.708333333336</v>
      </c>
      <c r="M127772" s="57">
        <v>2028</v>
      </c>
      <c r="N127772" s="57">
        <v>7</v>
      </c>
      <c r="O127772" s="57">
        <v>7</v>
      </c>
      <c r="P127772" t="s">
        <v>22</v>
      </c>
    </row>
    <row r="127773" spans="12:16" x14ac:dyDescent="0.25">
      <c r="L127773" s="58">
        <v>46963.75</v>
      </c>
      <c r="M127773" s="57">
        <v>2028</v>
      </c>
      <c r="N127773" s="57">
        <v>7</v>
      </c>
      <c r="O127773" s="57">
        <v>7</v>
      </c>
      <c r="P127773" t="s">
        <v>22</v>
      </c>
    </row>
    <row r="127774" spans="12:16" x14ac:dyDescent="0.25">
      <c r="L127774" s="58">
        <v>46963.791666666664</v>
      </c>
      <c r="M127774" s="57">
        <v>2028</v>
      </c>
      <c r="N127774" s="57">
        <v>7</v>
      </c>
      <c r="O127774" s="57">
        <v>7</v>
      </c>
      <c r="P127774" t="s">
        <v>22</v>
      </c>
    </row>
    <row r="127775" spans="12:16" x14ac:dyDescent="0.25">
      <c r="L127775" s="58">
        <v>46963.833333333336</v>
      </c>
      <c r="M127775" s="57">
        <v>2028</v>
      </c>
      <c r="N127775" s="57">
        <v>7</v>
      </c>
      <c r="O127775" s="57">
        <v>7</v>
      </c>
      <c r="P127775" t="s">
        <v>22</v>
      </c>
    </row>
    <row r="127776" spans="12:16" x14ac:dyDescent="0.25">
      <c r="L127776" s="58">
        <v>46963.875</v>
      </c>
      <c r="M127776" s="57">
        <v>2028</v>
      </c>
      <c r="N127776" s="57">
        <v>7</v>
      </c>
      <c r="O127776" s="57">
        <v>7</v>
      </c>
      <c r="P127776" t="s">
        <v>22</v>
      </c>
    </row>
    <row r="127777" spans="12:16" x14ac:dyDescent="0.25">
      <c r="L127777" s="58">
        <v>46963.916666666664</v>
      </c>
      <c r="M127777" s="57">
        <v>2028</v>
      </c>
      <c r="N127777" s="57">
        <v>7</v>
      </c>
      <c r="O127777" s="57">
        <v>7</v>
      </c>
      <c r="P127777" t="s">
        <v>22</v>
      </c>
    </row>
    <row r="127778" spans="12:16" x14ac:dyDescent="0.25">
      <c r="L127778" s="58">
        <v>46963.958333333336</v>
      </c>
      <c r="M127778" s="57">
        <v>2028</v>
      </c>
      <c r="N127778" s="57">
        <v>7</v>
      </c>
      <c r="O127778" s="57">
        <v>7</v>
      </c>
      <c r="P127778" t="s">
        <v>22</v>
      </c>
    </row>
    <row r="127779" spans="12:16" x14ac:dyDescent="0.25">
      <c r="L127779" s="58">
        <v>46964</v>
      </c>
      <c r="M127779" s="57">
        <v>2028</v>
      </c>
      <c r="N127779" s="57">
        <v>7</v>
      </c>
      <c r="O127779" s="57">
        <v>1</v>
      </c>
      <c r="P127779" t="s">
        <v>22</v>
      </c>
    </row>
    <row r="127780" spans="12:16" x14ac:dyDescent="0.25">
      <c r="L127780" s="58">
        <v>46964.041666666664</v>
      </c>
      <c r="M127780" s="57">
        <v>2028</v>
      </c>
      <c r="N127780" s="57">
        <v>7</v>
      </c>
      <c r="O127780" s="57">
        <v>1</v>
      </c>
      <c r="P127780" t="s">
        <v>22</v>
      </c>
    </row>
    <row r="127781" spans="12:16" x14ac:dyDescent="0.25">
      <c r="L127781" s="58">
        <v>46964.083333333336</v>
      </c>
      <c r="M127781" s="57">
        <v>2028</v>
      </c>
      <c r="N127781" s="57">
        <v>7</v>
      </c>
      <c r="O127781" s="57">
        <v>1</v>
      </c>
      <c r="P127781" t="s">
        <v>22</v>
      </c>
    </row>
    <row r="127782" spans="12:16" x14ac:dyDescent="0.25">
      <c r="L127782" s="58">
        <v>46964.125</v>
      </c>
      <c r="M127782" s="57">
        <v>2028</v>
      </c>
      <c r="N127782" s="57">
        <v>7</v>
      </c>
      <c r="O127782" s="57">
        <v>1</v>
      </c>
      <c r="P127782" t="s">
        <v>22</v>
      </c>
    </row>
    <row r="127783" spans="12:16" x14ac:dyDescent="0.25">
      <c r="L127783" s="58">
        <v>46964.166666666664</v>
      </c>
      <c r="M127783" s="57">
        <v>2028</v>
      </c>
      <c r="N127783" s="57">
        <v>7</v>
      </c>
      <c r="O127783" s="57">
        <v>1</v>
      </c>
      <c r="P127783" t="s">
        <v>22</v>
      </c>
    </row>
    <row r="127784" spans="12:16" x14ac:dyDescent="0.25">
      <c r="L127784" s="58">
        <v>46964.208333333336</v>
      </c>
      <c r="M127784" s="57">
        <v>2028</v>
      </c>
      <c r="N127784" s="57">
        <v>7</v>
      </c>
      <c r="O127784" s="57">
        <v>1</v>
      </c>
      <c r="P127784" t="s">
        <v>22</v>
      </c>
    </row>
    <row r="127785" spans="12:16" x14ac:dyDescent="0.25">
      <c r="L127785" s="58">
        <v>46964.25</v>
      </c>
      <c r="M127785" s="57">
        <v>2028</v>
      </c>
      <c r="N127785" s="57">
        <v>7</v>
      </c>
      <c r="O127785" s="57">
        <v>1</v>
      </c>
      <c r="P127785" t="s">
        <v>22</v>
      </c>
    </row>
    <row r="127786" spans="12:16" x14ac:dyDescent="0.25">
      <c r="L127786" s="58">
        <v>46964.291666666664</v>
      </c>
      <c r="M127786" s="57">
        <v>2028</v>
      </c>
      <c r="N127786" s="57">
        <v>7</v>
      </c>
      <c r="O127786" s="57">
        <v>1</v>
      </c>
      <c r="P127786" t="s">
        <v>22</v>
      </c>
    </row>
    <row r="127787" spans="12:16" x14ac:dyDescent="0.25">
      <c r="L127787" s="58">
        <v>46964.333333333336</v>
      </c>
      <c r="M127787" s="57">
        <v>2028</v>
      </c>
      <c r="N127787" s="57">
        <v>7</v>
      </c>
      <c r="O127787" s="57">
        <v>1</v>
      </c>
      <c r="P127787" t="s">
        <v>22</v>
      </c>
    </row>
    <row r="127788" spans="12:16" x14ac:dyDescent="0.25">
      <c r="L127788" s="58">
        <v>46964.375</v>
      </c>
      <c r="M127788" s="57">
        <v>2028</v>
      </c>
      <c r="N127788" s="57">
        <v>7</v>
      </c>
      <c r="O127788" s="57">
        <v>1</v>
      </c>
      <c r="P127788" t="s">
        <v>22</v>
      </c>
    </row>
    <row r="127789" spans="12:16" x14ac:dyDescent="0.25">
      <c r="L127789" s="58">
        <v>46964.416666666664</v>
      </c>
      <c r="M127789" s="57">
        <v>2028</v>
      </c>
      <c r="N127789" s="57">
        <v>7</v>
      </c>
      <c r="O127789" s="57">
        <v>1</v>
      </c>
      <c r="P127789" t="s">
        <v>22</v>
      </c>
    </row>
    <row r="127790" spans="12:16" x14ac:dyDescent="0.25">
      <c r="L127790" s="58">
        <v>46964.458333333336</v>
      </c>
      <c r="M127790" s="57">
        <v>2028</v>
      </c>
      <c r="N127790" s="57">
        <v>7</v>
      </c>
      <c r="O127790" s="57">
        <v>1</v>
      </c>
      <c r="P127790" t="s">
        <v>22</v>
      </c>
    </row>
    <row r="127791" spans="12:16" x14ac:dyDescent="0.25">
      <c r="L127791" s="58">
        <v>46964.5</v>
      </c>
      <c r="M127791" s="57">
        <v>2028</v>
      </c>
      <c r="N127791" s="57">
        <v>7</v>
      </c>
      <c r="O127791" s="57">
        <v>1</v>
      </c>
      <c r="P127791" t="s">
        <v>22</v>
      </c>
    </row>
    <row r="127792" spans="12:16" x14ac:dyDescent="0.25">
      <c r="L127792" s="58">
        <v>46964.541666666664</v>
      </c>
      <c r="M127792" s="57">
        <v>2028</v>
      </c>
      <c r="N127792" s="57">
        <v>7</v>
      </c>
      <c r="O127792" s="57">
        <v>1</v>
      </c>
      <c r="P127792" t="s">
        <v>22</v>
      </c>
    </row>
    <row r="127793" spans="12:16" x14ac:dyDescent="0.25">
      <c r="L127793" s="58">
        <v>46964.583333333336</v>
      </c>
      <c r="M127793" s="57">
        <v>2028</v>
      </c>
      <c r="N127793" s="57">
        <v>7</v>
      </c>
      <c r="O127793" s="57">
        <v>1</v>
      </c>
      <c r="P127793" t="s">
        <v>22</v>
      </c>
    </row>
    <row r="127794" spans="12:16" x14ac:dyDescent="0.25">
      <c r="L127794" s="58">
        <v>46964.625</v>
      </c>
      <c r="M127794" s="57">
        <v>2028</v>
      </c>
      <c r="N127794" s="57">
        <v>7</v>
      </c>
      <c r="O127794" s="57">
        <v>1</v>
      </c>
      <c r="P127794" t="s">
        <v>22</v>
      </c>
    </row>
    <row r="127795" spans="12:16" x14ac:dyDescent="0.25">
      <c r="L127795" s="58">
        <v>46964.666666666664</v>
      </c>
      <c r="M127795" s="57">
        <v>2028</v>
      </c>
      <c r="N127795" s="57">
        <v>7</v>
      </c>
      <c r="O127795" s="57">
        <v>1</v>
      </c>
      <c r="P127795" t="s">
        <v>22</v>
      </c>
    </row>
    <row r="127796" spans="12:16" x14ac:dyDescent="0.25">
      <c r="L127796" s="58">
        <v>46964.708333333336</v>
      </c>
      <c r="M127796" s="57">
        <v>2028</v>
      </c>
      <c r="N127796" s="57">
        <v>7</v>
      </c>
      <c r="O127796" s="57">
        <v>1</v>
      </c>
      <c r="P127796" t="s">
        <v>22</v>
      </c>
    </row>
    <row r="127797" spans="12:16" x14ac:dyDescent="0.25">
      <c r="L127797" s="58">
        <v>46964.75</v>
      </c>
      <c r="M127797" s="57">
        <v>2028</v>
      </c>
      <c r="N127797" s="57">
        <v>7</v>
      </c>
      <c r="O127797" s="57">
        <v>1</v>
      </c>
      <c r="P127797" t="s">
        <v>22</v>
      </c>
    </row>
    <row r="127798" spans="12:16" x14ac:dyDescent="0.25">
      <c r="L127798" s="58">
        <v>46964.791666666664</v>
      </c>
      <c r="M127798" s="57">
        <v>2028</v>
      </c>
      <c r="N127798" s="57">
        <v>7</v>
      </c>
      <c r="O127798" s="57">
        <v>1</v>
      </c>
      <c r="P127798" t="s">
        <v>22</v>
      </c>
    </row>
    <row r="127799" spans="12:16" x14ac:dyDescent="0.25">
      <c r="L127799" s="58">
        <v>46964.833333333336</v>
      </c>
      <c r="M127799" s="57">
        <v>2028</v>
      </c>
      <c r="N127799" s="57">
        <v>7</v>
      </c>
      <c r="O127799" s="57">
        <v>1</v>
      </c>
      <c r="P127799" t="s">
        <v>22</v>
      </c>
    </row>
    <row r="127800" spans="12:16" x14ac:dyDescent="0.25">
      <c r="L127800" s="58">
        <v>46964.875</v>
      </c>
      <c r="M127800" s="57">
        <v>2028</v>
      </c>
      <c r="N127800" s="57">
        <v>7</v>
      </c>
      <c r="O127800" s="57">
        <v>1</v>
      </c>
      <c r="P127800" t="s">
        <v>22</v>
      </c>
    </row>
    <row r="127801" spans="12:16" x14ac:dyDescent="0.25">
      <c r="L127801" s="58">
        <v>46964.916666666664</v>
      </c>
      <c r="M127801" s="57">
        <v>2028</v>
      </c>
      <c r="N127801" s="57">
        <v>7</v>
      </c>
      <c r="O127801" s="57">
        <v>1</v>
      </c>
      <c r="P127801" t="s">
        <v>22</v>
      </c>
    </row>
    <row r="127802" spans="12:16" x14ac:dyDescent="0.25">
      <c r="L127802" s="58">
        <v>46964.958333333336</v>
      </c>
      <c r="M127802" s="57">
        <v>2028</v>
      </c>
      <c r="N127802" s="57">
        <v>7</v>
      </c>
      <c r="O127802" s="57">
        <v>1</v>
      </c>
      <c r="P127802" t="s">
        <v>22</v>
      </c>
    </row>
    <row r="127803" spans="12:16" x14ac:dyDescent="0.25">
      <c r="L127803" s="58">
        <v>46965</v>
      </c>
      <c r="M127803" s="57">
        <v>2028</v>
      </c>
      <c r="N127803" s="57">
        <v>7</v>
      </c>
      <c r="O127803" s="57">
        <v>2</v>
      </c>
      <c r="P127803" t="s">
        <v>22</v>
      </c>
    </row>
    <row r="127804" spans="12:16" x14ac:dyDescent="0.25">
      <c r="L127804" s="58">
        <v>46965.041666666664</v>
      </c>
      <c r="M127804" s="57">
        <v>2028</v>
      </c>
      <c r="N127804" s="57">
        <v>7</v>
      </c>
      <c r="O127804" s="57">
        <v>2</v>
      </c>
      <c r="P127804" t="s">
        <v>22</v>
      </c>
    </row>
    <row r="127805" spans="12:16" x14ac:dyDescent="0.25">
      <c r="L127805" s="58">
        <v>46965.083333333336</v>
      </c>
      <c r="M127805" s="57">
        <v>2028</v>
      </c>
      <c r="N127805" s="57">
        <v>7</v>
      </c>
      <c r="O127805" s="57">
        <v>2</v>
      </c>
      <c r="P127805" t="s">
        <v>22</v>
      </c>
    </row>
    <row r="127806" spans="12:16" x14ac:dyDescent="0.25">
      <c r="L127806" s="58">
        <v>46965.125</v>
      </c>
      <c r="M127806" s="57">
        <v>2028</v>
      </c>
      <c r="N127806" s="57">
        <v>7</v>
      </c>
      <c r="O127806" s="57">
        <v>2</v>
      </c>
      <c r="P127806" t="s">
        <v>22</v>
      </c>
    </row>
    <row r="127807" spans="12:16" x14ac:dyDescent="0.25">
      <c r="L127807" s="58">
        <v>46965.166666666664</v>
      </c>
      <c r="M127807" s="57">
        <v>2028</v>
      </c>
      <c r="N127807" s="57">
        <v>7</v>
      </c>
      <c r="O127807" s="57">
        <v>2</v>
      </c>
      <c r="P127807" t="s">
        <v>22</v>
      </c>
    </row>
    <row r="127808" spans="12:16" x14ac:dyDescent="0.25">
      <c r="L127808" s="58">
        <v>46965.208333333336</v>
      </c>
      <c r="M127808" s="57">
        <v>2028</v>
      </c>
      <c r="N127808" s="57">
        <v>7</v>
      </c>
      <c r="O127808" s="57">
        <v>2</v>
      </c>
      <c r="P127808" t="s">
        <v>22</v>
      </c>
    </row>
    <row r="127809" spans="12:16" x14ac:dyDescent="0.25">
      <c r="L127809" s="58">
        <v>46965.25</v>
      </c>
      <c r="M127809" s="57">
        <v>2028</v>
      </c>
      <c r="N127809" s="57">
        <v>7</v>
      </c>
      <c r="O127809" s="57">
        <v>2</v>
      </c>
      <c r="P127809" t="s">
        <v>22</v>
      </c>
    </row>
    <row r="127810" spans="12:16" x14ac:dyDescent="0.25">
      <c r="L127810" s="58">
        <v>46965.291666666664</v>
      </c>
      <c r="M127810" s="57">
        <v>2028</v>
      </c>
      <c r="N127810" s="57">
        <v>7</v>
      </c>
      <c r="O127810" s="57">
        <v>2</v>
      </c>
      <c r="P127810" t="s">
        <v>22</v>
      </c>
    </row>
    <row r="127811" spans="12:16" x14ac:dyDescent="0.25">
      <c r="L127811" s="58">
        <v>46965.333333333336</v>
      </c>
      <c r="M127811" s="57">
        <v>2028</v>
      </c>
      <c r="N127811" s="57">
        <v>7</v>
      </c>
      <c r="O127811" s="57">
        <v>2</v>
      </c>
      <c r="P127811" t="s">
        <v>22</v>
      </c>
    </row>
    <row r="127812" spans="12:16" x14ac:dyDescent="0.25">
      <c r="L127812" s="58">
        <v>46965.375</v>
      </c>
      <c r="M127812" s="57">
        <v>2028</v>
      </c>
      <c r="N127812" s="57">
        <v>7</v>
      </c>
      <c r="O127812" s="57">
        <v>2</v>
      </c>
      <c r="P127812" t="s">
        <v>22</v>
      </c>
    </row>
    <row r="127813" spans="12:16" x14ac:dyDescent="0.25">
      <c r="L127813" s="58">
        <v>46965.416666666664</v>
      </c>
      <c r="M127813" s="57">
        <v>2028</v>
      </c>
      <c r="N127813" s="57">
        <v>7</v>
      </c>
      <c r="O127813" s="57">
        <v>2</v>
      </c>
      <c r="P127813" t="s">
        <v>22</v>
      </c>
    </row>
    <row r="127814" spans="12:16" x14ac:dyDescent="0.25">
      <c r="L127814" s="58">
        <v>46965.458333333336</v>
      </c>
      <c r="M127814" s="57">
        <v>2028</v>
      </c>
      <c r="N127814" s="57">
        <v>7</v>
      </c>
      <c r="O127814" s="57">
        <v>2</v>
      </c>
      <c r="P127814" t="s">
        <v>22</v>
      </c>
    </row>
    <row r="127815" spans="12:16" x14ac:dyDescent="0.25">
      <c r="L127815" s="58">
        <v>46965.5</v>
      </c>
      <c r="M127815" s="57">
        <v>2028</v>
      </c>
      <c r="N127815" s="57">
        <v>7</v>
      </c>
      <c r="O127815" s="57">
        <v>2</v>
      </c>
      <c r="P127815" t="s">
        <v>23</v>
      </c>
    </row>
    <row r="127816" spans="12:16" x14ac:dyDescent="0.25">
      <c r="L127816" s="58">
        <v>46965.541666666664</v>
      </c>
      <c r="M127816" s="57">
        <v>2028</v>
      </c>
      <c r="N127816" s="57">
        <v>7</v>
      </c>
      <c r="O127816" s="57">
        <v>2</v>
      </c>
      <c r="P127816" t="s">
        <v>23</v>
      </c>
    </row>
    <row r="127817" spans="12:16" x14ac:dyDescent="0.25">
      <c r="L127817" s="58">
        <v>46965.583333333336</v>
      </c>
      <c r="M127817" s="57">
        <v>2028</v>
      </c>
      <c r="N127817" s="57">
        <v>7</v>
      </c>
      <c r="O127817" s="57">
        <v>2</v>
      </c>
      <c r="P127817" t="s">
        <v>23</v>
      </c>
    </row>
    <row r="127818" spans="12:16" x14ac:dyDescent="0.25">
      <c r="L127818" s="58">
        <v>46965.625</v>
      </c>
      <c r="M127818" s="57">
        <v>2028</v>
      </c>
      <c r="N127818" s="57">
        <v>7</v>
      </c>
      <c r="O127818" s="57">
        <v>2</v>
      </c>
      <c r="P127818" t="s">
        <v>23</v>
      </c>
    </row>
    <row r="127819" spans="12:16" x14ac:dyDescent="0.25">
      <c r="L127819" s="58">
        <v>46965.666666666664</v>
      </c>
      <c r="M127819" s="57">
        <v>2028</v>
      </c>
      <c r="N127819" s="57">
        <v>7</v>
      </c>
      <c r="O127819" s="57">
        <v>2</v>
      </c>
      <c r="P127819" t="s">
        <v>23</v>
      </c>
    </row>
    <row r="127820" spans="12:16" x14ac:dyDescent="0.25">
      <c r="L127820" s="58">
        <v>46965.708333333336</v>
      </c>
      <c r="M127820" s="57">
        <v>2028</v>
      </c>
      <c r="N127820" s="57">
        <v>7</v>
      </c>
      <c r="O127820" s="57">
        <v>2</v>
      </c>
      <c r="P127820" t="s">
        <v>23</v>
      </c>
    </row>
    <row r="127821" spans="12:16" x14ac:dyDescent="0.25">
      <c r="L127821" s="58">
        <v>46965.75</v>
      </c>
      <c r="M127821" s="57">
        <v>2028</v>
      </c>
      <c r="N127821" s="57">
        <v>7</v>
      </c>
      <c r="O127821" s="57">
        <v>2</v>
      </c>
      <c r="P127821" t="s">
        <v>23</v>
      </c>
    </row>
    <row r="127822" spans="12:16" x14ac:dyDescent="0.25">
      <c r="L127822" s="58">
        <v>46965.791666666664</v>
      </c>
      <c r="M127822" s="57">
        <v>2028</v>
      </c>
      <c r="N127822" s="57">
        <v>7</v>
      </c>
      <c r="O127822" s="57">
        <v>2</v>
      </c>
      <c r="P127822" t="s">
        <v>23</v>
      </c>
    </row>
    <row r="127823" spans="12:16" x14ac:dyDescent="0.25">
      <c r="L127823" s="58">
        <v>46965.833333333336</v>
      </c>
      <c r="M127823" s="57">
        <v>2028</v>
      </c>
      <c r="N127823" s="57">
        <v>7</v>
      </c>
      <c r="O127823" s="57">
        <v>2</v>
      </c>
      <c r="P127823" t="s">
        <v>22</v>
      </c>
    </row>
    <row r="127824" spans="12:16" x14ac:dyDescent="0.25">
      <c r="L127824" s="58">
        <v>46965.875</v>
      </c>
      <c r="M127824" s="57">
        <v>2028</v>
      </c>
      <c r="N127824" s="57">
        <v>7</v>
      </c>
      <c r="O127824" s="57">
        <v>2</v>
      </c>
      <c r="P127824" t="s">
        <v>22</v>
      </c>
    </row>
    <row r="127825" spans="12:16" x14ac:dyDescent="0.25">
      <c r="L127825" s="58">
        <v>46965.916666666664</v>
      </c>
      <c r="M127825" s="57">
        <v>2028</v>
      </c>
      <c r="N127825" s="57">
        <v>7</v>
      </c>
      <c r="O127825" s="57">
        <v>2</v>
      </c>
      <c r="P127825" t="s">
        <v>22</v>
      </c>
    </row>
    <row r="127826" spans="12:16" x14ac:dyDescent="0.25">
      <c r="L127826" s="58">
        <v>46965.958333333336</v>
      </c>
      <c r="M127826" s="57">
        <v>2028</v>
      </c>
      <c r="N127826" s="57">
        <v>7</v>
      </c>
      <c r="O127826" s="57">
        <v>2</v>
      </c>
      <c r="P127826" t="s">
        <v>22</v>
      </c>
    </row>
    <row r="127827" spans="12:16" x14ac:dyDescent="0.25">
      <c r="L127827" s="58">
        <v>46966</v>
      </c>
      <c r="M127827" s="57">
        <v>2028</v>
      </c>
      <c r="N127827" s="57">
        <v>8</v>
      </c>
      <c r="O127827" s="57">
        <v>3</v>
      </c>
      <c r="P127827" t="s">
        <v>22</v>
      </c>
    </row>
    <row r="127828" spans="12:16" x14ac:dyDescent="0.25">
      <c r="L127828" s="58">
        <v>46966.041666666664</v>
      </c>
      <c r="M127828" s="57">
        <v>2028</v>
      </c>
      <c r="N127828" s="57">
        <v>8</v>
      </c>
      <c r="O127828" s="57">
        <v>3</v>
      </c>
      <c r="P127828" t="s">
        <v>22</v>
      </c>
    </row>
    <row r="127829" spans="12:16" x14ac:dyDescent="0.25">
      <c r="L127829" s="58">
        <v>46966.083333333336</v>
      </c>
      <c r="M127829" s="57">
        <v>2028</v>
      </c>
      <c r="N127829" s="57">
        <v>8</v>
      </c>
      <c r="O127829" s="57">
        <v>3</v>
      </c>
      <c r="P127829" t="s">
        <v>22</v>
      </c>
    </row>
    <row r="127830" spans="12:16" x14ac:dyDescent="0.25">
      <c r="L127830" s="58">
        <v>46966.125</v>
      </c>
      <c r="M127830" s="57">
        <v>2028</v>
      </c>
      <c r="N127830" s="57">
        <v>8</v>
      </c>
      <c r="O127830" s="57">
        <v>3</v>
      </c>
      <c r="P127830" t="s">
        <v>22</v>
      </c>
    </row>
    <row r="127831" spans="12:16" x14ac:dyDescent="0.25">
      <c r="L127831" s="58">
        <v>46966.166666666664</v>
      </c>
      <c r="M127831" s="57">
        <v>2028</v>
      </c>
      <c r="N127831" s="57">
        <v>8</v>
      </c>
      <c r="O127831" s="57">
        <v>3</v>
      </c>
      <c r="P127831" t="s">
        <v>22</v>
      </c>
    </row>
    <row r="127832" spans="12:16" x14ac:dyDescent="0.25">
      <c r="L127832" s="58">
        <v>46966.208333333336</v>
      </c>
      <c r="M127832" s="57">
        <v>2028</v>
      </c>
      <c r="N127832" s="57">
        <v>8</v>
      </c>
      <c r="O127832" s="57">
        <v>3</v>
      </c>
      <c r="P127832" t="s">
        <v>22</v>
      </c>
    </row>
    <row r="127833" spans="12:16" x14ac:dyDescent="0.25">
      <c r="L127833" s="58">
        <v>46966.25</v>
      </c>
      <c r="M127833" s="57">
        <v>2028</v>
      </c>
      <c r="N127833" s="57">
        <v>8</v>
      </c>
      <c r="O127833" s="57">
        <v>3</v>
      </c>
      <c r="P127833" t="s">
        <v>22</v>
      </c>
    </row>
    <row r="127834" spans="12:16" x14ac:dyDescent="0.25">
      <c r="L127834" s="58">
        <v>46966.291666666664</v>
      </c>
      <c r="M127834" s="57">
        <v>2028</v>
      </c>
      <c r="N127834" s="57">
        <v>8</v>
      </c>
      <c r="O127834" s="57">
        <v>3</v>
      </c>
      <c r="P127834" t="s">
        <v>22</v>
      </c>
    </row>
    <row r="127835" spans="12:16" x14ac:dyDescent="0.25">
      <c r="L127835" s="58">
        <v>46966.333333333336</v>
      </c>
      <c r="M127835" s="57">
        <v>2028</v>
      </c>
      <c r="N127835" s="57">
        <v>8</v>
      </c>
      <c r="O127835" s="57">
        <v>3</v>
      </c>
      <c r="P127835" t="s">
        <v>22</v>
      </c>
    </row>
    <row r="127836" spans="12:16" x14ac:dyDescent="0.25">
      <c r="L127836" s="58">
        <v>46966.375</v>
      </c>
      <c r="M127836" s="57">
        <v>2028</v>
      </c>
      <c r="N127836" s="57">
        <v>8</v>
      </c>
      <c r="O127836" s="57">
        <v>3</v>
      </c>
      <c r="P127836" t="s">
        <v>22</v>
      </c>
    </row>
    <row r="127837" spans="12:16" x14ac:dyDescent="0.25">
      <c r="L127837" s="58">
        <v>46966.416666666664</v>
      </c>
      <c r="M127837" s="57">
        <v>2028</v>
      </c>
      <c r="N127837" s="57">
        <v>8</v>
      </c>
      <c r="O127837" s="57">
        <v>3</v>
      </c>
      <c r="P127837" t="s">
        <v>22</v>
      </c>
    </row>
    <row r="127838" spans="12:16" x14ac:dyDescent="0.25">
      <c r="L127838" s="58">
        <v>46966.458333333336</v>
      </c>
      <c r="M127838" s="57">
        <v>2028</v>
      </c>
      <c r="N127838" s="57">
        <v>8</v>
      </c>
      <c r="O127838" s="57">
        <v>3</v>
      </c>
      <c r="P127838" t="s">
        <v>22</v>
      </c>
    </row>
    <row r="127839" spans="12:16" x14ac:dyDescent="0.25">
      <c r="L127839" s="58">
        <v>46966.5</v>
      </c>
      <c r="M127839" s="57">
        <v>2028</v>
      </c>
      <c r="N127839" s="57">
        <v>8</v>
      </c>
      <c r="O127839" s="57">
        <v>3</v>
      </c>
      <c r="P127839" t="s">
        <v>23</v>
      </c>
    </row>
    <row r="127840" spans="12:16" x14ac:dyDescent="0.25">
      <c r="L127840" s="58">
        <v>46966.541666666664</v>
      </c>
      <c r="M127840" s="57">
        <v>2028</v>
      </c>
      <c r="N127840" s="57">
        <v>8</v>
      </c>
      <c r="O127840" s="57">
        <v>3</v>
      </c>
      <c r="P127840" t="s">
        <v>23</v>
      </c>
    </row>
    <row r="127841" spans="12:16" x14ac:dyDescent="0.25">
      <c r="L127841" s="58">
        <v>46966.583333333336</v>
      </c>
      <c r="M127841" s="57">
        <v>2028</v>
      </c>
      <c r="N127841" s="57">
        <v>8</v>
      </c>
      <c r="O127841" s="57">
        <v>3</v>
      </c>
      <c r="P127841" t="s">
        <v>23</v>
      </c>
    </row>
    <row r="127842" spans="12:16" x14ac:dyDescent="0.25">
      <c r="L127842" s="58">
        <v>46966.625</v>
      </c>
      <c r="M127842" s="57">
        <v>2028</v>
      </c>
      <c r="N127842" s="57">
        <v>8</v>
      </c>
      <c r="O127842" s="57">
        <v>3</v>
      </c>
      <c r="P127842" t="s">
        <v>23</v>
      </c>
    </row>
    <row r="127843" spans="12:16" x14ac:dyDescent="0.25">
      <c r="L127843" s="58">
        <v>46966.666666666664</v>
      </c>
      <c r="M127843" s="57">
        <v>2028</v>
      </c>
      <c r="N127843" s="57">
        <v>8</v>
      </c>
      <c r="O127843" s="57">
        <v>3</v>
      </c>
      <c r="P127843" t="s">
        <v>23</v>
      </c>
    </row>
    <row r="127844" spans="12:16" x14ac:dyDescent="0.25">
      <c r="L127844" s="58">
        <v>46966.708333333336</v>
      </c>
      <c r="M127844" s="57">
        <v>2028</v>
      </c>
      <c r="N127844" s="57">
        <v>8</v>
      </c>
      <c r="O127844" s="57">
        <v>3</v>
      </c>
      <c r="P127844" t="s">
        <v>23</v>
      </c>
    </row>
    <row r="127845" spans="12:16" x14ac:dyDescent="0.25">
      <c r="L127845" s="58">
        <v>46966.75</v>
      </c>
      <c r="M127845" s="57">
        <v>2028</v>
      </c>
      <c r="N127845" s="57">
        <v>8</v>
      </c>
      <c r="O127845" s="57">
        <v>3</v>
      </c>
      <c r="P127845" t="s">
        <v>23</v>
      </c>
    </row>
    <row r="127846" spans="12:16" x14ac:dyDescent="0.25">
      <c r="L127846" s="58">
        <v>46966.791666666664</v>
      </c>
      <c r="M127846" s="57">
        <v>2028</v>
      </c>
      <c r="N127846" s="57">
        <v>8</v>
      </c>
      <c r="O127846" s="57">
        <v>3</v>
      </c>
      <c r="P127846" t="s">
        <v>23</v>
      </c>
    </row>
    <row r="127847" spans="12:16" x14ac:dyDescent="0.25">
      <c r="L127847" s="58">
        <v>46966.833333333336</v>
      </c>
      <c r="M127847" s="57">
        <v>2028</v>
      </c>
      <c r="N127847" s="57">
        <v>8</v>
      </c>
      <c r="O127847" s="57">
        <v>3</v>
      </c>
      <c r="P127847" t="s">
        <v>22</v>
      </c>
    </row>
    <row r="127848" spans="12:16" x14ac:dyDescent="0.25">
      <c r="L127848" s="58">
        <v>46966.875</v>
      </c>
      <c r="M127848" s="57">
        <v>2028</v>
      </c>
      <c r="N127848" s="57">
        <v>8</v>
      </c>
      <c r="O127848" s="57">
        <v>3</v>
      </c>
      <c r="P127848" t="s">
        <v>22</v>
      </c>
    </row>
    <row r="127849" spans="12:16" x14ac:dyDescent="0.25">
      <c r="L127849" s="58">
        <v>46966.916666666664</v>
      </c>
      <c r="M127849" s="57">
        <v>2028</v>
      </c>
      <c r="N127849" s="57">
        <v>8</v>
      </c>
      <c r="O127849" s="57">
        <v>3</v>
      </c>
      <c r="P127849" t="s">
        <v>22</v>
      </c>
    </row>
    <row r="127850" spans="12:16" x14ac:dyDescent="0.25">
      <c r="L127850" s="58">
        <v>46966.958333333336</v>
      </c>
      <c r="M127850" s="57">
        <v>2028</v>
      </c>
      <c r="N127850" s="57">
        <v>8</v>
      </c>
      <c r="O127850" s="57">
        <v>3</v>
      </c>
      <c r="P127850" t="s">
        <v>22</v>
      </c>
    </row>
    <row r="127851" spans="12:16" x14ac:dyDescent="0.25">
      <c r="L127851" s="58">
        <v>46967</v>
      </c>
      <c r="M127851" s="57">
        <v>2028</v>
      </c>
      <c r="N127851" s="57">
        <v>8</v>
      </c>
      <c r="O127851" s="57">
        <v>4</v>
      </c>
      <c r="P127851" t="s">
        <v>22</v>
      </c>
    </row>
    <row r="127852" spans="12:16" x14ac:dyDescent="0.25">
      <c r="L127852" s="58">
        <v>46967.041666666664</v>
      </c>
      <c r="M127852" s="57">
        <v>2028</v>
      </c>
      <c r="N127852" s="57">
        <v>8</v>
      </c>
      <c r="O127852" s="57">
        <v>4</v>
      </c>
      <c r="P127852" t="s">
        <v>22</v>
      </c>
    </row>
    <row r="127853" spans="12:16" x14ac:dyDescent="0.25">
      <c r="L127853" s="58">
        <v>46967.083333333336</v>
      </c>
      <c r="M127853" s="57">
        <v>2028</v>
      </c>
      <c r="N127853" s="57">
        <v>8</v>
      </c>
      <c r="O127853" s="57">
        <v>4</v>
      </c>
      <c r="P127853" t="s">
        <v>22</v>
      </c>
    </row>
    <row r="127854" spans="12:16" x14ac:dyDescent="0.25">
      <c r="L127854" s="58">
        <v>46967.125</v>
      </c>
      <c r="M127854" s="57">
        <v>2028</v>
      </c>
      <c r="N127854" s="57">
        <v>8</v>
      </c>
      <c r="O127854" s="57">
        <v>4</v>
      </c>
      <c r="P127854" t="s">
        <v>22</v>
      </c>
    </row>
    <row r="127855" spans="12:16" x14ac:dyDescent="0.25">
      <c r="L127855" s="58">
        <v>46967.166666666664</v>
      </c>
      <c r="M127855" s="57">
        <v>2028</v>
      </c>
      <c r="N127855" s="57">
        <v>8</v>
      </c>
      <c r="O127855" s="57">
        <v>4</v>
      </c>
      <c r="P127855" t="s">
        <v>22</v>
      </c>
    </row>
    <row r="127856" spans="12:16" x14ac:dyDescent="0.25">
      <c r="L127856" s="58">
        <v>46967.208333333336</v>
      </c>
      <c r="M127856" s="57">
        <v>2028</v>
      </c>
      <c r="N127856" s="57">
        <v>8</v>
      </c>
      <c r="O127856" s="57">
        <v>4</v>
      </c>
      <c r="P127856" t="s">
        <v>22</v>
      </c>
    </row>
    <row r="127857" spans="12:16" x14ac:dyDescent="0.25">
      <c r="L127857" s="58">
        <v>46967.25</v>
      </c>
      <c r="M127857" s="57">
        <v>2028</v>
      </c>
      <c r="N127857" s="57">
        <v>8</v>
      </c>
      <c r="O127857" s="57">
        <v>4</v>
      </c>
      <c r="P127857" t="s">
        <v>22</v>
      </c>
    </row>
    <row r="127858" spans="12:16" x14ac:dyDescent="0.25">
      <c r="L127858" s="58">
        <v>46967.291666666664</v>
      </c>
      <c r="M127858" s="57">
        <v>2028</v>
      </c>
      <c r="N127858" s="57">
        <v>8</v>
      </c>
      <c r="O127858" s="57">
        <v>4</v>
      </c>
      <c r="P127858" t="s">
        <v>22</v>
      </c>
    </row>
    <row r="127859" spans="12:16" x14ac:dyDescent="0.25">
      <c r="L127859" s="58">
        <v>46967.333333333336</v>
      </c>
      <c r="M127859" s="57">
        <v>2028</v>
      </c>
      <c r="N127859" s="57">
        <v>8</v>
      </c>
      <c r="O127859" s="57">
        <v>4</v>
      </c>
      <c r="P127859" t="s">
        <v>22</v>
      </c>
    </row>
    <row r="127860" spans="12:16" x14ac:dyDescent="0.25">
      <c r="L127860" s="58">
        <v>46967.375</v>
      </c>
      <c r="M127860" s="57">
        <v>2028</v>
      </c>
      <c r="N127860" s="57">
        <v>8</v>
      </c>
      <c r="O127860" s="57">
        <v>4</v>
      </c>
      <c r="P127860" t="s">
        <v>22</v>
      </c>
    </row>
    <row r="127861" spans="12:16" x14ac:dyDescent="0.25">
      <c r="L127861" s="58">
        <v>46967.416666666664</v>
      </c>
      <c r="M127861" s="57">
        <v>2028</v>
      </c>
      <c r="N127861" s="57">
        <v>8</v>
      </c>
      <c r="O127861" s="57">
        <v>4</v>
      </c>
      <c r="P127861" t="s">
        <v>22</v>
      </c>
    </row>
    <row r="127862" spans="12:16" x14ac:dyDescent="0.25">
      <c r="L127862" s="58">
        <v>46967.458333333336</v>
      </c>
      <c r="M127862" s="57">
        <v>2028</v>
      </c>
      <c r="N127862" s="57">
        <v>8</v>
      </c>
      <c r="O127862" s="57">
        <v>4</v>
      </c>
      <c r="P127862" t="s">
        <v>22</v>
      </c>
    </row>
    <row r="127863" spans="12:16" x14ac:dyDescent="0.25">
      <c r="L127863" s="58">
        <v>46967.5</v>
      </c>
      <c r="M127863" s="57">
        <v>2028</v>
      </c>
      <c r="N127863" s="57">
        <v>8</v>
      </c>
      <c r="O127863" s="57">
        <v>4</v>
      </c>
      <c r="P127863" t="s">
        <v>23</v>
      </c>
    </row>
    <row r="127864" spans="12:16" x14ac:dyDescent="0.25">
      <c r="L127864" s="58">
        <v>46967.541666666664</v>
      </c>
      <c r="M127864" s="57">
        <v>2028</v>
      </c>
      <c r="N127864" s="57">
        <v>8</v>
      </c>
      <c r="O127864" s="57">
        <v>4</v>
      </c>
      <c r="P127864" t="s">
        <v>23</v>
      </c>
    </row>
    <row r="127865" spans="12:16" x14ac:dyDescent="0.25">
      <c r="L127865" s="58">
        <v>46967.583333333336</v>
      </c>
      <c r="M127865" s="57">
        <v>2028</v>
      </c>
      <c r="N127865" s="57">
        <v>8</v>
      </c>
      <c r="O127865" s="57">
        <v>4</v>
      </c>
      <c r="P127865" t="s">
        <v>23</v>
      </c>
    </row>
    <row r="127866" spans="12:16" x14ac:dyDescent="0.25">
      <c r="L127866" s="58">
        <v>46967.625</v>
      </c>
      <c r="M127866" s="57">
        <v>2028</v>
      </c>
      <c r="N127866" s="57">
        <v>8</v>
      </c>
      <c r="O127866" s="57">
        <v>4</v>
      </c>
      <c r="P127866" t="s">
        <v>23</v>
      </c>
    </row>
    <row r="127867" spans="12:16" x14ac:dyDescent="0.25">
      <c r="L127867" s="58">
        <v>46967.666666666664</v>
      </c>
      <c r="M127867" s="57">
        <v>2028</v>
      </c>
      <c r="N127867" s="57">
        <v>8</v>
      </c>
      <c r="O127867" s="57">
        <v>4</v>
      </c>
      <c r="P127867" t="s">
        <v>23</v>
      </c>
    </row>
    <row r="127868" spans="12:16" x14ac:dyDescent="0.25">
      <c r="L127868" s="58">
        <v>46967.708333333336</v>
      </c>
      <c r="M127868" s="57">
        <v>2028</v>
      </c>
      <c r="N127868" s="57">
        <v>8</v>
      </c>
      <c r="O127868" s="57">
        <v>4</v>
      </c>
      <c r="P127868" t="s">
        <v>23</v>
      </c>
    </row>
    <row r="127869" spans="12:16" x14ac:dyDescent="0.25">
      <c r="L127869" s="58">
        <v>46967.75</v>
      </c>
      <c r="M127869" s="57">
        <v>2028</v>
      </c>
      <c r="N127869" s="57">
        <v>8</v>
      </c>
      <c r="O127869" s="57">
        <v>4</v>
      </c>
      <c r="P127869" t="s">
        <v>23</v>
      </c>
    </row>
    <row r="127870" spans="12:16" x14ac:dyDescent="0.25">
      <c r="L127870" s="58">
        <v>46967.791666666664</v>
      </c>
      <c r="M127870" s="57">
        <v>2028</v>
      </c>
      <c r="N127870" s="57">
        <v>8</v>
      </c>
      <c r="O127870" s="57">
        <v>4</v>
      </c>
      <c r="P127870" t="s">
        <v>23</v>
      </c>
    </row>
    <row r="127871" spans="12:16" x14ac:dyDescent="0.25">
      <c r="L127871" s="58">
        <v>46967.833333333336</v>
      </c>
      <c r="M127871" s="57">
        <v>2028</v>
      </c>
      <c r="N127871" s="57">
        <v>8</v>
      </c>
      <c r="O127871" s="57">
        <v>4</v>
      </c>
      <c r="P127871" t="s">
        <v>22</v>
      </c>
    </row>
    <row r="127872" spans="12:16" x14ac:dyDescent="0.25">
      <c r="L127872" s="58">
        <v>46967.875</v>
      </c>
      <c r="M127872" s="57">
        <v>2028</v>
      </c>
      <c r="N127872" s="57">
        <v>8</v>
      </c>
      <c r="O127872" s="57">
        <v>4</v>
      </c>
      <c r="P127872" t="s">
        <v>22</v>
      </c>
    </row>
    <row r="127873" spans="12:16" x14ac:dyDescent="0.25">
      <c r="L127873" s="58">
        <v>46967.916666666664</v>
      </c>
      <c r="M127873" s="57">
        <v>2028</v>
      </c>
      <c r="N127873" s="57">
        <v>8</v>
      </c>
      <c r="O127873" s="57">
        <v>4</v>
      </c>
      <c r="P127873" t="s">
        <v>22</v>
      </c>
    </row>
    <row r="127874" spans="12:16" x14ac:dyDescent="0.25">
      <c r="L127874" s="58">
        <v>46967.958333333336</v>
      </c>
      <c r="M127874" s="57">
        <v>2028</v>
      </c>
      <c r="N127874" s="57">
        <v>8</v>
      </c>
      <c r="O127874" s="57">
        <v>4</v>
      </c>
      <c r="P127874" t="s">
        <v>22</v>
      </c>
    </row>
    <row r="127875" spans="12:16" x14ac:dyDescent="0.25">
      <c r="L127875" s="58">
        <v>46968</v>
      </c>
      <c r="M127875" s="57">
        <v>2028</v>
      </c>
      <c r="N127875" s="57">
        <v>8</v>
      </c>
      <c r="O127875" s="57">
        <v>5</v>
      </c>
      <c r="P127875" t="s">
        <v>22</v>
      </c>
    </row>
    <row r="127876" spans="12:16" x14ac:dyDescent="0.25">
      <c r="L127876" s="58">
        <v>46968.041666666664</v>
      </c>
      <c r="M127876" s="57">
        <v>2028</v>
      </c>
      <c r="N127876" s="57">
        <v>8</v>
      </c>
      <c r="O127876" s="57">
        <v>5</v>
      </c>
      <c r="P127876" t="s">
        <v>22</v>
      </c>
    </row>
    <row r="127877" spans="12:16" x14ac:dyDescent="0.25">
      <c r="L127877" s="58">
        <v>46968.083333333336</v>
      </c>
      <c r="M127877" s="57">
        <v>2028</v>
      </c>
      <c r="N127877" s="57">
        <v>8</v>
      </c>
      <c r="O127877" s="57">
        <v>5</v>
      </c>
      <c r="P127877" t="s">
        <v>22</v>
      </c>
    </row>
    <row r="127878" spans="12:16" x14ac:dyDescent="0.25">
      <c r="L127878" s="58">
        <v>46968.125</v>
      </c>
      <c r="M127878" s="57">
        <v>2028</v>
      </c>
      <c r="N127878" s="57">
        <v>8</v>
      </c>
      <c r="O127878" s="57">
        <v>5</v>
      </c>
      <c r="P127878" t="s">
        <v>22</v>
      </c>
    </row>
    <row r="127879" spans="12:16" x14ac:dyDescent="0.25">
      <c r="L127879" s="58">
        <v>46968.166666666664</v>
      </c>
      <c r="M127879" s="57">
        <v>2028</v>
      </c>
      <c r="N127879" s="57">
        <v>8</v>
      </c>
      <c r="O127879" s="57">
        <v>5</v>
      </c>
      <c r="P127879" t="s">
        <v>22</v>
      </c>
    </row>
    <row r="127880" spans="12:16" x14ac:dyDescent="0.25">
      <c r="L127880" s="58">
        <v>46968.208333333336</v>
      </c>
      <c r="M127880" s="57">
        <v>2028</v>
      </c>
      <c r="N127880" s="57">
        <v>8</v>
      </c>
      <c r="O127880" s="57">
        <v>5</v>
      </c>
      <c r="P127880" t="s">
        <v>22</v>
      </c>
    </row>
    <row r="127881" spans="12:16" x14ac:dyDescent="0.25">
      <c r="L127881" s="58">
        <v>46968.25</v>
      </c>
      <c r="M127881" s="57">
        <v>2028</v>
      </c>
      <c r="N127881" s="57">
        <v>8</v>
      </c>
      <c r="O127881" s="57">
        <v>5</v>
      </c>
      <c r="P127881" t="s">
        <v>22</v>
      </c>
    </row>
    <row r="127882" spans="12:16" x14ac:dyDescent="0.25">
      <c r="L127882" s="58">
        <v>46968.291666666664</v>
      </c>
      <c r="M127882" s="57">
        <v>2028</v>
      </c>
      <c r="N127882" s="57">
        <v>8</v>
      </c>
      <c r="O127882" s="57">
        <v>5</v>
      </c>
      <c r="P127882" t="s">
        <v>22</v>
      </c>
    </row>
    <row r="127883" spans="12:16" x14ac:dyDescent="0.25">
      <c r="L127883" s="58">
        <v>46968.333333333336</v>
      </c>
      <c r="M127883" s="57">
        <v>2028</v>
      </c>
      <c r="N127883" s="57">
        <v>8</v>
      </c>
      <c r="O127883" s="57">
        <v>5</v>
      </c>
      <c r="P127883" t="s">
        <v>22</v>
      </c>
    </row>
    <row r="127884" spans="12:16" x14ac:dyDescent="0.25">
      <c r="L127884" s="58">
        <v>46968.375</v>
      </c>
      <c r="M127884" s="57">
        <v>2028</v>
      </c>
      <c r="N127884" s="57">
        <v>8</v>
      </c>
      <c r="O127884" s="57">
        <v>5</v>
      </c>
      <c r="P127884" t="s">
        <v>22</v>
      </c>
    </row>
    <row r="127885" spans="12:16" x14ac:dyDescent="0.25">
      <c r="L127885" s="58">
        <v>46968.416666666664</v>
      </c>
      <c r="M127885" s="57">
        <v>2028</v>
      </c>
      <c r="N127885" s="57">
        <v>8</v>
      </c>
      <c r="O127885" s="57">
        <v>5</v>
      </c>
      <c r="P127885" t="s">
        <v>22</v>
      </c>
    </row>
    <row r="127886" spans="12:16" x14ac:dyDescent="0.25">
      <c r="L127886" s="58">
        <v>46968.458333333336</v>
      </c>
      <c r="M127886" s="57">
        <v>2028</v>
      </c>
      <c r="N127886" s="57">
        <v>8</v>
      </c>
      <c r="O127886" s="57">
        <v>5</v>
      </c>
      <c r="P127886" t="s">
        <v>22</v>
      </c>
    </row>
    <row r="127887" spans="12:16" x14ac:dyDescent="0.25">
      <c r="L127887" s="58">
        <v>46968.5</v>
      </c>
      <c r="M127887" s="57">
        <v>2028</v>
      </c>
      <c r="N127887" s="57">
        <v>8</v>
      </c>
      <c r="O127887" s="57">
        <v>5</v>
      </c>
      <c r="P127887" t="s">
        <v>23</v>
      </c>
    </row>
    <row r="127888" spans="12:16" x14ac:dyDescent="0.25">
      <c r="L127888" s="58">
        <v>46968.541666666664</v>
      </c>
      <c r="M127888" s="57">
        <v>2028</v>
      </c>
      <c r="N127888" s="57">
        <v>8</v>
      </c>
      <c r="O127888" s="57">
        <v>5</v>
      </c>
      <c r="P127888" t="s">
        <v>23</v>
      </c>
    </row>
    <row r="127889" spans="12:16" x14ac:dyDescent="0.25">
      <c r="L127889" s="58">
        <v>46968.583333333336</v>
      </c>
      <c r="M127889" s="57">
        <v>2028</v>
      </c>
      <c r="N127889" s="57">
        <v>8</v>
      </c>
      <c r="O127889" s="57">
        <v>5</v>
      </c>
      <c r="P127889" t="s">
        <v>23</v>
      </c>
    </row>
    <row r="127890" spans="12:16" x14ac:dyDescent="0.25">
      <c r="L127890" s="58">
        <v>46968.625</v>
      </c>
      <c r="M127890" s="57">
        <v>2028</v>
      </c>
      <c r="N127890" s="57">
        <v>8</v>
      </c>
      <c r="O127890" s="57">
        <v>5</v>
      </c>
      <c r="P127890" t="s">
        <v>23</v>
      </c>
    </row>
    <row r="127891" spans="12:16" x14ac:dyDescent="0.25">
      <c r="L127891" s="58">
        <v>46968.666666666664</v>
      </c>
      <c r="M127891" s="57">
        <v>2028</v>
      </c>
      <c r="N127891" s="57">
        <v>8</v>
      </c>
      <c r="O127891" s="57">
        <v>5</v>
      </c>
      <c r="P127891" t="s">
        <v>23</v>
      </c>
    </row>
    <row r="127892" spans="12:16" x14ac:dyDescent="0.25">
      <c r="L127892" s="58">
        <v>46968.708333333336</v>
      </c>
      <c r="M127892" s="57">
        <v>2028</v>
      </c>
      <c r="N127892" s="57">
        <v>8</v>
      </c>
      <c r="O127892" s="57">
        <v>5</v>
      </c>
      <c r="P127892" t="s">
        <v>23</v>
      </c>
    </row>
    <row r="127893" spans="12:16" x14ac:dyDescent="0.25">
      <c r="L127893" s="58">
        <v>46968.75</v>
      </c>
      <c r="M127893" s="57">
        <v>2028</v>
      </c>
      <c r="N127893" s="57">
        <v>8</v>
      </c>
      <c r="O127893" s="57">
        <v>5</v>
      </c>
      <c r="P127893" t="s">
        <v>23</v>
      </c>
    </row>
    <row r="127894" spans="12:16" x14ac:dyDescent="0.25">
      <c r="L127894" s="58">
        <v>46968.791666666664</v>
      </c>
      <c r="M127894" s="57">
        <v>2028</v>
      </c>
      <c r="N127894" s="57">
        <v>8</v>
      </c>
      <c r="O127894" s="57">
        <v>5</v>
      </c>
      <c r="P127894" t="s">
        <v>23</v>
      </c>
    </row>
    <row r="127895" spans="12:16" x14ac:dyDescent="0.25">
      <c r="L127895" s="58">
        <v>46968.833333333336</v>
      </c>
      <c r="M127895" s="57">
        <v>2028</v>
      </c>
      <c r="N127895" s="57">
        <v>8</v>
      </c>
      <c r="O127895" s="57">
        <v>5</v>
      </c>
      <c r="P127895" t="s">
        <v>22</v>
      </c>
    </row>
    <row r="127896" spans="12:16" x14ac:dyDescent="0.25">
      <c r="L127896" s="58">
        <v>46968.875</v>
      </c>
      <c r="M127896" s="57">
        <v>2028</v>
      </c>
      <c r="N127896" s="57">
        <v>8</v>
      </c>
      <c r="O127896" s="57">
        <v>5</v>
      </c>
      <c r="P127896" t="s">
        <v>22</v>
      </c>
    </row>
    <row r="127897" spans="12:16" x14ac:dyDescent="0.25">
      <c r="L127897" s="58">
        <v>46968.916666666664</v>
      </c>
      <c r="M127897" s="57">
        <v>2028</v>
      </c>
      <c r="N127897" s="57">
        <v>8</v>
      </c>
      <c r="O127897" s="57">
        <v>5</v>
      </c>
      <c r="P127897" t="s">
        <v>22</v>
      </c>
    </row>
    <row r="127898" spans="12:16" x14ac:dyDescent="0.25">
      <c r="L127898" s="58">
        <v>46968.958333333336</v>
      </c>
      <c r="M127898" s="57">
        <v>2028</v>
      </c>
      <c r="N127898" s="57">
        <v>8</v>
      </c>
      <c r="O127898" s="57">
        <v>5</v>
      </c>
      <c r="P127898" t="s">
        <v>22</v>
      </c>
    </row>
    <row r="127899" spans="12:16" x14ac:dyDescent="0.25">
      <c r="L127899" s="58">
        <v>46969</v>
      </c>
      <c r="M127899" s="57">
        <v>2028</v>
      </c>
      <c r="N127899" s="57">
        <v>8</v>
      </c>
      <c r="O127899" s="57">
        <v>6</v>
      </c>
      <c r="P127899" t="s">
        <v>22</v>
      </c>
    </row>
    <row r="127900" spans="12:16" x14ac:dyDescent="0.25">
      <c r="L127900" s="58">
        <v>46969.041666666664</v>
      </c>
      <c r="M127900" s="57">
        <v>2028</v>
      </c>
      <c r="N127900" s="57">
        <v>8</v>
      </c>
      <c r="O127900" s="57">
        <v>6</v>
      </c>
      <c r="P127900" t="s">
        <v>22</v>
      </c>
    </row>
    <row r="127901" spans="12:16" x14ac:dyDescent="0.25">
      <c r="L127901" s="58">
        <v>46969.083333333336</v>
      </c>
      <c r="M127901" s="57">
        <v>2028</v>
      </c>
      <c r="N127901" s="57">
        <v>8</v>
      </c>
      <c r="O127901" s="57">
        <v>6</v>
      </c>
      <c r="P127901" t="s">
        <v>22</v>
      </c>
    </row>
    <row r="127902" spans="12:16" x14ac:dyDescent="0.25">
      <c r="L127902" s="58">
        <v>46969.125</v>
      </c>
      <c r="M127902" s="57">
        <v>2028</v>
      </c>
      <c r="N127902" s="57">
        <v>8</v>
      </c>
      <c r="O127902" s="57">
        <v>6</v>
      </c>
      <c r="P127902" t="s">
        <v>22</v>
      </c>
    </row>
    <row r="127903" spans="12:16" x14ac:dyDescent="0.25">
      <c r="L127903" s="58">
        <v>46969.166666666664</v>
      </c>
      <c r="M127903" s="57">
        <v>2028</v>
      </c>
      <c r="N127903" s="57">
        <v>8</v>
      </c>
      <c r="O127903" s="57">
        <v>6</v>
      </c>
      <c r="P127903" t="s">
        <v>22</v>
      </c>
    </row>
    <row r="127904" spans="12:16" x14ac:dyDescent="0.25">
      <c r="L127904" s="58">
        <v>46969.208333333336</v>
      </c>
      <c r="M127904" s="57">
        <v>2028</v>
      </c>
      <c r="N127904" s="57">
        <v>8</v>
      </c>
      <c r="O127904" s="57">
        <v>6</v>
      </c>
      <c r="P127904" t="s">
        <v>22</v>
      </c>
    </row>
    <row r="127905" spans="12:16" x14ac:dyDescent="0.25">
      <c r="L127905" s="58">
        <v>46969.25</v>
      </c>
      <c r="M127905" s="57">
        <v>2028</v>
      </c>
      <c r="N127905" s="57">
        <v>8</v>
      </c>
      <c r="O127905" s="57">
        <v>6</v>
      </c>
      <c r="P127905" t="s">
        <v>22</v>
      </c>
    </row>
    <row r="127906" spans="12:16" x14ac:dyDescent="0.25">
      <c r="L127906" s="58">
        <v>46969.291666666664</v>
      </c>
      <c r="M127906" s="57">
        <v>2028</v>
      </c>
      <c r="N127906" s="57">
        <v>8</v>
      </c>
      <c r="O127906" s="57">
        <v>6</v>
      </c>
      <c r="P127906" t="s">
        <v>22</v>
      </c>
    </row>
    <row r="127907" spans="12:16" x14ac:dyDescent="0.25">
      <c r="L127907" s="58">
        <v>46969.333333333336</v>
      </c>
      <c r="M127907" s="57">
        <v>2028</v>
      </c>
      <c r="N127907" s="57">
        <v>8</v>
      </c>
      <c r="O127907" s="57">
        <v>6</v>
      </c>
      <c r="P127907" t="s">
        <v>22</v>
      </c>
    </row>
    <row r="127908" spans="12:16" x14ac:dyDescent="0.25">
      <c r="L127908" s="58">
        <v>46969.375</v>
      </c>
      <c r="M127908" s="57">
        <v>2028</v>
      </c>
      <c r="N127908" s="57">
        <v>8</v>
      </c>
      <c r="O127908" s="57">
        <v>6</v>
      </c>
      <c r="P127908" t="s">
        <v>22</v>
      </c>
    </row>
    <row r="127909" spans="12:16" x14ac:dyDescent="0.25">
      <c r="L127909" s="58">
        <v>46969.416666666664</v>
      </c>
      <c r="M127909" s="57">
        <v>2028</v>
      </c>
      <c r="N127909" s="57">
        <v>8</v>
      </c>
      <c r="O127909" s="57">
        <v>6</v>
      </c>
      <c r="P127909" t="s">
        <v>22</v>
      </c>
    </row>
    <row r="127910" spans="12:16" x14ac:dyDescent="0.25">
      <c r="L127910" s="58">
        <v>46969.458333333336</v>
      </c>
      <c r="M127910" s="57">
        <v>2028</v>
      </c>
      <c r="N127910" s="57">
        <v>8</v>
      </c>
      <c r="O127910" s="57">
        <v>6</v>
      </c>
      <c r="P127910" t="s">
        <v>22</v>
      </c>
    </row>
    <row r="127911" spans="12:16" x14ac:dyDescent="0.25">
      <c r="L127911" s="58">
        <v>46969.5</v>
      </c>
      <c r="M127911" s="57">
        <v>2028</v>
      </c>
      <c r="N127911" s="57">
        <v>8</v>
      </c>
      <c r="O127911" s="57">
        <v>6</v>
      </c>
      <c r="P127911" t="s">
        <v>23</v>
      </c>
    </row>
    <row r="127912" spans="12:16" x14ac:dyDescent="0.25">
      <c r="L127912" s="58">
        <v>46969.541666666664</v>
      </c>
      <c r="M127912" s="57">
        <v>2028</v>
      </c>
      <c r="N127912" s="57">
        <v>8</v>
      </c>
      <c r="O127912" s="57">
        <v>6</v>
      </c>
      <c r="P127912" t="s">
        <v>23</v>
      </c>
    </row>
    <row r="127913" spans="12:16" x14ac:dyDescent="0.25">
      <c r="L127913" s="58">
        <v>46969.583333333336</v>
      </c>
      <c r="M127913" s="57">
        <v>2028</v>
      </c>
      <c r="N127913" s="57">
        <v>8</v>
      </c>
      <c r="O127913" s="57">
        <v>6</v>
      </c>
      <c r="P127913" t="s">
        <v>23</v>
      </c>
    </row>
    <row r="127914" spans="12:16" x14ac:dyDescent="0.25">
      <c r="L127914" s="58">
        <v>46969.625</v>
      </c>
      <c r="M127914" s="57">
        <v>2028</v>
      </c>
      <c r="N127914" s="57">
        <v>8</v>
      </c>
      <c r="O127914" s="57">
        <v>6</v>
      </c>
      <c r="P127914" t="s">
        <v>23</v>
      </c>
    </row>
    <row r="127915" spans="12:16" x14ac:dyDescent="0.25">
      <c r="L127915" s="58">
        <v>46969.666666666664</v>
      </c>
      <c r="M127915" s="57">
        <v>2028</v>
      </c>
      <c r="N127915" s="57">
        <v>8</v>
      </c>
      <c r="O127915" s="57">
        <v>6</v>
      </c>
      <c r="P127915" t="s">
        <v>23</v>
      </c>
    </row>
    <row r="127916" spans="12:16" x14ac:dyDescent="0.25">
      <c r="L127916" s="58">
        <v>46969.708333333336</v>
      </c>
      <c r="M127916" s="57">
        <v>2028</v>
      </c>
      <c r="N127916" s="57">
        <v>8</v>
      </c>
      <c r="O127916" s="57">
        <v>6</v>
      </c>
      <c r="P127916" t="s">
        <v>23</v>
      </c>
    </row>
    <row r="127917" spans="12:16" x14ac:dyDescent="0.25">
      <c r="L127917" s="58">
        <v>46969.75</v>
      </c>
      <c r="M127917" s="57">
        <v>2028</v>
      </c>
      <c r="N127917" s="57">
        <v>8</v>
      </c>
      <c r="O127917" s="57">
        <v>6</v>
      </c>
      <c r="P127917" t="s">
        <v>23</v>
      </c>
    </row>
    <row r="127918" spans="12:16" x14ac:dyDescent="0.25">
      <c r="L127918" s="58">
        <v>46969.791666666664</v>
      </c>
      <c r="M127918" s="57">
        <v>2028</v>
      </c>
      <c r="N127918" s="57">
        <v>8</v>
      </c>
      <c r="O127918" s="57">
        <v>6</v>
      </c>
      <c r="P127918" t="s">
        <v>23</v>
      </c>
    </row>
    <row r="127919" spans="12:16" x14ac:dyDescent="0.25">
      <c r="L127919" s="58">
        <v>46969.833333333336</v>
      </c>
      <c r="M127919" s="57">
        <v>2028</v>
      </c>
      <c r="N127919" s="57">
        <v>8</v>
      </c>
      <c r="O127919" s="57">
        <v>6</v>
      </c>
      <c r="P127919" t="s">
        <v>22</v>
      </c>
    </row>
    <row r="127920" spans="12:16" x14ac:dyDescent="0.25">
      <c r="L127920" s="58">
        <v>46969.875</v>
      </c>
      <c r="M127920" s="57">
        <v>2028</v>
      </c>
      <c r="N127920" s="57">
        <v>8</v>
      </c>
      <c r="O127920" s="57">
        <v>6</v>
      </c>
      <c r="P127920" t="s">
        <v>22</v>
      </c>
    </row>
    <row r="127921" spans="12:16" x14ac:dyDescent="0.25">
      <c r="L127921" s="58">
        <v>46969.916666666664</v>
      </c>
      <c r="M127921" s="57">
        <v>2028</v>
      </c>
      <c r="N127921" s="57">
        <v>8</v>
      </c>
      <c r="O127921" s="57">
        <v>6</v>
      </c>
      <c r="P127921" t="s">
        <v>22</v>
      </c>
    </row>
    <row r="127922" spans="12:16" x14ac:dyDescent="0.25">
      <c r="L127922" s="58">
        <v>46969.958333333336</v>
      </c>
      <c r="M127922" s="57">
        <v>2028</v>
      </c>
      <c r="N127922" s="57">
        <v>8</v>
      </c>
      <c r="O127922" s="57">
        <v>6</v>
      </c>
      <c r="P127922" t="s">
        <v>22</v>
      </c>
    </row>
    <row r="127923" spans="12:16" x14ac:dyDescent="0.25">
      <c r="L127923" s="58">
        <v>46970</v>
      </c>
      <c r="M127923" s="57">
        <v>2028</v>
      </c>
      <c r="N127923" s="57">
        <v>8</v>
      </c>
      <c r="O127923" s="57">
        <v>7</v>
      </c>
      <c r="P127923" t="s">
        <v>22</v>
      </c>
    </row>
    <row r="127924" spans="12:16" x14ac:dyDescent="0.25">
      <c r="L127924" s="58">
        <v>46970.041666666664</v>
      </c>
      <c r="M127924" s="57">
        <v>2028</v>
      </c>
      <c r="N127924" s="57">
        <v>8</v>
      </c>
      <c r="O127924" s="57">
        <v>7</v>
      </c>
      <c r="P127924" t="s">
        <v>22</v>
      </c>
    </row>
    <row r="127925" spans="12:16" x14ac:dyDescent="0.25">
      <c r="L127925" s="58">
        <v>46970.083333333336</v>
      </c>
      <c r="M127925" s="57">
        <v>2028</v>
      </c>
      <c r="N127925" s="57">
        <v>8</v>
      </c>
      <c r="O127925" s="57">
        <v>7</v>
      </c>
      <c r="P127925" t="s">
        <v>22</v>
      </c>
    </row>
    <row r="127926" spans="12:16" x14ac:dyDescent="0.25">
      <c r="L127926" s="58">
        <v>46970.125</v>
      </c>
      <c r="M127926" s="57">
        <v>2028</v>
      </c>
      <c r="N127926" s="57">
        <v>8</v>
      </c>
      <c r="O127926" s="57">
        <v>7</v>
      </c>
      <c r="P127926" t="s">
        <v>22</v>
      </c>
    </row>
    <row r="127927" spans="12:16" x14ac:dyDescent="0.25">
      <c r="L127927" s="58">
        <v>46970.166666666664</v>
      </c>
      <c r="M127927" s="57">
        <v>2028</v>
      </c>
      <c r="N127927" s="57">
        <v>8</v>
      </c>
      <c r="O127927" s="57">
        <v>7</v>
      </c>
      <c r="P127927" t="s">
        <v>22</v>
      </c>
    </row>
    <row r="127928" spans="12:16" x14ac:dyDescent="0.25">
      <c r="L127928" s="58">
        <v>46970.208333333336</v>
      </c>
      <c r="M127928" s="57">
        <v>2028</v>
      </c>
      <c r="N127928" s="57">
        <v>8</v>
      </c>
      <c r="O127928" s="57">
        <v>7</v>
      </c>
      <c r="P127928" t="s">
        <v>22</v>
      </c>
    </row>
    <row r="127929" spans="12:16" x14ac:dyDescent="0.25">
      <c r="L127929" s="58">
        <v>46970.25</v>
      </c>
      <c r="M127929" s="57">
        <v>2028</v>
      </c>
      <c r="N127929" s="57">
        <v>8</v>
      </c>
      <c r="O127929" s="57">
        <v>7</v>
      </c>
      <c r="P127929" t="s">
        <v>22</v>
      </c>
    </row>
    <row r="127930" spans="12:16" x14ac:dyDescent="0.25">
      <c r="L127930" s="58">
        <v>46970.291666666664</v>
      </c>
      <c r="M127930" s="57">
        <v>2028</v>
      </c>
      <c r="N127930" s="57">
        <v>8</v>
      </c>
      <c r="O127930" s="57">
        <v>7</v>
      </c>
      <c r="P127930" t="s">
        <v>22</v>
      </c>
    </row>
    <row r="127931" spans="12:16" x14ac:dyDescent="0.25">
      <c r="L127931" s="58">
        <v>46970.333333333336</v>
      </c>
      <c r="M127931" s="57">
        <v>2028</v>
      </c>
      <c r="N127931" s="57">
        <v>8</v>
      </c>
      <c r="O127931" s="57">
        <v>7</v>
      </c>
      <c r="P127931" t="s">
        <v>22</v>
      </c>
    </row>
    <row r="127932" spans="12:16" x14ac:dyDescent="0.25">
      <c r="L127932" s="58">
        <v>46970.375</v>
      </c>
      <c r="M127932" s="57">
        <v>2028</v>
      </c>
      <c r="N127932" s="57">
        <v>8</v>
      </c>
      <c r="O127932" s="57">
        <v>7</v>
      </c>
      <c r="P127932" t="s">
        <v>22</v>
      </c>
    </row>
    <row r="127933" spans="12:16" x14ac:dyDescent="0.25">
      <c r="L127933" s="58">
        <v>46970.416666666664</v>
      </c>
      <c r="M127933" s="57">
        <v>2028</v>
      </c>
      <c r="N127933" s="57">
        <v>8</v>
      </c>
      <c r="O127933" s="57">
        <v>7</v>
      </c>
      <c r="P127933" t="s">
        <v>22</v>
      </c>
    </row>
    <row r="127934" spans="12:16" x14ac:dyDescent="0.25">
      <c r="L127934" s="58">
        <v>46970.458333333336</v>
      </c>
      <c r="M127934" s="57">
        <v>2028</v>
      </c>
      <c r="N127934" s="57">
        <v>8</v>
      </c>
      <c r="O127934" s="57">
        <v>7</v>
      </c>
      <c r="P127934" t="s">
        <v>22</v>
      </c>
    </row>
    <row r="127935" spans="12:16" x14ac:dyDescent="0.25">
      <c r="L127935" s="58">
        <v>46970.5</v>
      </c>
      <c r="M127935" s="57">
        <v>2028</v>
      </c>
      <c r="N127935" s="57">
        <v>8</v>
      </c>
      <c r="O127935" s="57">
        <v>7</v>
      </c>
      <c r="P127935" t="s">
        <v>22</v>
      </c>
    </row>
    <row r="127936" spans="12:16" x14ac:dyDescent="0.25">
      <c r="L127936" s="58">
        <v>46970.541666666664</v>
      </c>
      <c r="M127936" s="57">
        <v>2028</v>
      </c>
      <c r="N127936" s="57">
        <v>8</v>
      </c>
      <c r="O127936" s="57">
        <v>7</v>
      </c>
      <c r="P127936" t="s">
        <v>22</v>
      </c>
    </row>
    <row r="127937" spans="12:16" x14ac:dyDescent="0.25">
      <c r="L127937" s="58">
        <v>46970.583333333336</v>
      </c>
      <c r="M127937" s="57">
        <v>2028</v>
      </c>
      <c r="N127937" s="57">
        <v>8</v>
      </c>
      <c r="O127937" s="57">
        <v>7</v>
      </c>
      <c r="P127937" t="s">
        <v>22</v>
      </c>
    </row>
    <row r="127938" spans="12:16" x14ac:dyDescent="0.25">
      <c r="L127938" s="58">
        <v>46970.625</v>
      </c>
      <c r="M127938" s="57">
        <v>2028</v>
      </c>
      <c r="N127938" s="57">
        <v>8</v>
      </c>
      <c r="O127938" s="57">
        <v>7</v>
      </c>
      <c r="P127938" t="s">
        <v>22</v>
      </c>
    </row>
    <row r="127939" spans="12:16" x14ac:dyDescent="0.25">
      <c r="L127939" s="58">
        <v>46970.666666666664</v>
      </c>
      <c r="M127939" s="57">
        <v>2028</v>
      </c>
      <c r="N127939" s="57">
        <v>8</v>
      </c>
      <c r="O127939" s="57">
        <v>7</v>
      </c>
      <c r="P127939" t="s">
        <v>22</v>
      </c>
    </row>
    <row r="127940" spans="12:16" x14ac:dyDescent="0.25">
      <c r="L127940" s="58">
        <v>46970.708333333336</v>
      </c>
      <c r="M127940" s="57">
        <v>2028</v>
      </c>
      <c r="N127940" s="57">
        <v>8</v>
      </c>
      <c r="O127940" s="57">
        <v>7</v>
      </c>
      <c r="P127940" t="s">
        <v>22</v>
      </c>
    </row>
    <row r="127941" spans="12:16" x14ac:dyDescent="0.25">
      <c r="L127941" s="58">
        <v>46970.75</v>
      </c>
      <c r="M127941" s="57">
        <v>2028</v>
      </c>
      <c r="N127941" s="57">
        <v>8</v>
      </c>
      <c r="O127941" s="57">
        <v>7</v>
      </c>
      <c r="P127941" t="s">
        <v>22</v>
      </c>
    </row>
    <row r="127942" spans="12:16" x14ac:dyDescent="0.25">
      <c r="L127942" s="58">
        <v>46970.791666666664</v>
      </c>
      <c r="M127942" s="57">
        <v>2028</v>
      </c>
      <c r="N127942" s="57">
        <v>8</v>
      </c>
      <c r="O127942" s="57">
        <v>7</v>
      </c>
      <c r="P127942" t="s">
        <v>22</v>
      </c>
    </row>
    <row r="127943" spans="12:16" x14ac:dyDescent="0.25">
      <c r="L127943" s="58">
        <v>46970.833333333336</v>
      </c>
      <c r="M127943" s="57">
        <v>2028</v>
      </c>
      <c r="N127943" s="57">
        <v>8</v>
      </c>
      <c r="O127943" s="57">
        <v>7</v>
      </c>
      <c r="P127943" t="s">
        <v>22</v>
      </c>
    </row>
    <row r="127944" spans="12:16" x14ac:dyDescent="0.25">
      <c r="L127944" s="58">
        <v>46970.875</v>
      </c>
      <c r="M127944" s="57">
        <v>2028</v>
      </c>
      <c r="N127944" s="57">
        <v>8</v>
      </c>
      <c r="O127944" s="57">
        <v>7</v>
      </c>
      <c r="P127944" t="s">
        <v>22</v>
      </c>
    </row>
    <row r="127945" spans="12:16" x14ac:dyDescent="0.25">
      <c r="L127945" s="58">
        <v>46970.916666666664</v>
      </c>
      <c r="M127945" s="57">
        <v>2028</v>
      </c>
      <c r="N127945" s="57">
        <v>8</v>
      </c>
      <c r="O127945" s="57">
        <v>7</v>
      </c>
      <c r="P127945" t="s">
        <v>22</v>
      </c>
    </row>
    <row r="127946" spans="12:16" x14ac:dyDescent="0.25">
      <c r="L127946" s="58">
        <v>46970.958333333336</v>
      </c>
      <c r="M127946" s="57">
        <v>2028</v>
      </c>
      <c r="N127946" s="57">
        <v>8</v>
      </c>
      <c r="O127946" s="57">
        <v>7</v>
      </c>
      <c r="P127946" t="s">
        <v>22</v>
      </c>
    </row>
    <row r="127947" spans="12:16" x14ac:dyDescent="0.25">
      <c r="L127947" s="58">
        <v>46971</v>
      </c>
      <c r="M127947" s="57">
        <v>2028</v>
      </c>
      <c r="N127947" s="57">
        <v>8</v>
      </c>
      <c r="O127947" s="57">
        <v>1</v>
      </c>
      <c r="P127947" t="s">
        <v>22</v>
      </c>
    </row>
    <row r="127948" spans="12:16" x14ac:dyDescent="0.25">
      <c r="L127948" s="58">
        <v>46971.041666666664</v>
      </c>
      <c r="M127948" s="57">
        <v>2028</v>
      </c>
      <c r="N127948" s="57">
        <v>8</v>
      </c>
      <c r="O127948" s="57">
        <v>1</v>
      </c>
      <c r="P127948" t="s">
        <v>22</v>
      </c>
    </row>
    <row r="127949" spans="12:16" x14ac:dyDescent="0.25">
      <c r="L127949" s="58">
        <v>46971.083333333336</v>
      </c>
      <c r="M127949" s="57">
        <v>2028</v>
      </c>
      <c r="N127949" s="57">
        <v>8</v>
      </c>
      <c r="O127949" s="57">
        <v>1</v>
      </c>
      <c r="P127949" t="s">
        <v>22</v>
      </c>
    </row>
    <row r="127950" spans="12:16" x14ac:dyDescent="0.25">
      <c r="L127950" s="58">
        <v>46971.125</v>
      </c>
      <c r="M127950" s="57">
        <v>2028</v>
      </c>
      <c r="N127950" s="57">
        <v>8</v>
      </c>
      <c r="O127950" s="57">
        <v>1</v>
      </c>
      <c r="P127950" t="s">
        <v>22</v>
      </c>
    </row>
    <row r="127951" spans="12:16" x14ac:dyDescent="0.25">
      <c r="L127951" s="58">
        <v>46971.166666666664</v>
      </c>
      <c r="M127951" s="57">
        <v>2028</v>
      </c>
      <c r="N127951" s="57">
        <v>8</v>
      </c>
      <c r="O127951" s="57">
        <v>1</v>
      </c>
      <c r="P127951" t="s">
        <v>22</v>
      </c>
    </row>
    <row r="127952" spans="12:16" x14ac:dyDescent="0.25">
      <c r="L127952" s="58">
        <v>46971.208333333336</v>
      </c>
      <c r="M127952" s="57">
        <v>2028</v>
      </c>
      <c r="N127952" s="57">
        <v>8</v>
      </c>
      <c r="O127952" s="57">
        <v>1</v>
      </c>
      <c r="P127952" t="s">
        <v>22</v>
      </c>
    </row>
    <row r="127953" spans="12:16" x14ac:dyDescent="0.25">
      <c r="L127953" s="58">
        <v>46971.25</v>
      </c>
      <c r="M127953" s="57">
        <v>2028</v>
      </c>
      <c r="N127953" s="57">
        <v>8</v>
      </c>
      <c r="O127953" s="57">
        <v>1</v>
      </c>
      <c r="P127953" t="s">
        <v>22</v>
      </c>
    </row>
    <row r="127954" spans="12:16" x14ac:dyDescent="0.25">
      <c r="L127954" s="58">
        <v>46971.291666666664</v>
      </c>
      <c r="M127954" s="57">
        <v>2028</v>
      </c>
      <c r="N127954" s="57">
        <v>8</v>
      </c>
      <c r="O127954" s="57">
        <v>1</v>
      </c>
      <c r="P127954" t="s">
        <v>22</v>
      </c>
    </row>
    <row r="127955" spans="12:16" x14ac:dyDescent="0.25">
      <c r="L127955" s="58">
        <v>46971.333333333336</v>
      </c>
      <c r="M127955" s="57">
        <v>2028</v>
      </c>
      <c r="N127955" s="57">
        <v>8</v>
      </c>
      <c r="O127955" s="57">
        <v>1</v>
      </c>
      <c r="P127955" t="s">
        <v>22</v>
      </c>
    </row>
    <row r="127956" spans="12:16" x14ac:dyDescent="0.25">
      <c r="L127956" s="58">
        <v>46971.375</v>
      </c>
      <c r="M127956" s="57">
        <v>2028</v>
      </c>
      <c r="N127956" s="57">
        <v>8</v>
      </c>
      <c r="O127956" s="57">
        <v>1</v>
      </c>
      <c r="P127956" t="s">
        <v>22</v>
      </c>
    </row>
    <row r="127957" spans="12:16" x14ac:dyDescent="0.25">
      <c r="L127957" s="58">
        <v>46971.416666666664</v>
      </c>
      <c r="M127957" s="57">
        <v>2028</v>
      </c>
      <c r="N127957" s="57">
        <v>8</v>
      </c>
      <c r="O127957" s="57">
        <v>1</v>
      </c>
      <c r="P127957" t="s">
        <v>22</v>
      </c>
    </row>
    <row r="127958" spans="12:16" x14ac:dyDescent="0.25">
      <c r="L127958" s="58">
        <v>46971.458333333336</v>
      </c>
      <c r="M127958" s="57">
        <v>2028</v>
      </c>
      <c r="N127958" s="57">
        <v>8</v>
      </c>
      <c r="O127958" s="57">
        <v>1</v>
      </c>
      <c r="P127958" t="s">
        <v>22</v>
      </c>
    </row>
    <row r="127959" spans="12:16" x14ac:dyDescent="0.25">
      <c r="L127959" s="58">
        <v>46971.5</v>
      </c>
      <c r="M127959" s="57">
        <v>2028</v>
      </c>
      <c r="N127959" s="57">
        <v>8</v>
      </c>
      <c r="O127959" s="57">
        <v>1</v>
      </c>
      <c r="P127959" t="s">
        <v>22</v>
      </c>
    </row>
    <row r="127960" spans="12:16" x14ac:dyDescent="0.25">
      <c r="L127960" s="58">
        <v>46971.541666666664</v>
      </c>
      <c r="M127960" s="57">
        <v>2028</v>
      </c>
      <c r="N127960" s="57">
        <v>8</v>
      </c>
      <c r="O127960" s="57">
        <v>1</v>
      </c>
      <c r="P127960" t="s">
        <v>22</v>
      </c>
    </row>
    <row r="127961" spans="12:16" x14ac:dyDescent="0.25">
      <c r="L127961" s="58">
        <v>46971.583333333336</v>
      </c>
      <c r="M127961" s="57">
        <v>2028</v>
      </c>
      <c r="N127961" s="57">
        <v>8</v>
      </c>
      <c r="O127961" s="57">
        <v>1</v>
      </c>
      <c r="P127961" t="s">
        <v>22</v>
      </c>
    </row>
    <row r="127962" spans="12:16" x14ac:dyDescent="0.25">
      <c r="L127962" s="58">
        <v>46971.625</v>
      </c>
      <c r="M127962" s="57">
        <v>2028</v>
      </c>
      <c r="N127962" s="57">
        <v>8</v>
      </c>
      <c r="O127962" s="57">
        <v>1</v>
      </c>
      <c r="P127962" t="s">
        <v>22</v>
      </c>
    </row>
    <row r="127963" spans="12:16" x14ac:dyDescent="0.25">
      <c r="L127963" s="58">
        <v>46971.666666666664</v>
      </c>
      <c r="M127963" s="57">
        <v>2028</v>
      </c>
      <c r="N127963" s="57">
        <v>8</v>
      </c>
      <c r="O127963" s="57">
        <v>1</v>
      </c>
      <c r="P127963" t="s">
        <v>22</v>
      </c>
    </row>
    <row r="127964" spans="12:16" x14ac:dyDescent="0.25">
      <c r="L127964" s="58">
        <v>46971.708333333336</v>
      </c>
      <c r="M127964" s="57">
        <v>2028</v>
      </c>
      <c r="N127964" s="57">
        <v>8</v>
      </c>
      <c r="O127964" s="57">
        <v>1</v>
      </c>
      <c r="P127964" t="s">
        <v>22</v>
      </c>
    </row>
    <row r="127965" spans="12:16" x14ac:dyDescent="0.25">
      <c r="L127965" s="58">
        <v>46971.75</v>
      </c>
      <c r="M127965" s="57">
        <v>2028</v>
      </c>
      <c r="N127965" s="57">
        <v>8</v>
      </c>
      <c r="O127965" s="57">
        <v>1</v>
      </c>
      <c r="P127965" t="s">
        <v>22</v>
      </c>
    </row>
    <row r="127966" spans="12:16" x14ac:dyDescent="0.25">
      <c r="L127966" s="58">
        <v>46971.791666666664</v>
      </c>
      <c r="M127966" s="57">
        <v>2028</v>
      </c>
      <c r="N127966" s="57">
        <v>8</v>
      </c>
      <c r="O127966" s="57">
        <v>1</v>
      </c>
      <c r="P127966" t="s">
        <v>22</v>
      </c>
    </row>
    <row r="127967" spans="12:16" x14ac:dyDescent="0.25">
      <c r="L127967" s="58">
        <v>46971.833333333336</v>
      </c>
      <c r="M127967" s="57">
        <v>2028</v>
      </c>
      <c r="N127967" s="57">
        <v>8</v>
      </c>
      <c r="O127967" s="57">
        <v>1</v>
      </c>
      <c r="P127967" t="s">
        <v>22</v>
      </c>
    </row>
    <row r="127968" spans="12:16" x14ac:dyDescent="0.25">
      <c r="L127968" s="58">
        <v>46971.875</v>
      </c>
      <c r="M127968" s="57">
        <v>2028</v>
      </c>
      <c r="N127968" s="57">
        <v>8</v>
      </c>
      <c r="O127968" s="57">
        <v>1</v>
      </c>
      <c r="P127968" t="s">
        <v>22</v>
      </c>
    </row>
    <row r="127969" spans="12:16" x14ac:dyDescent="0.25">
      <c r="L127969" s="58">
        <v>46971.916666666664</v>
      </c>
      <c r="M127969" s="57">
        <v>2028</v>
      </c>
      <c r="N127969" s="57">
        <v>8</v>
      </c>
      <c r="O127969" s="57">
        <v>1</v>
      </c>
      <c r="P127969" t="s">
        <v>22</v>
      </c>
    </row>
    <row r="127970" spans="12:16" x14ac:dyDescent="0.25">
      <c r="L127970" s="58">
        <v>46971.958333333336</v>
      </c>
      <c r="M127970" s="57">
        <v>2028</v>
      </c>
      <c r="N127970" s="57">
        <v>8</v>
      </c>
      <c r="O127970" s="57">
        <v>1</v>
      </c>
      <c r="P127970" t="s">
        <v>22</v>
      </c>
    </row>
    <row r="127971" spans="12:16" x14ac:dyDescent="0.25">
      <c r="L127971" s="58">
        <v>46972</v>
      </c>
      <c r="M127971" s="57">
        <v>2028</v>
      </c>
      <c r="N127971" s="57">
        <v>8</v>
      </c>
      <c r="O127971" s="57">
        <v>2</v>
      </c>
      <c r="P127971" t="s">
        <v>22</v>
      </c>
    </row>
    <row r="127972" spans="12:16" x14ac:dyDescent="0.25">
      <c r="L127972" s="58">
        <v>46972.041666666664</v>
      </c>
      <c r="M127972" s="57">
        <v>2028</v>
      </c>
      <c r="N127972" s="57">
        <v>8</v>
      </c>
      <c r="O127972" s="57">
        <v>2</v>
      </c>
      <c r="P127972" t="s">
        <v>22</v>
      </c>
    </row>
    <row r="127973" spans="12:16" x14ac:dyDescent="0.25">
      <c r="L127973" s="58">
        <v>46972.083333333336</v>
      </c>
      <c r="M127973" s="57">
        <v>2028</v>
      </c>
      <c r="N127973" s="57">
        <v>8</v>
      </c>
      <c r="O127973" s="57">
        <v>2</v>
      </c>
      <c r="P127973" t="s">
        <v>22</v>
      </c>
    </row>
    <row r="127974" spans="12:16" x14ac:dyDescent="0.25">
      <c r="L127974" s="58">
        <v>46972.125</v>
      </c>
      <c r="M127974" s="57">
        <v>2028</v>
      </c>
      <c r="N127974" s="57">
        <v>8</v>
      </c>
      <c r="O127974" s="57">
        <v>2</v>
      </c>
      <c r="P127974" t="s">
        <v>22</v>
      </c>
    </row>
    <row r="127975" spans="12:16" x14ac:dyDescent="0.25">
      <c r="L127975" s="58">
        <v>46972.166666666664</v>
      </c>
      <c r="M127975" s="57">
        <v>2028</v>
      </c>
      <c r="N127975" s="57">
        <v>8</v>
      </c>
      <c r="O127975" s="57">
        <v>2</v>
      </c>
      <c r="P127975" t="s">
        <v>22</v>
      </c>
    </row>
    <row r="127976" spans="12:16" x14ac:dyDescent="0.25">
      <c r="L127976" s="58">
        <v>46972.208333333336</v>
      </c>
      <c r="M127976" s="57">
        <v>2028</v>
      </c>
      <c r="N127976" s="57">
        <v>8</v>
      </c>
      <c r="O127976" s="57">
        <v>2</v>
      </c>
      <c r="P127976" t="s">
        <v>22</v>
      </c>
    </row>
    <row r="127977" spans="12:16" x14ac:dyDescent="0.25">
      <c r="L127977" s="58">
        <v>46972.25</v>
      </c>
      <c r="M127977" s="57">
        <v>2028</v>
      </c>
      <c r="N127977" s="57">
        <v>8</v>
      </c>
      <c r="O127977" s="57">
        <v>2</v>
      </c>
      <c r="P127977" t="s">
        <v>22</v>
      </c>
    </row>
    <row r="127978" spans="12:16" x14ac:dyDescent="0.25">
      <c r="L127978" s="58">
        <v>46972.291666666664</v>
      </c>
      <c r="M127978" s="57">
        <v>2028</v>
      </c>
      <c r="N127978" s="57">
        <v>8</v>
      </c>
      <c r="O127978" s="57">
        <v>2</v>
      </c>
      <c r="P127978" t="s">
        <v>22</v>
      </c>
    </row>
    <row r="127979" spans="12:16" x14ac:dyDescent="0.25">
      <c r="L127979" s="58">
        <v>46972.333333333336</v>
      </c>
      <c r="M127979" s="57">
        <v>2028</v>
      </c>
      <c r="N127979" s="57">
        <v>8</v>
      </c>
      <c r="O127979" s="57">
        <v>2</v>
      </c>
      <c r="P127979" t="s">
        <v>22</v>
      </c>
    </row>
    <row r="127980" spans="12:16" x14ac:dyDescent="0.25">
      <c r="L127980" s="58">
        <v>46972.375</v>
      </c>
      <c r="M127980" s="57">
        <v>2028</v>
      </c>
      <c r="N127980" s="57">
        <v>8</v>
      </c>
      <c r="O127980" s="57">
        <v>2</v>
      </c>
      <c r="P127980" t="s">
        <v>22</v>
      </c>
    </row>
    <row r="127981" spans="12:16" x14ac:dyDescent="0.25">
      <c r="L127981" s="58">
        <v>46972.416666666664</v>
      </c>
      <c r="M127981" s="57">
        <v>2028</v>
      </c>
      <c r="N127981" s="57">
        <v>8</v>
      </c>
      <c r="O127981" s="57">
        <v>2</v>
      </c>
      <c r="P127981" t="s">
        <v>22</v>
      </c>
    </row>
    <row r="127982" spans="12:16" x14ac:dyDescent="0.25">
      <c r="L127982" s="58">
        <v>46972.458333333336</v>
      </c>
      <c r="M127982" s="57">
        <v>2028</v>
      </c>
      <c r="N127982" s="57">
        <v>8</v>
      </c>
      <c r="O127982" s="57">
        <v>2</v>
      </c>
      <c r="P127982" t="s">
        <v>22</v>
      </c>
    </row>
    <row r="127983" spans="12:16" x14ac:dyDescent="0.25">
      <c r="L127983" s="58">
        <v>46972.5</v>
      </c>
      <c r="M127983" s="57">
        <v>2028</v>
      </c>
      <c r="N127983" s="57">
        <v>8</v>
      </c>
      <c r="O127983" s="57">
        <v>2</v>
      </c>
      <c r="P127983" t="s">
        <v>23</v>
      </c>
    </row>
    <row r="127984" spans="12:16" x14ac:dyDescent="0.25">
      <c r="L127984" s="58">
        <v>46972.541666666664</v>
      </c>
      <c r="M127984" s="57">
        <v>2028</v>
      </c>
      <c r="N127984" s="57">
        <v>8</v>
      </c>
      <c r="O127984" s="57">
        <v>2</v>
      </c>
      <c r="P127984" t="s">
        <v>23</v>
      </c>
    </row>
    <row r="127985" spans="12:16" x14ac:dyDescent="0.25">
      <c r="L127985" s="58">
        <v>46972.583333333336</v>
      </c>
      <c r="M127985" s="57">
        <v>2028</v>
      </c>
      <c r="N127985" s="57">
        <v>8</v>
      </c>
      <c r="O127985" s="57">
        <v>2</v>
      </c>
      <c r="P127985" t="s">
        <v>23</v>
      </c>
    </row>
    <row r="127986" spans="12:16" x14ac:dyDescent="0.25">
      <c r="L127986" s="58">
        <v>46972.625</v>
      </c>
      <c r="M127986" s="57">
        <v>2028</v>
      </c>
      <c r="N127986" s="57">
        <v>8</v>
      </c>
      <c r="O127986" s="57">
        <v>2</v>
      </c>
      <c r="P127986" t="s">
        <v>23</v>
      </c>
    </row>
    <row r="127987" spans="12:16" x14ac:dyDescent="0.25">
      <c r="L127987" s="58">
        <v>46972.666666666664</v>
      </c>
      <c r="M127987" s="57">
        <v>2028</v>
      </c>
      <c r="N127987" s="57">
        <v>8</v>
      </c>
      <c r="O127987" s="57">
        <v>2</v>
      </c>
      <c r="P127987" t="s">
        <v>23</v>
      </c>
    </row>
    <row r="127988" spans="12:16" x14ac:dyDescent="0.25">
      <c r="L127988" s="58">
        <v>46972.708333333336</v>
      </c>
      <c r="M127988" s="57">
        <v>2028</v>
      </c>
      <c r="N127988" s="57">
        <v>8</v>
      </c>
      <c r="O127988" s="57">
        <v>2</v>
      </c>
      <c r="P127988" t="s">
        <v>23</v>
      </c>
    </row>
    <row r="127989" spans="12:16" x14ac:dyDescent="0.25">
      <c r="L127989" s="58">
        <v>46972.75</v>
      </c>
      <c r="M127989" s="57">
        <v>2028</v>
      </c>
      <c r="N127989" s="57">
        <v>8</v>
      </c>
      <c r="O127989" s="57">
        <v>2</v>
      </c>
      <c r="P127989" t="s">
        <v>23</v>
      </c>
    </row>
    <row r="127990" spans="12:16" x14ac:dyDescent="0.25">
      <c r="L127990" s="58">
        <v>46972.791666666664</v>
      </c>
      <c r="M127990" s="57">
        <v>2028</v>
      </c>
      <c r="N127990" s="57">
        <v>8</v>
      </c>
      <c r="O127990" s="57">
        <v>2</v>
      </c>
      <c r="P127990" t="s">
        <v>23</v>
      </c>
    </row>
    <row r="127991" spans="12:16" x14ac:dyDescent="0.25">
      <c r="L127991" s="58">
        <v>46972.833333333336</v>
      </c>
      <c r="M127991" s="57">
        <v>2028</v>
      </c>
      <c r="N127991" s="57">
        <v>8</v>
      </c>
      <c r="O127991" s="57">
        <v>2</v>
      </c>
      <c r="P127991" t="s">
        <v>22</v>
      </c>
    </row>
    <row r="127992" spans="12:16" x14ac:dyDescent="0.25">
      <c r="L127992" s="58">
        <v>46972.875</v>
      </c>
      <c r="M127992" s="57">
        <v>2028</v>
      </c>
      <c r="N127992" s="57">
        <v>8</v>
      </c>
      <c r="O127992" s="57">
        <v>2</v>
      </c>
      <c r="P127992" t="s">
        <v>22</v>
      </c>
    </row>
    <row r="127993" spans="12:16" x14ac:dyDescent="0.25">
      <c r="L127993" s="58">
        <v>46972.916666666664</v>
      </c>
      <c r="M127993" s="57">
        <v>2028</v>
      </c>
      <c r="N127993" s="57">
        <v>8</v>
      </c>
      <c r="O127993" s="57">
        <v>2</v>
      </c>
      <c r="P127993" t="s">
        <v>22</v>
      </c>
    </row>
    <row r="127994" spans="12:16" x14ac:dyDescent="0.25">
      <c r="L127994" s="58">
        <v>46972.958333333336</v>
      </c>
      <c r="M127994" s="57">
        <v>2028</v>
      </c>
      <c r="N127994" s="57">
        <v>8</v>
      </c>
      <c r="O127994" s="57">
        <v>2</v>
      </c>
      <c r="P127994" t="s">
        <v>22</v>
      </c>
    </row>
    <row r="127995" spans="12:16" x14ac:dyDescent="0.25">
      <c r="L127995" s="58">
        <v>46973</v>
      </c>
      <c r="M127995" s="57">
        <v>2028</v>
      </c>
      <c r="N127995" s="57">
        <v>8</v>
      </c>
      <c r="O127995" s="57">
        <v>3</v>
      </c>
      <c r="P127995" t="s">
        <v>22</v>
      </c>
    </row>
    <row r="127996" spans="12:16" x14ac:dyDescent="0.25">
      <c r="L127996" s="58">
        <v>46973.041666666664</v>
      </c>
      <c r="M127996" s="57">
        <v>2028</v>
      </c>
      <c r="N127996" s="57">
        <v>8</v>
      </c>
      <c r="O127996" s="57">
        <v>3</v>
      </c>
      <c r="P127996" t="s">
        <v>22</v>
      </c>
    </row>
    <row r="127997" spans="12:16" x14ac:dyDescent="0.25">
      <c r="L127997" s="58">
        <v>46973.083333333336</v>
      </c>
      <c r="M127997" s="57">
        <v>2028</v>
      </c>
      <c r="N127997" s="57">
        <v>8</v>
      </c>
      <c r="O127997" s="57">
        <v>3</v>
      </c>
      <c r="P127997" t="s">
        <v>22</v>
      </c>
    </row>
    <row r="127998" spans="12:16" x14ac:dyDescent="0.25">
      <c r="L127998" s="58">
        <v>46973.125</v>
      </c>
      <c r="M127998" s="57">
        <v>2028</v>
      </c>
      <c r="N127998" s="57">
        <v>8</v>
      </c>
      <c r="O127998" s="57">
        <v>3</v>
      </c>
      <c r="P127998" t="s">
        <v>22</v>
      </c>
    </row>
    <row r="127999" spans="12:16" x14ac:dyDescent="0.25">
      <c r="L127999" s="58">
        <v>46973.166666666664</v>
      </c>
      <c r="M127999" s="57">
        <v>2028</v>
      </c>
      <c r="N127999" s="57">
        <v>8</v>
      </c>
      <c r="O127999" s="57">
        <v>3</v>
      </c>
      <c r="P127999" t="s">
        <v>22</v>
      </c>
    </row>
    <row r="128000" spans="12:16" x14ac:dyDescent="0.25">
      <c r="L128000" s="58">
        <v>46973.208333333336</v>
      </c>
      <c r="M128000" s="57">
        <v>2028</v>
      </c>
      <c r="N128000" s="57">
        <v>8</v>
      </c>
      <c r="O128000" s="57">
        <v>3</v>
      </c>
      <c r="P128000" t="s">
        <v>22</v>
      </c>
    </row>
    <row r="128001" spans="12:16" x14ac:dyDescent="0.25">
      <c r="L128001" s="58">
        <v>46973.25</v>
      </c>
      <c r="M128001" s="57">
        <v>2028</v>
      </c>
      <c r="N128001" s="57">
        <v>8</v>
      </c>
      <c r="O128001" s="57">
        <v>3</v>
      </c>
      <c r="P128001" t="s">
        <v>22</v>
      </c>
    </row>
    <row r="128002" spans="12:16" x14ac:dyDescent="0.25">
      <c r="L128002" s="58">
        <v>46973.291666666664</v>
      </c>
      <c r="M128002" s="57">
        <v>2028</v>
      </c>
      <c r="N128002" s="57">
        <v>8</v>
      </c>
      <c r="O128002" s="57">
        <v>3</v>
      </c>
      <c r="P128002" t="s">
        <v>22</v>
      </c>
    </row>
    <row r="128003" spans="12:16" x14ac:dyDescent="0.25">
      <c r="L128003" s="58">
        <v>46973.333333333336</v>
      </c>
      <c r="M128003" s="57">
        <v>2028</v>
      </c>
      <c r="N128003" s="57">
        <v>8</v>
      </c>
      <c r="O128003" s="57">
        <v>3</v>
      </c>
      <c r="P128003" t="s">
        <v>22</v>
      </c>
    </row>
    <row r="128004" spans="12:16" x14ac:dyDescent="0.25">
      <c r="L128004" s="58">
        <v>46973.375</v>
      </c>
      <c r="M128004" s="57">
        <v>2028</v>
      </c>
      <c r="N128004" s="57">
        <v>8</v>
      </c>
      <c r="O128004" s="57">
        <v>3</v>
      </c>
      <c r="P128004" t="s">
        <v>22</v>
      </c>
    </row>
    <row r="128005" spans="12:16" x14ac:dyDescent="0.25">
      <c r="L128005" s="58">
        <v>46973.416666666664</v>
      </c>
      <c r="M128005" s="57">
        <v>2028</v>
      </c>
      <c r="N128005" s="57">
        <v>8</v>
      </c>
      <c r="O128005" s="57">
        <v>3</v>
      </c>
      <c r="P128005" t="s">
        <v>22</v>
      </c>
    </row>
    <row r="128006" spans="12:16" x14ac:dyDescent="0.25">
      <c r="L128006" s="58">
        <v>46973.458333333336</v>
      </c>
      <c r="M128006" s="57">
        <v>2028</v>
      </c>
      <c r="N128006" s="57">
        <v>8</v>
      </c>
      <c r="O128006" s="57">
        <v>3</v>
      </c>
      <c r="P128006" t="s">
        <v>22</v>
      </c>
    </row>
    <row r="128007" spans="12:16" x14ac:dyDescent="0.25">
      <c r="L128007" s="58">
        <v>46973.5</v>
      </c>
      <c r="M128007" s="57">
        <v>2028</v>
      </c>
      <c r="N128007" s="57">
        <v>8</v>
      </c>
      <c r="O128007" s="57">
        <v>3</v>
      </c>
      <c r="P128007" t="s">
        <v>23</v>
      </c>
    </row>
    <row r="128008" spans="12:16" x14ac:dyDescent="0.25">
      <c r="L128008" s="58">
        <v>46973.541666666664</v>
      </c>
      <c r="M128008" s="57">
        <v>2028</v>
      </c>
      <c r="N128008" s="57">
        <v>8</v>
      </c>
      <c r="O128008" s="57">
        <v>3</v>
      </c>
      <c r="P128008" t="s">
        <v>23</v>
      </c>
    </row>
    <row r="128009" spans="12:16" x14ac:dyDescent="0.25">
      <c r="L128009" s="58">
        <v>46973.583333333336</v>
      </c>
      <c r="M128009" s="57">
        <v>2028</v>
      </c>
      <c r="N128009" s="57">
        <v>8</v>
      </c>
      <c r="O128009" s="57">
        <v>3</v>
      </c>
      <c r="P128009" t="s">
        <v>23</v>
      </c>
    </row>
    <row r="128010" spans="12:16" x14ac:dyDescent="0.25">
      <c r="L128010" s="58">
        <v>46973.625</v>
      </c>
      <c r="M128010" s="57">
        <v>2028</v>
      </c>
      <c r="N128010" s="57">
        <v>8</v>
      </c>
      <c r="O128010" s="57">
        <v>3</v>
      </c>
      <c r="P128010" t="s">
        <v>23</v>
      </c>
    </row>
    <row r="128011" spans="12:16" x14ac:dyDescent="0.25">
      <c r="L128011" s="58">
        <v>46973.666666666664</v>
      </c>
      <c r="M128011" s="57">
        <v>2028</v>
      </c>
      <c r="N128011" s="57">
        <v>8</v>
      </c>
      <c r="O128011" s="57">
        <v>3</v>
      </c>
      <c r="P128011" t="s">
        <v>23</v>
      </c>
    </row>
    <row r="128012" spans="12:16" x14ac:dyDescent="0.25">
      <c r="L128012" s="58">
        <v>46973.708333333336</v>
      </c>
      <c r="M128012" s="57">
        <v>2028</v>
      </c>
      <c r="N128012" s="57">
        <v>8</v>
      </c>
      <c r="O128012" s="57">
        <v>3</v>
      </c>
      <c r="P128012" t="s">
        <v>23</v>
      </c>
    </row>
    <row r="128013" spans="12:16" x14ac:dyDescent="0.25">
      <c r="L128013" s="58">
        <v>46973.75</v>
      </c>
      <c r="M128013" s="57">
        <v>2028</v>
      </c>
      <c r="N128013" s="57">
        <v>8</v>
      </c>
      <c r="O128013" s="57">
        <v>3</v>
      </c>
      <c r="P128013" t="s">
        <v>23</v>
      </c>
    </row>
    <row r="128014" spans="12:16" x14ac:dyDescent="0.25">
      <c r="L128014" s="58">
        <v>46973.791666666664</v>
      </c>
      <c r="M128014" s="57">
        <v>2028</v>
      </c>
      <c r="N128014" s="57">
        <v>8</v>
      </c>
      <c r="O128014" s="57">
        <v>3</v>
      </c>
      <c r="P128014" t="s">
        <v>23</v>
      </c>
    </row>
    <row r="128015" spans="12:16" x14ac:dyDescent="0.25">
      <c r="L128015" s="58">
        <v>46973.833333333336</v>
      </c>
      <c r="M128015" s="57">
        <v>2028</v>
      </c>
      <c r="N128015" s="57">
        <v>8</v>
      </c>
      <c r="O128015" s="57">
        <v>3</v>
      </c>
      <c r="P128015" t="s">
        <v>22</v>
      </c>
    </row>
    <row r="128016" spans="12:16" x14ac:dyDescent="0.25">
      <c r="L128016" s="58">
        <v>46973.875</v>
      </c>
      <c r="M128016" s="57">
        <v>2028</v>
      </c>
      <c r="N128016" s="57">
        <v>8</v>
      </c>
      <c r="O128016" s="57">
        <v>3</v>
      </c>
      <c r="P128016" t="s">
        <v>22</v>
      </c>
    </row>
    <row r="128017" spans="12:16" x14ac:dyDescent="0.25">
      <c r="L128017" s="58">
        <v>46973.916666666664</v>
      </c>
      <c r="M128017" s="57">
        <v>2028</v>
      </c>
      <c r="N128017" s="57">
        <v>8</v>
      </c>
      <c r="O128017" s="57">
        <v>3</v>
      </c>
      <c r="P128017" t="s">
        <v>22</v>
      </c>
    </row>
    <row r="128018" spans="12:16" x14ac:dyDescent="0.25">
      <c r="L128018" s="58">
        <v>46973.958333333336</v>
      </c>
      <c r="M128018" s="57">
        <v>2028</v>
      </c>
      <c r="N128018" s="57">
        <v>8</v>
      </c>
      <c r="O128018" s="57">
        <v>3</v>
      </c>
      <c r="P128018" t="s">
        <v>22</v>
      </c>
    </row>
    <row r="128019" spans="12:16" x14ac:dyDescent="0.25">
      <c r="L128019" s="58">
        <v>46974</v>
      </c>
      <c r="M128019" s="57">
        <v>2028</v>
      </c>
      <c r="N128019" s="57">
        <v>8</v>
      </c>
      <c r="O128019" s="57">
        <v>4</v>
      </c>
      <c r="P128019" t="s">
        <v>22</v>
      </c>
    </row>
    <row r="128020" spans="12:16" x14ac:dyDescent="0.25">
      <c r="L128020" s="58">
        <v>46974.041666666664</v>
      </c>
      <c r="M128020" s="57">
        <v>2028</v>
      </c>
      <c r="N128020" s="57">
        <v>8</v>
      </c>
      <c r="O128020" s="57">
        <v>4</v>
      </c>
      <c r="P128020" t="s">
        <v>22</v>
      </c>
    </row>
    <row r="128021" spans="12:16" x14ac:dyDescent="0.25">
      <c r="L128021" s="58">
        <v>46974.083333333336</v>
      </c>
      <c r="M128021" s="57">
        <v>2028</v>
      </c>
      <c r="N128021" s="57">
        <v>8</v>
      </c>
      <c r="O128021" s="57">
        <v>4</v>
      </c>
      <c r="P128021" t="s">
        <v>22</v>
      </c>
    </row>
    <row r="128022" spans="12:16" x14ac:dyDescent="0.25">
      <c r="L128022" s="58">
        <v>46974.125</v>
      </c>
      <c r="M128022" s="57">
        <v>2028</v>
      </c>
      <c r="N128022" s="57">
        <v>8</v>
      </c>
      <c r="O128022" s="57">
        <v>4</v>
      </c>
      <c r="P128022" t="s">
        <v>22</v>
      </c>
    </row>
    <row r="128023" spans="12:16" x14ac:dyDescent="0.25">
      <c r="L128023" s="58">
        <v>46974.166666666664</v>
      </c>
      <c r="M128023" s="57">
        <v>2028</v>
      </c>
      <c r="N128023" s="57">
        <v>8</v>
      </c>
      <c r="O128023" s="57">
        <v>4</v>
      </c>
      <c r="P128023" t="s">
        <v>22</v>
      </c>
    </row>
    <row r="128024" spans="12:16" x14ac:dyDescent="0.25">
      <c r="L128024" s="58">
        <v>46974.208333333336</v>
      </c>
      <c r="M128024" s="57">
        <v>2028</v>
      </c>
      <c r="N128024" s="57">
        <v>8</v>
      </c>
      <c r="O128024" s="57">
        <v>4</v>
      </c>
      <c r="P128024" t="s">
        <v>22</v>
      </c>
    </row>
    <row r="128025" spans="12:16" x14ac:dyDescent="0.25">
      <c r="L128025" s="58">
        <v>46974.25</v>
      </c>
      <c r="M128025" s="57">
        <v>2028</v>
      </c>
      <c r="N128025" s="57">
        <v>8</v>
      </c>
      <c r="O128025" s="57">
        <v>4</v>
      </c>
      <c r="P128025" t="s">
        <v>22</v>
      </c>
    </row>
    <row r="128026" spans="12:16" x14ac:dyDescent="0.25">
      <c r="L128026" s="58">
        <v>46974.291666666664</v>
      </c>
      <c r="M128026" s="57">
        <v>2028</v>
      </c>
      <c r="N128026" s="57">
        <v>8</v>
      </c>
      <c r="O128026" s="57">
        <v>4</v>
      </c>
      <c r="P128026" t="s">
        <v>22</v>
      </c>
    </row>
    <row r="128027" spans="12:16" x14ac:dyDescent="0.25">
      <c r="L128027" s="58">
        <v>46974.333333333336</v>
      </c>
      <c r="M128027" s="57">
        <v>2028</v>
      </c>
      <c r="N128027" s="57">
        <v>8</v>
      </c>
      <c r="O128027" s="57">
        <v>4</v>
      </c>
      <c r="P128027" t="s">
        <v>22</v>
      </c>
    </row>
    <row r="128028" spans="12:16" x14ac:dyDescent="0.25">
      <c r="L128028" s="58">
        <v>46974.375</v>
      </c>
      <c r="M128028" s="57">
        <v>2028</v>
      </c>
      <c r="N128028" s="57">
        <v>8</v>
      </c>
      <c r="O128028" s="57">
        <v>4</v>
      </c>
      <c r="P128028" t="s">
        <v>22</v>
      </c>
    </row>
    <row r="128029" spans="12:16" x14ac:dyDescent="0.25">
      <c r="L128029" s="58">
        <v>46974.416666666664</v>
      </c>
      <c r="M128029" s="57">
        <v>2028</v>
      </c>
      <c r="N128029" s="57">
        <v>8</v>
      </c>
      <c r="O128029" s="57">
        <v>4</v>
      </c>
      <c r="P128029" t="s">
        <v>22</v>
      </c>
    </row>
    <row r="128030" spans="12:16" x14ac:dyDescent="0.25">
      <c r="L128030" s="58">
        <v>46974.458333333336</v>
      </c>
      <c r="M128030" s="57">
        <v>2028</v>
      </c>
      <c r="N128030" s="57">
        <v>8</v>
      </c>
      <c r="O128030" s="57">
        <v>4</v>
      </c>
      <c r="P128030" t="s">
        <v>22</v>
      </c>
    </row>
    <row r="128031" spans="12:16" x14ac:dyDescent="0.25">
      <c r="L128031" s="58">
        <v>46974.5</v>
      </c>
      <c r="M128031" s="57">
        <v>2028</v>
      </c>
      <c r="N128031" s="57">
        <v>8</v>
      </c>
      <c r="O128031" s="57">
        <v>4</v>
      </c>
      <c r="P128031" t="s">
        <v>23</v>
      </c>
    </row>
    <row r="128032" spans="12:16" x14ac:dyDescent="0.25">
      <c r="L128032" s="58">
        <v>46974.541666666664</v>
      </c>
      <c r="M128032" s="57">
        <v>2028</v>
      </c>
      <c r="N128032" s="57">
        <v>8</v>
      </c>
      <c r="O128032" s="57">
        <v>4</v>
      </c>
      <c r="P128032" t="s">
        <v>23</v>
      </c>
    </row>
    <row r="128033" spans="12:16" x14ac:dyDescent="0.25">
      <c r="L128033" s="58">
        <v>46974.583333333336</v>
      </c>
      <c r="M128033" s="57">
        <v>2028</v>
      </c>
      <c r="N128033" s="57">
        <v>8</v>
      </c>
      <c r="O128033" s="57">
        <v>4</v>
      </c>
      <c r="P128033" t="s">
        <v>23</v>
      </c>
    </row>
    <row r="128034" spans="12:16" x14ac:dyDescent="0.25">
      <c r="L128034" s="58">
        <v>46974.625</v>
      </c>
      <c r="M128034" s="57">
        <v>2028</v>
      </c>
      <c r="N128034" s="57">
        <v>8</v>
      </c>
      <c r="O128034" s="57">
        <v>4</v>
      </c>
      <c r="P128034" t="s">
        <v>23</v>
      </c>
    </row>
    <row r="128035" spans="12:16" x14ac:dyDescent="0.25">
      <c r="L128035" s="58">
        <v>46974.666666666664</v>
      </c>
      <c r="M128035" s="57">
        <v>2028</v>
      </c>
      <c r="N128035" s="57">
        <v>8</v>
      </c>
      <c r="O128035" s="57">
        <v>4</v>
      </c>
      <c r="P128035" t="s">
        <v>23</v>
      </c>
    </row>
    <row r="128036" spans="12:16" x14ac:dyDescent="0.25">
      <c r="L128036" s="58">
        <v>46974.708333333336</v>
      </c>
      <c r="M128036" s="57">
        <v>2028</v>
      </c>
      <c r="N128036" s="57">
        <v>8</v>
      </c>
      <c r="O128036" s="57">
        <v>4</v>
      </c>
      <c r="P128036" t="s">
        <v>23</v>
      </c>
    </row>
    <row r="128037" spans="12:16" x14ac:dyDescent="0.25">
      <c r="L128037" s="58">
        <v>46974.75</v>
      </c>
      <c r="M128037" s="57">
        <v>2028</v>
      </c>
      <c r="N128037" s="57">
        <v>8</v>
      </c>
      <c r="O128037" s="57">
        <v>4</v>
      </c>
      <c r="P128037" t="s">
        <v>23</v>
      </c>
    </row>
    <row r="128038" spans="12:16" x14ac:dyDescent="0.25">
      <c r="L128038" s="58">
        <v>46974.791666666664</v>
      </c>
      <c r="M128038" s="57">
        <v>2028</v>
      </c>
      <c r="N128038" s="57">
        <v>8</v>
      </c>
      <c r="O128038" s="57">
        <v>4</v>
      </c>
      <c r="P128038" t="s">
        <v>23</v>
      </c>
    </row>
    <row r="128039" spans="12:16" x14ac:dyDescent="0.25">
      <c r="L128039" s="58">
        <v>46974.833333333336</v>
      </c>
      <c r="M128039" s="57">
        <v>2028</v>
      </c>
      <c r="N128039" s="57">
        <v>8</v>
      </c>
      <c r="O128039" s="57">
        <v>4</v>
      </c>
      <c r="P128039" t="s">
        <v>22</v>
      </c>
    </row>
    <row r="128040" spans="12:16" x14ac:dyDescent="0.25">
      <c r="L128040" s="58">
        <v>46974.875</v>
      </c>
      <c r="M128040" s="57">
        <v>2028</v>
      </c>
      <c r="N128040" s="57">
        <v>8</v>
      </c>
      <c r="O128040" s="57">
        <v>4</v>
      </c>
      <c r="P128040" t="s">
        <v>22</v>
      </c>
    </row>
    <row r="128041" spans="12:16" x14ac:dyDescent="0.25">
      <c r="L128041" s="58">
        <v>46974.916666666664</v>
      </c>
      <c r="M128041" s="57">
        <v>2028</v>
      </c>
      <c r="N128041" s="57">
        <v>8</v>
      </c>
      <c r="O128041" s="57">
        <v>4</v>
      </c>
      <c r="P128041" t="s">
        <v>22</v>
      </c>
    </row>
    <row r="128042" spans="12:16" x14ac:dyDescent="0.25">
      <c r="L128042" s="58">
        <v>46974.958333333336</v>
      </c>
      <c r="M128042" s="57">
        <v>2028</v>
      </c>
      <c r="N128042" s="57">
        <v>8</v>
      </c>
      <c r="O128042" s="57">
        <v>4</v>
      </c>
      <c r="P128042" t="s">
        <v>22</v>
      </c>
    </row>
    <row r="128043" spans="12:16" x14ac:dyDescent="0.25">
      <c r="L128043" s="58">
        <v>46975</v>
      </c>
      <c r="M128043" s="57">
        <v>2028</v>
      </c>
      <c r="N128043" s="57">
        <v>8</v>
      </c>
      <c r="O128043" s="57">
        <v>5</v>
      </c>
      <c r="P128043" t="s">
        <v>22</v>
      </c>
    </row>
    <row r="128044" spans="12:16" x14ac:dyDescent="0.25">
      <c r="L128044" s="58">
        <v>46975.041666666664</v>
      </c>
      <c r="M128044" s="57">
        <v>2028</v>
      </c>
      <c r="N128044" s="57">
        <v>8</v>
      </c>
      <c r="O128044" s="57">
        <v>5</v>
      </c>
      <c r="P128044" t="s">
        <v>22</v>
      </c>
    </row>
    <row r="128045" spans="12:16" x14ac:dyDescent="0.25">
      <c r="L128045" s="58">
        <v>46975.083333333336</v>
      </c>
      <c r="M128045" s="57">
        <v>2028</v>
      </c>
      <c r="N128045" s="57">
        <v>8</v>
      </c>
      <c r="O128045" s="57">
        <v>5</v>
      </c>
      <c r="P128045" t="s">
        <v>22</v>
      </c>
    </row>
    <row r="128046" spans="12:16" x14ac:dyDescent="0.25">
      <c r="L128046" s="58">
        <v>46975.125</v>
      </c>
      <c r="M128046" s="57">
        <v>2028</v>
      </c>
      <c r="N128046" s="57">
        <v>8</v>
      </c>
      <c r="O128046" s="57">
        <v>5</v>
      </c>
      <c r="P128046" t="s">
        <v>22</v>
      </c>
    </row>
    <row r="128047" spans="12:16" x14ac:dyDescent="0.25">
      <c r="L128047" s="58">
        <v>46975.166666666664</v>
      </c>
      <c r="M128047" s="57">
        <v>2028</v>
      </c>
      <c r="N128047" s="57">
        <v>8</v>
      </c>
      <c r="O128047" s="57">
        <v>5</v>
      </c>
      <c r="P128047" t="s">
        <v>22</v>
      </c>
    </row>
    <row r="128048" spans="12:16" x14ac:dyDescent="0.25">
      <c r="L128048" s="58">
        <v>46975.208333333336</v>
      </c>
      <c r="M128048" s="57">
        <v>2028</v>
      </c>
      <c r="N128048" s="57">
        <v>8</v>
      </c>
      <c r="O128048" s="57">
        <v>5</v>
      </c>
      <c r="P128048" t="s">
        <v>22</v>
      </c>
    </row>
    <row r="128049" spans="12:16" x14ac:dyDescent="0.25">
      <c r="L128049" s="58">
        <v>46975.25</v>
      </c>
      <c r="M128049" s="57">
        <v>2028</v>
      </c>
      <c r="N128049" s="57">
        <v>8</v>
      </c>
      <c r="O128049" s="57">
        <v>5</v>
      </c>
      <c r="P128049" t="s">
        <v>22</v>
      </c>
    </row>
    <row r="128050" spans="12:16" x14ac:dyDescent="0.25">
      <c r="L128050" s="58">
        <v>46975.291666666664</v>
      </c>
      <c r="M128050" s="57">
        <v>2028</v>
      </c>
      <c r="N128050" s="57">
        <v>8</v>
      </c>
      <c r="O128050" s="57">
        <v>5</v>
      </c>
      <c r="P128050" t="s">
        <v>22</v>
      </c>
    </row>
    <row r="128051" spans="12:16" x14ac:dyDescent="0.25">
      <c r="L128051" s="58">
        <v>46975.333333333336</v>
      </c>
      <c r="M128051" s="57">
        <v>2028</v>
      </c>
      <c r="N128051" s="57">
        <v>8</v>
      </c>
      <c r="O128051" s="57">
        <v>5</v>
      </c>
      <c r="P128051" t="s">
        <v>22</v>
      </c>
    </row>
    <row r="128052" spans="12:16" x14ac:dyDescent="0.25">
      <c r="L128052" s="58">
        <v>46975.375</v>
      </c>
      <c r="M128052" s="57">
        <v>2028</v>
      </c>
      <c r="N128052" s="57">
        <v>8</v>
      </c>
      <c r="O128052" s="57">
        <v>5</v>
      </c>
      <c r="P128052" t="s">
        <v>22</v>
      </c>
    </row>
    <row r="128053" spans="12:16" x14ac:dyDescent="0.25">
      <c r="L128053" s="58">
        <v>46975.416666666664</v>
      </c>
      <c r="M128053" s="57">
        <v>2028</v>
      </c>
      <c r="N128053" s="57">
        <v>8</v>
      </c>
      <c r="O128053" s="57">
        <v>5</v>
      </c>
      <c r="P128053" t="s">
        <v>22</v>
      </c>
    </row>
    <row r="128054" spans="12:16" x14ac:dyDescent="0.25">
      <c r="L128054" s="58">
        <v>46975.458333333336</v>
      </c>
      <c r="M128054" s="57">
        <v>2028</v>
      </c>
      <c r="N128054" s="57">
        <v>8</v>
      </c>
      <c r="O128054" s="57">
        <v>5</v>
      </c>
      <c r="P128054" t="s">
        <v>22</v>
      </c>
    </row>
    <row r="128055" spans="12:16" x14ac:dyDescent="0.25">
      <c r="L128055" s="58">
        <v>46975.5</v>
      </c>
      <c r="M128055" s="57">
        <v>2028</v>
      </c>
      <c r="N128055" s="57">
        <v>8</v>
      </c>
      <c r="O128055" s="57">
        <v>5</v>
      </c>
      <c r="P128055" t="s">
        <v>23</v>
      </c>
    </row>
    <row r="128056" spans="12:16" x14ac:dyDescent="0.25">
      <c r="L128056" s="58">
        <v>46975.541666666664</v>
      </c>
      <c r="M128056" s="57">
        <v>2028</v>
      </c>
      <c r="N128056" s="57">
        <v>8</v>
      </c>
      <c r="O128056" s="57">
        <v>5</v>
      </c>
      <c r="P128056" t="s">
        <v>23</v>
      </c>
    </row>
    <row r="128057" spans="12:16" x14ac:dyDescent="0.25">
      <c r="L128057" s="58">
        <v>46975.583333333336</v>
      </c>
      <c r="M128057" s="57">
        <v>2028</v>
      </c>
      <c r="N128057" s="57">
        <v>8</v>
      </c>
      <c r="O128057" s="57">
        <v>5</v>
      </c>
      <c r="P128057" t="s">
        <v>23</v>
      </c>
    </row>
    <row r="128058" spans="12:16" x14ac:dyDescent="0.25">
      <c r="L128058" s="58">
        <v>46975.625</v>
      </c>
      <c r="M128058" s="57">
        <v>2028</v>
      </c>
      <c r="N128058" s="57">
        <v>8</v>
      </c>
      <c r="O128058" s="57">
        <v>5</v>
      </c>
      <c r="P128058" t="s">
        <v>23</v>
      </c>
    </row>
    <row r="128059" spans="12:16" x14ac:dyDescent="0.25">
      <c r="L128059" s="58">
        <v>46975.666666666664</v>
      </c>
      <c r="M128059" s="57">
        <v>2028</v>
      </c>
      <c r="N128059" s="57">
        <v>8</v>
      </c>
      <c r="O128059" s="57">
        <v>5</v>
      </c>
      <c r="P128059" t="s">
        <v>23</v>
      </c>
    </row>
    <row r="128060" spans="12:16" x14ac:dyDescent="0.25">
      <c r="L128060" s="58">
        <v>46975.708333333336</v>
      </c>
      <c r="M128060" s="57">
        <v>2028</v>
      </c>
      <c r="N128060" s="57">
        <v>8</v>
      </c>
      <c r="O128060" s="57">
        <v>5</v>
      </c>
      <c r="P128060" t="s">
        <v>23</v>
      </c>
    </row>
    <row r="128061" spans="12:16" x14ac:dyDescent="0.25">
      <c r="L128061" s="58">
        <v>46975.75</v>
      </c>
      <c r="M128061" s="57">
        <v>2028</v>
      </c>
      <c r="N128061" s="57">
        <v>8</v>
      </c>
      <c r="O128061" s="57">
        <v>5</v>
      </c>
      <c r="P128061" t="s">
        <v>23</v>
      </c>
    </row>
    <row r="128062" spans="12:16" x14ac:dyDescent="0.25">
      <c r="L128062" s="58">
        <v>46975.791666666664</v>
      </c>
      <c r="M128062" s="57">
        <v>2028</v>
      </c>
      <c r="N128062" s="57">
        <v>8</v>
      </c>
      <c r="O128062" s="57">
        <v>5</v>
      </c>
      <c r="P128062" t="s">
        <v>23</v>
      </c>
    </row>
    <row r="128063" spans="12:16" x14ac:dyDescent="0.25">
      <c r="L128063" s="58">
        <v>46975.833333333336</v>
      </c>
      <c r="M128063" s="57">
        <v>2028</v>
      </c>
      <c r="N128063" s="57">
        <v>8</v>
      </c>
      <c r="O128063" s="57">
        <v>5</v>
      </c>
      <c r="P128063" t="s">
        <v>22</v>
      </c>
    </row>
    <row r="128064" spans="12:16" x14ac:dyDescent="0.25">
      <c r="L128064" s="58">
        <v>46975.875</v>
      </c>
      <c r="M128064" s="57">
        <v>2028</v>
      </c>
      <c r="N128064" s="57">
        <v>8</v>
      </c>
      <c r="O128064" s="57">
        <v>5</v>
      </c>
      <c r="P128064" t="s">
        <v>22</v>
      </c>
    </row>
    <row r="128065" spans="12:16" x14ac:dyDescent="0.25">
      <c r="L128065" s="58">
        <v>46975.916666666664</v>
      </c>
      <c r="M128065" s="57">
        <v>2028</v>
      </c>
      <c r="N128065" s="57">
        <v>8</v>
      </c>
      <c r="O128065" s="57">
        <v>5</v>
      </c>
      <c r="P128065" t="s">
        <v>22</v>
      </c>
    </row>
    <row r="128066" spans="12:16" x14ac:dyDescent="0.25">
      <c r="L128066" s="58">
        <v>46975.958333333336</v>
      </c>
      <c r="M128066" s="57">
        <v>2028</v>
      </c>
      <c r="N128066" s="57">
        <v>8</v>
      </c>
      <c r="O128066" s="57">
        <v>5</v>
      </c>
      <c r="P128066" t="s">
        <v>22</v>
      </c>
    </row>
    <row r="128067" spans="12:16" x14ac:dyDescent="0.25">
      <c r="L128067" s="58">
        <v>46976</v>
      </c>
      <c r="M128067" s="57">
        <v>2028</v>
      </c>
      <c r="N128067" s="57">
        <v>8</v>
      </c>
      <c r="O128067" s="57">
        <v>6</v>
      </c>
      <c r="P128067" t="s">
        <v>22</v>
      </c>
    </row>
    <row r="128068" spans="12:16" x14ac:dyDescent="0.25">
      <c r="L128068" s="58">
        <v>46976.041666666664</v>
      </c>
      <c r="M128068" s="57">
        <v>2028</v>
      </c>
      <c r="N128068" s="57">
        <v>8</v>
      </c>
      <c r="O128068" s="57">
        <v>6</v>
      </c>
      <c r="P128068" t="s">
        <v>22</v>
      </c>
    </row>
    <row r="128069" spans="12:16" x14ac:dyDescent="0.25">
      <c r="L128069" s="58">
        <v>46976.083333333336</v>
      </c>
      <c r="M128069" s="57">
        <v>2028</v>
      </c>
      <c r="N128069" s="57">
        <v>8</v>
      </c>
      <c r="O128069" s="57">
        <v>6</v>
      </c>
      <c r="P128069" t="s">
        <v>22</v>
      </c>
    </row>
    <row r="128070" spans="12:16" x14ac:dyDescent="0.25">
      <c r="L128070" s="58">
        <v>46976.125</v>
      </c>
      <c r="M128070" s="57">
        <v>2028</v>
      </c>
      <c r="N128070" s="57">
        <v>8</v>
      </c>
      <c r="O128070" s="57">
        <v>6</v>
      </c>
      <c r="P128070" t="s">
        <v>22</v>
      </c>
    </row>
    <row r="128071" spans="12:16" x14ac:dyDescent="0.25">
      <c r="L128071" s="58">
        <v>46976.166666666664</v>
      </c>
      <c r="M128071" s="57">
        <v>2028</v>
      </c>
      <c r="N128071" s="57">
        <v>8</v>
      </c>
      <c r="O128071" s="57">
        <v>6</v>
      </c>
      <c r="P128071" t="s">
        <v>22</v>
      </c>
    </row>
    <row r="128072" spans="12:16" x14ac:dyDescent="0.25">
      <c r="L128072" s="58">
        <v>46976.208333333336</v>
      </c>
      <c r="M128072" s="57">
        <v>2028</v>
      </c>
      <c r="N128072" s="57">
        <v>8</v>
      </c>
      <c r="O128072" s="57">
        <v>6</v>
      </c>
      <c r="P128072" t="s">
        <v>22</v>
      </c>
    </row>
    <row r="128073" spans="12:16" x14ac:dyDescent="0.25">
      <c r="L128073" s="58">
        <v>46976.25</v>
      </c>
      <c r="M128073" s="57">
        <v>2028</v>
      </c>
      <c r="N128073" s="57">
        <v>8</v>
      </c>
      <c r="O128073" s="57">
        <v>6</v>
      </c>
      <c r="P128073" t="s">
        <v>22</v>
      </c>
    </row>
    <row r="128074" spans="12:16" x14ac:dyDescent="0.25">
      <c r="L128074" s="58">
        <v>46976.291666666664</v>
      </c>
      <c r="M128074" s="57">
        <v>2028</v>
      </c>
      <c r="N128074" s="57">
        <v>8</v>
      </c>
      <c r="O128074" s="57">
        <v>6</v>
      </c>
      <c r="P128074" t="s">
        <v>22</v>
      </c>
    </row>
    <row r="128075" spans="12:16" x14ac:dyDescent="0.25">
      <c r="L128075" s="58">
        <v>46976.333333333336</v>
      </c>
      <c r="M128075" s="57">
        <v>2028</v>
      </c>
      <c r="N128075" s="57">
        <v>8</v>
      </c>
      <c r="O128075" s="57">
        <v>6</v>
      </c>
      <c r="P128075" t="s">
        <v>22</v>
      </c>
    </row>
    <row r="128076" spans="12:16" x14ac:dyDescent="0.25">
      <c r="L128076" s="58">
        <v>46976.375</v>
      </c>
      <c r="M128076" s="57">
        <v>2028</v>
      </c>
      <c r="N128076" s="57">
        <v>8</v>
      </c>
      <c r="O128076" s="57">
        <v>6</v>
      </c>
      <c r="P128076" t="s">
        <v>22</v>
      </c>
    </row>
    <row r="128077" spans="12:16" x14ac:dyDescent="0.25">
      <c r="L128077" s="58">
        <v>46976.416666666664</v>
      </c>
      <c r="M128077" s="57">
        <v>2028</v>
      </c>
      <c r="N128077" s="57">
        <v>8</v>
      </c>
      <c r="O128077" s="57">
        <v>6</v>
      </c>
      <c r="P128077" t="s">
        <v>22</v>
      </c>
    </row>
    <row r="128078" spans="12:16" x14ac:dyDescent="0.25">
      <c r="L128078" s="58">
        <v>46976.458333333336</v>
      </c>
      <c r="M128078" s="57">
        <v>2028</v>
      </c>
      <c r="N128078" s="57">
        <v>8</v>
      </c>
      <c r="O128078" s="57">
        <v>6</v>
      </c>
      <c r="P128078" t="s">
        <v>22</v>
      </c>
    </row>
    <row r="128079" spans="12:16" x14ac:dyDescent="0.25">
      <c r="L128079" s="58">
        <v>46976.5</v>
      </c>
      <c r="M128079" s="57">
        <v>2028</v>
      </c>
      <c r="N128079" s="57">
        <v>8</v>
      </c>
      <c r="O128079" s="57">
        <v>6</v>
      </c>
      <c r="P128079" t="s">
        <v>23</v>
      </c>
    </row>
    <row r="128080" spans="12:16" x14ac:dyDescent="0.25">
      <c r="L128080" s="58">
        <v>46976.541666666664</v>
      </c>
      <c r="M128080" s="57">
        <v>2028</v>
      </c>
      <c r="N128080" s="57">
        <v>8</v>
      </c>
      <c r="O128080" s="57">
        <v>6</v>
      </c>
      <c r="P128080" t="s">
        <v>23</v>
      </c>
    </row>
    <row r="128081" spans="12:16" x14ac:dyDescent="0.25">
      <c r="L128081" s="58">
        <v>46976.583333333336</v>
      </c>
      <c r="M128081" s="57">
        <v>2028</v>
      </c>
      <c r="N128081" s="57">
        <v>8</v>
      </c>
      <c r="O128081" s="57">
        <v>6</v>
      </c>
      <c r="P128081" t="s">
        <v>23</v>
      </c>
    </row>
    <row r="128082" spans="12:16" x14ac:dyDescent="0.25">
      <c r="L128082" s="58">
        <v>46976.625</v>
      </c>
      <c r="M128082" s="57">
        <v>2028</v>
      </c>
      <c r="N128082" s="57">
        <v>8</v>
      </c>
      <c r="O128082" s="57">
        <v>6</v>
      </c>
      <c r="P128082" t="s">
        <v>23</v>
      </c>
    </row>
    <row r="128083" spans="12:16" x14ac:dyDescent="0.25">
      <c r="L128083" s="58">
        <v>46976.666666666664</v>
      </c>
      <c r="M128083" s="57">
        <v>2028</v>
      </c>
      <c r="N128083" s="57">
        <v>8</v>
      </c>
      <c r="O128083" s="57">
        <v>6</v>
      </c>
      <c r="P128083" t="s">
        <v>23</v>
      </c>
    </row>
    <row r="128084" spans="12:16" x14ac:dyDescent="0.25">
      <c r="L128084" s="58">
        <v>46976.708333333336</v>
      </c>
      <c r="M128084" s="57">
        <v>2028</v>
      </c>
      <c r="N128084" s="57">
        <v>8</v>
      </c>
      <c r="O128084" s="57">
        <v>6</v>
      </c>
      <c r="P128084" t="s">
        <v>23</v>
      </c>
    </row>
    <row r="128085" spans="12:16" x14ac:dyDescent="0.25">
      <c r="L128085" s="58">
        <v>46976.75</v>
      </c>
      <c r="M128085" s="57">
        <v>2028</v>
      </c>
      <c r="N128085" s="57">
        <v>8</v>
      </c>
      <c r="O128085" s="57">
        <v>6</v>
      </c>
      <c r="P128085" t="s">
        <v>23</v>
      </c>
    </row>
    <row r="128086" spans="12:16" x14ac:dyDescent="0.25">
      <c r="L128086" s="58">
        <v>46976.791666666664</v>
      </c>
      <c r="M128086" s="57">
        <v>2028</v>
      </c>
      <c r="N128086" s="57">
        <v>8</v>
      </c>
      <c r="O128086" s="57">
        <v>6</v>
      </c>
      <c r="P128086" t="s">
        <v>23</v>
      </c>
    </row>
    <row r="128087" spans="12:16" x14ac:dyDescent="0.25">
      <c r="L128087" s="58">
        <v>46976.833333333336</v>
      </c>
      <c r="M128087" s="57">
        <v>2028</v>
      </c>
      <c r="N128087" s="57">
        <v>8</v>
      </c>
      <c r="O128087" s="57">
        <v>6</v>
      </c>
      <c r="P128087" t="s">
        <v>22</v>
      </c>
    </row>
    <row r="128088" spans="12:16" x14ac:dyDescent="0.25">
      <c r="L128088" s="58">
        <v>46976.875</v>
      </c>
      <c r="M128088" s="57">
        <v>2028</v>
      </c>
      <c r="N128088" s="57">
        <v>8</v>
      </c>
      <c r="O128088" s="57">
        <v>6</v>
      </c>
      <c r="P128088" t="s">
        <v>22</v>
      </c>
    </row>
    <row r="128089" spans="12:16" x14ac:dyDescent="0.25">
      <c r="L128089" s="58">
        <v>46976.916666666664</v>
      </c>
      <c r="M128089" s="57">
        <v>2028</v>
      </c>
      <c r="N128089" s="57">
        <v>8</v>
      </c>
      <c r="O128089" s="57">
        <v>6</v>
      </c>
      <c r="P128089" t="s">
        <v>22</v>
      </c>
    </row>
    <row r="128090" spans="12:16" x14ac:dyDescent="0.25">
      <c r="L128090" s="58">
        <v>46976.958333333336</v>
      </c>
      <c r="M128090" s="57">
        <v>2028</v>
      </c>
      <c r="N128090" s="57">
        <v>8</v>
      </c>
      <c r="O128090" s="57">
        <v>6</v>
      </c>
      <c r="P128090" t="s">
        <v>22</v>
      </c>
    </row>
    <row r="128091" spans="12:16" x14ac:dyDescent="0.25">
      <c r="L128091" s="58">
        <v>46977</v>
      </c>
      <c r="M128091" s="57">
        <v>2028</v>
      </c>
      <c r="N128091" s="57">
        <v>8</v>
      </c>
      <c r="O128091" s="57">
        <v>7</v>
      </c>
      <c r="P128091" t="s">
        <v>22</v>
      </c>
    </row>
    <row r="128092" spans="12:16" x14ac:dyDescent="0.25">
      <c r="L128092" s="58">
        <v>46977.041666666664</v>
      </c>
      <c r="M128092" s="57">
        <v>2028</v>
      </c>
      <c r="N128092" s="57">
        <v>8</v>
      </c>
      <c r="O128092" s="57">
        <v>7</v>
      </c>
      <c r="P128092" t="s">
        <v>22</v>
      </c>
    </row>
    <row r="128093" spans="12:16" x14ac:dyDescent="0.25">
      <c r="L128093" s="58">
        <v>46977.083333333336</v>
      </c>
      <c r="M128093" s="57">
        <v>2028</v>
      </c>
      <c r="N128093" s="57">
        <v>8</v>
      </c>
      <c r="O128093" s="57">
        <v>7</v>
      </c>
      <c r="P128093" t="s">
        <v>22</v>
      </c>
    </row>
    <row r="128094" spans="12:16" x14ac:dyDescent="0.25">
      <c r="L128094" s="58">
        <v>46977.125</v>
      </c>
      <c r="M128094" s="57">
        <v>2028</v>
      </c>
      <c r="N128094" s="57">
        <v>8</v>
      </c>
      <c r="O128094" s="57">
        <v>7</v>
      </c>
      <c r="P128094" t="s">
        <v>22</v>
      </c>
    </row>
    <row r="128095" spans="12:16" x14ac:dyDescent="0.25">
      <c r="L128095" s="58">
        <v>46977.166666666664</v>
      </c>
      <c r="M128095" s="57">
        <v>2028</v>
      </c>
      <c r="N128095" s="57">
        <v>8</v>
      </c>
      <c r="O128095" s="57">
        <v>7</v>
      </c>
      <c r="P128095" t="s">
        <v>22</v>
      </c>
    </row>
    <row r="128096" spans="12:16" x14ac:dyDescent="0.25">
      <c r="L128096" s="58">
        <v>46977.208333333336</v>
      </c>
      <c r="M128096" s="57">
        <v>2028</v>
      </c>
      <c r="N128096" s="57">
        <v>8</v>
      </c>
      <c r="O128096" s="57">
        <v>7</v>
      </c>
      <c r="P128096" t="s">
        <v>22</v>
      </c>
    </row>
    <row r="128097" spans="12:16" x14ac:dyDescent="0.25">
      <c r="L128097" s="58">
        <v>46977.25</v>
      </c>
      <c r="M128097" s="57">
        <v>2028</v>
      </c>
      <c r="N128097" s="57">
        <v>8</v>
      </c>
      <c r="O128097" s="57">
        <v>7</v>
      </c>
      <c r="P128097" t="s">
        <v>22</v>
      </c>
    </row>
    <row r="128098" spans="12:16" x14ac:dyDescent="0.25">
      <c r="L128098" s="58">
        <v>46977.291666666664</v>
      </c>
      <c r="M128098" s="57">
        <v>2028</v>
      </c>
      <c r="N128098" s="57">
        <v>8</v>
      </c>
      <c r="O128098" s="57">
        <v>7</v>
      </c>
      <c r="P128098" t="s">
        <v>22</v>
      </c>
    </row>
    <row r="128099" spans="12:16" x14ac:dyDescent="0.25">
      <c r="L128099" s="58">
        <v>46977.333333333336</v>
      </c>
      <c r="M128099" s="57">
        <v>2028</v>
      </c>
      <c r="N128099" s="57">
        <v>8</v>
      </c>
      <c r="O128099" s="57">
        <v>7</v>
      </c>
      <c r="P128099" t="s">
        <v>22</v>
      </c>
    </row>
    <row r="128100" spans="12:16" x14ac:dyDescent="0.25">
      <c r="L128100" s="58">
        <v>46977.375</v>
      </c>
      <c r="M128100" s="57">
        <v>2028</v>
      </c>
      <c r="N128100" s="57">
        <v>8</v>
      </c>
      <c r="O128100" s="57">
        <v>7</v>
      </c>
      <c r="P128100" t="s">
        <v>22</v>
      </c>
    </row>
    <row r="128101" spans="12:16" x14ac:dyDescent="0.25">
      <c r="L128101" s="58">
        <v>46977.416666666664</v>
      </c>
      <c r="M128101" s="57">
        <v>2028</v>
      </c>
      <c r="N128101" s="57">
        <v>8</v>
      </c>
      <c r="O128101" s="57">
        <v>7</v>
      </c>
      <c r="P128101" t="s">
        <v>22</v>
      </c>
    </row>
    <row r="128102" spans="12:16" x14ac:dyDescent="0.25">
      <c r="L128102" s="58">
        <v>46977.458333333336</v>
      </c>
      <c r="M128102" s="57">
        <v>2028</v>
      </c>
      <c r="N128102" s="57">
        <v>8</v>
      </c>
      <c r="O128102" s="57">
        <v>7</v>
      </c>
      <c r="P128102" t="s">
        <v>22</v>
      </c>
    </row>
    <row r="128103" spans="12:16" x14ac:dyDescent="0.25">
      <c r="L128103" s="58">
        <v>46977.5</v>
      </c>
      <c r="M128103" s="57">
        <v>2028</v>
      </c>
      <c r="N128103" s="57">
        <v>8</v>
      </c>
      <c r="O128103" s="57">
        <v>7</v>
      </c>
      <c r="P128103" t="s">
        <v>22</v>
      </c>
    </row>
    <row r="128104" spans="12:16" x14ac:dyDescent="0.25">
      <c r="L128104" s="58">
        <v>46977.541666666664</v>
      </c>
      <c r="M128104" s="57">
        <v>2028</v>
      </c>
      <c r="N128104" s="57">
        <v>8</v>
      </c>
      <c r="O128104" s="57">
        <v>7</v>
      </c>
      <c r="P128104" t="s">
        <v>22</v>
      </c>
    </row>
    <row r="128105" spans="12:16" x14ac:dyDescent="0.25">
      <c r="L128105" s="58">
        <v>46977.583333333336</v>
      </c>
      <c r="M128105" s="57">
        <v>2028</v>
      </c>
      <c r="N128105" s="57">
        <v>8</v>
      </c>
      <c r="O128105" s="57">
        <v>7</v>
      </c>
      <c r="P128105" t="s">
        <v>22</v>
      </c>
    </row>
    <row r="128106" spans="12:16" x14ac:dyDescent="0.25">
      <c r="L128106" s="58">
        <v>46977.625</v>
      </c>
      <c r="M128106" s="57">
        <v>2028</v>
      </c>
      <c r="N128106" s="57">
        <v>8</v>
      </c>
      <c r="O128106" s="57">
        <v>7</v>
      </c>
      <c r="P128106" t="s">
        <v>22</v>
      </c>
    </row>
    <row r="128107" spans="12:16" x14ac:dyDescent="0.25">
      <c r="L128107" s="58">
        <v>46977.666666666664</v>
      </c>
      <c r="M128107" s="57">
        <v>2028</v>
      </c>
      <c r="N128107" s="57">
        <v>8</v>
      </c>
      <c r="O128107" s="57">
        <v>7</v>
      </c>
      <c r="P128107" t="s">
        <v>22</v>
      </c>
    </row>
    <row r="128108" spans="12:16" x14ac:dyDescent="0.25">
      <c r="L128108" s="58">
        <v>46977.708333333336</v>
      </c>
      <c r="M128108" s="57">
        <v>2028</v>
      </c>
      <c r="N128108" s="57">
        <v>8</v>
      </c>
      <c r="O128108" s="57">
        <v>7</v>
      </c>
      <c r="P128108" t="s">
        <v>22</v>
      </c>
    </row>
    <row r="128109" spans="12:16" x14ac:dyDescent="0.25">
      <c r="L128109" s="58">
        <v>46977.75</v>
      </c>
      <c r="M128109" s="57">
        <v>2028</v>
      </c>
      <c r="N128109" s="57">
        <v>8</v>
      </c>
      <c r="O128109" s="57">
        <v>7</v>
      </c>
      <c r="P128109" t="s">
        <v>22</v>
      </c>
    </row>
    <row r="128110" spans="12:16" x14ac:dyDescent="0.25">
      <c r="L128110" s="58">
        <v>46977.791666666664</v>
      </c>
      <c r="M128110" s="57">
        <v>2028</v>
      </c>
      <c r="N128110" s="57">
        <v>8</v>
      </c>
      <c r="O128110" s="57">
        <v>7</v>
      </c>
      <c r="P128110" t="s">
        <v>22</v>
      </c>
    </row>
    <row r="128111" spans="12:16" x14ac:dyDescent="0.25">
      <c r="L128111" s="58">
        <v>46977.833333333336</v>
      </c>
      <c r="M128111" s="57">
        <v>2028</v>
      </c>
      <c r="N128111" s="57">
        <v>8</v>
      </c>
      <c r="O128111" s="57">
        <v>7</v>
      </c>
      <c r="P128111" t="s">
        <v>22</v>
      </c>
    </row>
    <row r="128112" spans="12:16" x14ac:dyDescent="0.25">
      <c r="L128112" s="58">
        <v>46977.875</v>
      </c>
      <c r="M128112" s="57">
        <v>2028</v>
      </c>
      <c r="N128112" s="57">
        <v>8</v>
      </c>
      <c r="O128112" s="57">
        <v>7</v>
      </c>
      <c r="P128112" t="s">
        <v>22</v>
      </c>
    </row>
    <row r="128113" spans="12:16" x14ac:dyDescent="0.25">
      <c r="L128113" s="58">
        <v>46977.916666666664</v>
      </c>
      <c r="M128113" s="57">
        <v>2028</v>
      </c>
      <c r="N128113" s="57">
        <v>8</v>
      </c>
      <c r="O128113" s="57">
        <v>7</v>
      </c>
      <c r="P128113" t="s">
        <v>22</v>
      </c>
    </row>
    <row r="128114" spans="12:16" x14ac:dyDescent="0.25">
      <c r="L128114" s="58">
        <v>46977.958333333336</v>
      </c>
      <c r="M128114" s="57">
        <v>2028</v>
      </c>
      <c r="N128114" s="57">
        <v>8</v>
      </c>
      <c r="O128114" s="57">
        <v>7</v>
      </c>
      <c r="P128114" t="s">
        <v>22</v>
      </c>
    </row>
    <row r="128115" spans="12:16" x14ac:dyDescent="0.25">
      <c r="L128115" s="58">
        <v>46978</v>
      </c>
      <c r="M128115" s="57">
        <v>2028</v>
      </c>
      <c r="N128115" s="57">
        <v>8</v>
      </c>
      <c r="O128115" s="57">
        <v>1</v>
      </c>
      <c r="P128115" t="s">
        <v>22</v>
      </c>
    </row>
    <row r="128116" spans="12:16" x14ac:dyDescent="0.25">
      <c r="L128116" s="58">
        <v>46978.041666666664</v>
      </c>
      <c r="M128116" s="57">
        <v>2028</v>
      </c>
      <c r="N128116" s="57">
        <v>8</v>
      </c>
      <c r="O128116" s="57">
        <v>1</v>
      </c>
      <c r="P128116" t="s">
        <v>22</v>
      </c>
    </row>
    <row r="128117" spans="12:16" x14ac:dyDescent="0.25">
      <c r="L128117" s="58">
        <v>46978.083333333336</v>
      </c>
      <c r="M128117" s="57">
        <v>2028</v>
      </c>
      <c r="N128117" s="57">
        <v>8</v>
      </c>
      <c r="O128117" s="57">
        <v>1</v>
      </c>
      <c r="P128117" t="s">
        <v>22</v>
      </c>
    </row>
    <row r="128118" spans="12:16" x14ac:dyDescent="0.25">
      <c r="L128118" s="58">
        <v>46978.125</v>
      </c>
      <c r="M128118" s="57">
        <v>2028</v>
      </c>
      <c r="N128118" s="57">
        <v>8</v>
      </c>
      <c r="O128118" s="57">
        <v>1</v>
      </c>
      <c r="P128118" t="s">
        <v>22</v>
      </c>
    </row>
    <row r="128119" spans="12:16" x14ac:dyDescent="0.25">
      <c r="L128119" s="58">
        <v>46978.166666666664</v>
      </c>
      <c r="M128119" s="57">
        <v>2028</v>
      </c>
      <c r="N128119" s="57">
        <v>8</v>
      </c>
      <c r="O128119" s="57">
        <v>1</v>
      </c>
      <c r="P128119" t="s">
        <v>22</v>
      </c>
    </row>
    <row r="128120" spans="12:16" x14ac:dyDescent="0.25">
      <c r="L128120" s="58">
        <v>46978.208333333336</v>
      </c>
      <c r="M128120" s="57">
        <v>2028</v>
      </c>
      <c r="N128120" s="57">
        <v>8</v>
      </c>
      <c r="O128120" s="57">
        <v>1</v>
      </c>
      <c r="P128120" t="s">
        <v>22</v>
      </c>
    </row>
    <row r="128121" spans="12:16" x14ac:dyDescent="0.25">
      <c r="L128121" s="58">
        <v>46978.25</v>
      </c>
      <c r="M128121" s="57">
        <v>2028</v>
      </c>
      <c r="N128121" s="57">
        <v>8</v>
      </c>
      <c r="O128121" s="57">
        <v>1</v>
      </c>
      <c r="P128121" t="s">
        <v>22</v>
      </c>
    </row>
    <row r="128122" spans="12:16" x14ac:dyDescent="0.25">
      <c r="L128122" s="58">
        <v>46978.291666666664</v>
      </c>
      <c r="M128122" s="57">
        <v>2028</v>
      </c>
      <c r="N128122" s="57">
        <v>8</v>
      </c>
      <c r="O128122" s="57">
        <v>1</v>
      </c>
      <c r="P128122" t="s">
        <v>22</v>
      </c>
    </row>
    <row r="128123" spans="12:16" x14ac:dyDescent="0.25">
      <c r="L128123" s="58">
        <v>46978.333333333336</v>
      </c>
      <c r="M128123" s="57">
        <v>2028</v>
      </c>
      <c r="N128123" s="57">
        <v>8</v>
      </c>
      <c r="O128123" s="57">
        <v>1</v>
      </c>
      <c r="P128123" t="s">
        <v>22</v>
      </c>
    </row>
    <row r="128124" spans="12:16" x14ac:dyDescent="0.25">
      <c r="L128124" s="58">
        <v>46978.375</v>
      </c>
      <c r="M128124" s="57">
        <v>2028</v>
      </c>
      <c r="N128124" s="57">
        <v>8</v>
      </c>
      <c r="O128124" s="57">
        <v>1</v>
      </c>
      <c r="P128124" t="s">
        <v>22</v>
      </c>
    </row>
    <row r="128125" spans="12:16" x14ac:dyDescent="0.25">
      <c r="L128125" s="58">
        <v>46978.416666666664</v>
      </c>
      <c r="M128125" s="57">
        <v>2028</v>
      </c>
      <c r="N128125" s="57">
        <v>8</v>
      </c>
      <c r="O128125" s="57">
        <v>1</v>
      </c>
      <c r="P128125" t="s">
        <v>22</v>
      </c>
    </row>
    <row r="128126" spans="12:16" x14ac:dyDescent="0.25">
      <c r="L128126" s="58">
        <v>46978.458333333336</v>
      </c>
      <c r="M128126" s="57">
        <v>2028</v>
      </c>
      <c r="N128126" s="57">
        <v>8</v>
      </c>
      <c r="O128126" s="57">
        <v>1</v>
      </c>
      <c r="P128126" t="s">
        <v>22</v>
      </c>
    </row>
    <row r="128127" spans="12:16" x14ac:dyDescent="0.25">
      <c r="L128127" s="58">
        <v>46978.5</v>
      </c>
      <c r="M128127" s="57">
        <v>2028</v>
      </c>
      <c r="N128127" s="57">
        <v>8</v>
      </c>
      <c r="O128127" s="57">
        <v>1</v>
      </c>
      <c r="P128127" t="s">
        <v>22</v>
      </c>
    </row>
    <row r="128128" spans="12:16" x14ac:dyDescent="0.25">
      <c r="L128128" s="58">
        <v>46978.541666666664</v>
      </c>
      <c r="M128128" s="57">
        <v>2028</v>
      </c>
      <c r="N128128" s="57">
        <v>8</v>
      </c>
      <c r="O128128" s="57">
        <v>1</v>
      </c>
      <c r="P128128" t="s">
        <v>22</v>
      </c>
    </row>
    <row r="128129" spans="12:16" x14ac:dyDescent="0.25">
      <c r="L128129" s="58">
        <v>46978.583333333336</v>
      </c>
      <c r="M128129" s="57">
        <v>2028</v>
      </c>
      <c r="N128129" s="57">
        <v>8</v>
      </c>
      <c r="O128129" s="57">
        <v>1</v>
      </c>
      <c r="P128129" t="s">
        <v>22</v>
      </c>
    </row>
    <row r="128130" spans="12:16" x14ac:dyDescent="0.25">
      <c r="L128130" s="58">
        <v>46978.625</v>
      </c>
      <c r="M128130" s="57">
        <v>2028</v>
      </c>
      <c r="N128130" s="57">
        <v>8</v>
      </c>
      <c r="O128130" s="57">
        <v>1</v>
      </c>
      <c r="P128130" t="s">
        <v>22</v>
      </c>
    </row>
    <row r="128131" spans="12:16" x14ac:dyDescent="0.25">
      <c r="L128131" s="58">
        <v>46978.666666666664</v>
      </c>
      <c r="M128131" s="57">
        <v>2028</v>
      </c>
      <c r="N128131" s="57">
        <v>8</v>
      </c>
      <c r="O128131" s="57">
        <v>1</v>
      </c>
      <c r="P128131" t="s">
        <v>22</v>
      </c>
    </row>
    <row r="128132" spans="12:16" x14ac:dyDescent="0.25">
      <c r="L128132" s="58">
        <v>46978.708333333336</v>
      </c>
      <c r="M128132" s="57">
        <v>2028</v>
      </c>
      <c r="N128132" s="57">
        <v>8</v>
      </c>
      <c r="O128132" s="57">
        <v>1</v>
      </c>
      <c r="P128132" t="s">
        <v>22</v>
      </c>
    </row>
    <row r="128133" spans="12:16" x14ac:dyDescent="0.25">
      <c r="L128133" s="58">
        <v>46978.75</v>
      </c>
      <c r="M128133" s="57">
        <v>2028</v>
      </c>
      <c r="N128133" s="57">
        <v>8</v>
      </c>
      <c r="O128133" s="57">
        <v>1</v>
      </c>
      <c r="P128133" t="s">
        <v>22</v>
      </c>
    </row>
    <row r="128134" spans="12:16" x14ac:dyDescent="0.25">
      <c r="L128134" s="58">
        <v>46978.791666666664</v>
      </c>
      <c r="M128134" s="57">
        <v>2028</v>
      </c>
      <c r="N128134" s="57">
        <v>8</v>
      </c>
      <c r="O128134" s="57">
        <v>1</v>
      </c>
      <c r="P128134" t="s">
        <v>22</v>
      </c>
    </row>
    <row r="128135" spans="12:16" x14ac:dyDescent="0.25">
      <c r="L128135" s="58">
        <v>46978.833333333336</v>
      </c>
      <c r="M128135" s="57">
        <v>2028</v>
      </c>
      <c r="N128135" s="57">
        <v>8</v>
      </c>
      <c r="O128135" s="57">
        <v>1</v>
      </c>
      <c r="P128135" t="s">
        <v>22</v>
      </c>
    </row>
    <row r="128136" spans="12:16" x14ac:dyDescent="0.25">
      <c r="L128136" s="58">
        <v>46978.875</v>
      </c>
      <c r="M128136" s="57">
        <v>2028</v>
      </c>
      <c r="N128136" s="57">
        <v>8</v>
      </c>
      <c r="O128136" s="57">
        <v>1</v>
      </c>
      <c r="P128136" t="s">
        <v>22</v>
      </c>
    </row>
    <row r="128137" spans="12:16" x14ac:dyDescent="0.25">
      <c r="L128137" s="58">
        <v>46978.916666666664</v>
      </c>
      <c r="M128137" s="57">
        <v>2028</v>
      </c>
      <c r="N128137" s="57">
        <v>8</v>
      </c>
      <c r="O128137" s="57">
        <v>1</v>
      </c>
      <c r="P128137" t="s">
        <v>22</v>
      </c>
    </row>
    <row r="128138" spans="12:16" x14ac:dyDescent="0.25">
      <c r="L128138" s="58">
        <v>46978.958333333336</v>
      </c>
      <c r="M128138" s="57">
        <v>2028</v>
      </c>
      <c r="N128138" s="57">
        <v>8</v>
      </c>
      <c r="O128138" s="57">
        <v>1</v>
      </c>
      <c r="P128138" t="s">
        <v>22</v>
      </c>
    </row>
    <row r="128139" spans="12:16" x14ac:dyDescent="0.25">
      <c r="L128139" s="58">
        <v>46979</v>
      </c>
      <c r="M128139" s="57">
        <v>2028</v>
      </c>
      <c r="N128139" s="57">
        <v>8</v>
      </c>
      <c r="O128139" s="57">
        <v>2</v>
      </c>
      <c r="P128139" t="s">
        <v>22</v>
      </c>
    </row>
    <row r="128140" spans="12:16" x14ac:dyDescent="0.25">
      <c r="L128140" s="58">
        <v>46979.041666666664</v>
      </c>
      <c r="M128140" s="57">
        <v>2028</v>
      </c>
      <c r="N128140" s="57">
        <v>8</v>
      </c>
      <c r="O128140" s="57">
        <v>2</v>
      </c>
      <c r="P128140" t="s">
        <v>22</v>
      </c>
    </row>
    <row r="128141" spans="12:16" x14ac:dyDescent="0.25">
      <c r="L128141" s="58">
        <v>46979.083333333336</v>
      </c>
      <c r="M128141" s="57">
        <v>2028</v>
      </c>
      <c r="N128141" s="57">
        <v>8</v>
      </c>
      <c r="O128141" s="57">
        <v>2</v>
      </c>
      <c r="P128141" t="s">
        <v>22</v>
      </c>
    </row>
    <row r="128142" spans="12:16" x14ac:dyDescent="0.25">
      <c r="L128142" s="58">
        <v>46979.125</v>
      </c>
      <c r="M128142" s="57">
        <v>2028</v>
      </c>
      <c r="N128142" s="57">
        <v>8</v>
      </c>
      <c r="O128142" s="57">
        <v>2</v>
      </c>
      <c r="P128142" t="s">
        <v>22</v>
      </c>
    </row>
    <row r="128143" spans="12:16" x14ac:dyDescent="0.25">
      <c r="L128143" s="58">
        <v>46979.166666666664</v>
      </c>
      <c r="M128143" s="57">
        <v>2028</v>
      </c>
      <c r="N128143" s="57">
        <v>8</v>
      </c>
      <c r="O128143" s="57">
        <v>2</v>
      </c>
      <c r="P128143" t="s">
        <v>22</v>
      </c>
    </row>
    <row r="128144" spans="12:16" x14ac:dyDescent="0.25">
      <c r="L128144" s="58">
        <v>46979.208333333336</v>
      </c>
      <c r="M128144" s="57">
        <v>2028</v>
      </c>
      <c r="N128144" s="57">
        <v>8</v>
      </c>
      <c r="O128144" s="57">
        <v>2</v>
      </c>
      <c r="P128144" t="s">
        <v>22</v>
      </c>
    </row>
    <row r="128145" spans="12:16" x14ac:dyDescent="0.25">
      <c r="L128145" s="58">
        <v>46979.25</v>
      </c>
      <c r="M128145" s="57">
        <v>2028</v>
      </c>
      <c r="N128145" s="57">
        <v>8</v>
      </c>
      <c r="O128145" s="57">
        <v>2</v>
      </c>
      <c r="P128145" t="s">
        <v>22</v>
      </c>
    </row>
    <row r="128146" spans="12:16" x14ac:dyDescent="0.25">
      <c r="L128146" s="58">
        <v>46979.291666666664</v>
      </c>
      <c r="M128146" s="57">
        <v>2028</v>
      </c>
      <c r="N128146" s="57">
        <v>8</v>
      </c>
      <c r="O128146" s="57">
        <v>2</v>
      </c>
      <c r="P128146" t="s">
        <v>22</v>
      </c>
    </row>
    <row r="128147" spans="12:16" x14ac:dyDescent="0.25">
      <c r="L128147" s="58">
        <v>46979.333333333336</v>
      </c>
      <c r="M128147" s="57">
        <v>2028</v>
      </c>
      <c r="N128147" s="57">
        <v>8</v>
      </c>
      <c r="O128147" s="57">
        <v>2</v>
      </c>
      <c r="P128147" t="s">
        <v>22</v>
      </c>
    </row>
    <row r="128148" spans="12:16" x14ac:dyDescent="0.25">
      <c r="L128148" s="58">
        <v>46979.375</v>
      </c>
      <c r="M128148" s="57">
        <v>2028</v>
      </c>
      <c r="N128148" s="57">
        <v>8</v>
      </c>
      <c r="O128148" s="57">
        <v>2</v>
      </c>
      <c r="P128148" t="s">
        <v>22</v>
      </c>
    </row>
    <row r="128149" spans="12:16" x14ac:dyDescent="0.25">
      <c r="L128149" s="58">
        <v>46979.416666666664</v>
      </c>
      <c r="M128149" s="57">
        <v>2028</v>
      </c>
      <c r="N128149" s="57">
        <v>8</v>
      </c>
      <c r="O128149" s="57">
        <v>2</v>
      </c>
      <c r="P128149" t="s">
        <v>22</v>
      </c>
    </row>
    <row r="128150" spans="12:16" x14ac:dyDescent="0.25">
      <c r="L128150" s="58">
        <v>46979.458333333336</v>
      </c>
      <c r="M128150" s="57">
        <v>2028</v>
      </c>
      <c r="N128150" s="57">
        <v>8</v>
      </c>
      <c r="O128150" s="57">
        <v>2</v>
      </c>
      <c r="P128150" t="s">
        <v>22</v>
      </c>
    </row>
    <row r="128151" spans="12:16" x14ac:dyDescent="0.25">
      <c r="L128151" s="58">
        <v>46979.5</v>
      </c>
      <c r="M128151" s="57">
        <v>2028</v>
      </c>
      <c r="N128151" s="57">
        <v>8</v>
      </c>
      <c r="O128151" s="57">
        <v>2</v>
      </c>
      <c r="P128151" t="s">
        <v>23</v>
      </c>
    </row>
    <row r="128152" spans="12:16" x14ac:dyDescent="0.25">
      <c r="L128152" s="58">
        <v>46979.541666666664</v>
      </c>
      <c r="M128152" s="57">
        <v>2028</v>
      </c>
      <c r="N128152" s="57">
        <v>8</v>
      </c>
      <c r="O128152" s="57">
        <v>2</v>
      </c>
      <c r="P128152" t="s">
        <v>23</v>
      </c>
    </row>
    <row r="128153" spans="12:16" x14ac:dyDescent="0.25">
      <c r="L128153" s="58">
        <v>46979.583333333336</v>
      </c>
      <c r="M128153" s="57">
        <v>2028</v>
      </c>
      <c r="N128153" s="57">
        <v>8</v>
      </c>
      <c r="O128153" s="57">
        <v>2</v>
      </c>
      <c r="P128153" t="s">
        <v>23</v>
      </c>
    </row>
    <row r="128154" spans="12:16" x14ac:dyDescent="0.25">
      <c r="L128154" s="58">
        <v>46979.625</v>
      </c>
      <c r="M128154" s="57">
        <v>2028</v>
      </c>
      <c r="N128154" s="57">
        <v>8</v>
      </c>
      <c r="O128154" s="57">
        <v>2</v>
      </c>
      <c r="P128154" t="s">
        <v>23</v>
      </c>
    </row>
    <row r="128155" spans="12:16" x14ac:dyDescent="0.25">
      <c r="L128155" s="58">
        <v>46979.666666666664</v>
      </c>
      <c r="M128155" s="57">
        <v>2028</v>
      </c>
      <c r="N128155" s="57">
        <v>8</v>
      </c>
      <c r="O128155" s="57">
        <v>2</v>
      </c>
      <c r="P128155" t="s">
        <v>23</v>
      </c>
    </row>
    <row r="128156" spans="12:16" x14ac:dyDescent="0.25">
      <c r="L128156" s="58">
        <v>46979.708333333336</v>
      </c>
      <c r="M128156" s="57">
        <v>2028</v>
      </c>
      <c r="N128156" s="57">
        <v>8</v>
      </c>
      <c r="O128156" s="57">
        <v>2</v>
      </c>
      <c r="P128156" t="s">
        <v>23</v>
      </c>
    </row>
    <row r="128157" spans="12:16" x14ac:dyDescent="0.25">
      <c r="L128157" s="58">
        <v>46979.75</v>
      </c>
      <c r="M128157" s="57">
        <v>2028</v>
      </c>
      <c r="N128157" s="57">
        <v>8</v>
      </c>
      <c r="O128157" s="57">
        <v>2</v>
      </c>
      <c r="P128157" t="s">
        <v>23</v>
      </c>
    </row>
    <row r="128158" spans="12:16" x14ac:dyDescent="0.25">
      <c r="L128158" s="58">
        <v>46979.791666666664</v>
      </c>
      <c r="M128158" s="57">
        <v>2028</v>
      </c>
      <c r="N128158" s="57">
        <v>8</v>
      </c>
      <c r="O128158" s="57">
        <v>2</v>
      </c>
      <c r="P128158" t="s">
        <v>23</v>
      </c>
    </row>
    <row r="128159" spans="12:16" x14ac:dyDescent="0.25">
      <c r="L128159" s="58">
        <v>46979.833333333336</v>
      </c>
      <c r="M128159" s="57">
        <v>2028</v>
      </c>
      <c r="N128159" s="57">
        <v>8</v>
      </c>
      <c r="O128159" s="57">
        <v>2</v>
      </c>
      <c r="P128159" t="s">
        <v>22</v>
      </c>
    </row>
    <row r="128160" spans="12:16" x14ac:dyDescent="0.25">
      <c r="L128160" s="58">
        <v>46979.875</v>
      </c>
      <c r="M128160" s="57">
        <v>2028</v>
      </c>
      <c r="N128160" s="57">
        <v>8</v>
      </c>
      <c r="O128160" s="57">
        <v>2</v>
      </c>
      <c r="P128160" t="s">
        <v>22</v>
      </c>
    </row>
    <row r="128161" spans="12:16" x14ac:dyDescent="0.25">
      <c r="L128161" s="58">
        <v>46979.916666666664</v>
      </c>
      <c r="M128161" s="57">
        <v>2028</v>
      </c>
      <c r="N128161" s="57">
        <v>8</v>
      </c>
      <c r="O128161" s="57">
        <v>2</v>
      </c>
      <c r="P128161" t="s">
        <v>22</v>
      </c>
    </row>
    <row r="128162" spans="12:16" x14ac:dyDescent="0.25">
      <c r="L128162" s="58">
        <v>46979.958333333336</v>
      </c>
      <c r="M128162" s="57">
        <v>2028</v>
      </c>
      <c r="N128162" s="57">
        <v>8</v>
      </c>
      <c r="O128162" s="57">
        <v>2</v>
      </c>
      <c r="P128162" t="s">
        <v>22</v>
      </c>
    </row>
    <row r="128163" spans="12:16" x14ac:dyDescent="0.25">
      <c r="L128163" s="58">
        <v>46980</v>
      </c>
      <c r="M128163" s="57">
        <v>2028</v>
      </c>
      <c r="N128163" s="57">
        <v>8</v>
      </c>
      <c r="O128163" s="57">
        <v>3</v>
      </c>
      <c r="P128163" t="s">
        <v>22</v>
      </c>
    </row>
    <row r="128164" spans="12:16" x14ac:dyDescent="0.25">
      <c r="L128164" s="58">
        <v>46980.041666666664</v>
      </c>
      <c r="M128164" s="57">
        <v>2028</v>
      </c>
      <c r="N128164" s="57">
        <v>8</v>
      </c>
      <c r="O128164" s="57">
        <v>3</v>
      </c>
      <c r="P128164" t="s">
        <v>22</v>
      </c>
    </row>
    <row r="128165" spans="12:16" x14ac:dyDescent="0.25">
      <c r="L128165" s="58">
        <v>46980.083333333336</v>
      </c>
      <c r="M128165" s="57">
        <v>2028</v>
      </c>
      <c r="N128165" s="57">
        <v>8</v>
      </c>
      <c r="O128165" s="57">
        <v>3</v>
      </c>
      <c r="P128165" t="s">
        <v>22</v>
      </c>
    </row>
    <row r="128166" spans="12:16" x14ac:dyDescent="0.25">
      <c r="L128166" s="58">
        <v>46980.125</v>
      </c>
      <c r="M128166" s="57">
        <v>2028</v>
      </c>
      <c r="N128166" s="57">
        <v>8</v>
      </c>
      <c r="O128166" s="57">
        <v>3</v>
      </c>
      <c r="P128166" t="s">
        <v>22</v>
      </c>
    </row>
    <row r="128167" spans="12:16" x14ac:dyDescent="0.25">
      <c r="L128167" s="58">
        <v>46980.166666666664</v>
      </c>
      <c r="M128167" s="57">
        <v>2028</v>
      </c>
      <c r="N128167" s="57">
        <v>8</v>
      </c>
      <c r="O128167" s="57">
        <v>3</v>
      </c>
      <c r="P128167" t="s">
        <v>22</v>
      </c>
    </row>
    <row r="128168" spans="12:16" x14ac:dyDescent="0.25">
      <c r="L128168" s="58">
        <v>46980.208333333336</v>
      </c>
      <c r="M128168" s="57">
        <v>2028</v>
      </c>
      <c r="N128168" s="57">
        <v>8</v>
      </c>
      <c r="O128168" s="57">
        <v>3</v>
      </c>
      <c r="P128168" t="s">
        <v>22</v>
      </c>
    </row>
    <row r="128169" spans="12:16" x14ac:dyDescent="0.25">
      <c r="L128169" s="58">
        <v>46980.25</v>
      </c>
      <c r="M128169" s="57">
        <v>2028</v>
      </c>
      <c r="N128169" s="57">
        <v>8</v>
      </c>
      <c r="O128169" s="57">
        <v>3</v>
      </c>
      <c r="P128169" t="s">
        <v>22</v>
      </c>
    </row>
    <row r="128170" spans="12:16" x14ac:dyDescent="0.25">
      <c r="L128170" s="58">
        <v>46980.291666666664</v>
      </c>
      <c r="M128170" s="57">
        <v>2028</v>
      </c>
      <c r="N128170" s="57">
        <v>8</v>
      </c>
      <c r="O128170" s="57">
        <v>3</v>
      </c>
      <c r="P128170" t="s">
        <v>22</v>
      </c>
    </row>
    <row r="128171" spans="12:16" x14ac:dyDescent="0.25">
      <c r="L128171" s="58">
        <v>46980.333333333336</v>
      </c>
      <c r="M128171" s="57">
        <v>2028</v>
      </c>
      <c r="N128171" s="57">
        <v>8</v>
      </c>
      <c r="O128171" s="57">
        <v>3</v>
      </c>
      <c r="P128171" t="s">
        <v>22</v>
      </c>
    </row>
    <row r="128172" spans="12:16" x14ac:dyDescent="0.25">
      <c r="L128172" s="58">
        <v>46980.375</v>
      </c>
      <c r="M128172" s="57">
        <v>2028</v>
      </c>
      <c r="N128172" s="57">
        <v>8</v>
      </c>
      <c r="O128172" s="57">
        <v>3</v>
      </c>
      <c r="P128172" t="s">
        <v>22</v>
      </c>
    </row>
    <row r="128173" spans="12:16" x14ac:dyDescent="0.25">
      <c r="L128173" s="58">
        <v>46980.416666666664</v>
      </c>
      <c r="M128173" s="57">
        <v>2028</v>
      </c>
      <c r="N128173" s="57">
        <v>8</v>
      </c>
      <c r="O128173" s="57">
        <v>3</v>
      </c>
      <c r="P128173" t="s">
        <v>22</v>
      </c>
    </row>
    <row r="128174" spans="12:16" x14ac:dyDescent="0.25">
      <c r="L128174" s="58">
        <v>46980.458333333336</v>
      </c>
      <c r="M128174" s="57">
        <v>2028</v>
      </c>
      <c r="N128174" s="57">
        <v>8</v>
      </c>
      <c r="O128174" s="57">
        <v>3</v>
      </c>
      <c r="P128174" t="s">
        <v>22</v>
      </c>
    </row>
    <row r="128175" spans="12:16" x14ac:dyDescent="0.25">
      <c r="L128175" s="58">
        <v>46980.5</v>
      </c>
      <c r="M128175" s="57">
        <v>2028</v>
      </c>
      <c r="N128175" s="57">
        <v>8</v>
      </c>
      <c r="O128175" s="57">
        <v>3</v>
      </c>
      <c r="P128175" t="s">
        <v>23</v>
      </c>
    </row>
    <row r="128176" spans="12:16" x14ac:dyDescent="0.25">
      <c r="L128176" s="58">
        <v>46980.541666666664</v>
      </c>
      <c r="M128176" s="57">
        <v>2028</v>
      </c>
      <c r="N128176" s="57">
        <v>8</v>
      </c>
      <c r="O128176" s="57">
        <v>3</v>
      </c>
      <c r="P128176" t="s">
        <v>23</v>
      </c>
    </row>
    <row r="128177" spans="12:16" x14ac:dyDescent="0.25">
      <c r="L128177" s="58">
        <v>46980.583333333336</v>
      </c>
      <c r="M128177" s="57">
        <v>2028</v>
      </c>
      <c r="N128177" s="57">
        <v>8</v>
      </c>
      <c r="O128177" s="57">
        <v>3</v>
      </c>
      <c r="P128177" t="s">
        <v>23</v>
      </c>
    </row>
    <row r="128178" spans="12:16" x14ac:dyDescent="0.25">
      <c r="L128178" s="58">
        <v>46980.625</v>
      </c>
      <c r="M128178" s="57">
        <v>2028</v>
      </c>
      <c r="N128178" s="57">
        <v>8</v>
      </c>
      <c r="O128178" s="57">
        <v>3</v>
      </c>
      <c r="P128178" t="s">
        <v>23</v>
      </c>
    </row>
    <row r="128179" spans="12:16" x14ac:dyDescent="0.25">
      <c r="L128179" s="58">
        <v>46980.666666666664</v>
      </c>
      <c r="M128179" s="57">
        <v>2028</v>
      </c>
      <c r="N128179" s="57">
        <v>8</v>
      </c>
      <c r="O128179" s="57">
        <v>3</v>
      </c>
      <c r="P128179" t="s">
        <v>23</v>
      </c>
    </row>
    <row r="128180" spans="12:16" x14ac:dyDescent="0.25">
      <c r="L128180" s="58">
        <v>46980.708333333336</v>
      </c>
      <c r="M128180" s="57">
        <v>2028</v>
      </c>
      <c r="N128180" s="57">
        <v>8</v>
      </c>
      <c r="O128180" s="57">
        <v>3</v>
      </c>
      <c r="P128180" t="s">
        <v>23</v>
      </c>
    </row>
    <row r="128181" spans="12:16" x14ac:dyDescent="0.25">
      <c r="L128181" s="58">
        <v>46980.75</v>
      </c>
      <c r="M128181" s="57">
        <v>2028</v>
      </c>
      <c r="N128181" s="57">
        <v>8</v>
      </c>
      <c r="O128181" s="57">
        <v>3</v>
      </c>
      <c r="P128181" t="s">
        <v>23</v>
      </c>
    </row>
    <row r="128182" spans="12:16" x14ac:dyDescent="0.25">
      <c r="L128182" s="58">
        <v>46980.791666666664</v>
      </c>
      <c r="M128182" s="57">
        <v>2028</v>
      </c>
      <c r="N128182" s="57">
        <v>8</v>
      </c>
      <c r="O128182" s="57">
        <v>3</v>
      </c>
      <c r="P128182" t="s">
        <v>23</v>
      </c>
    </row>
    <row r="128183" spans="12:16" x14ac:dyDescent="0.25">
      <c r="L128183" s="58">
        <v>46980.833333333336</v>
      </c>
      <c r="M128183" s="57">
        <v>2028</v>
      </c>
      <c r="N128183" s="57">
        <v>8</v>
      </c>
      <c r="O128183" s="57">
        <v>3</v>
      </c>
      <c r="P128183" t="s">
        <v>22</v>
      </c>
    </row>
    <row r="128184" spans="12:16" x14ac:dyDescent="0.25">
      <c r="L128184" s="58">
        <v>46980.875</v>
      </c>
      <c r="M128184" s="57">
        <v>2028</v>
      </c>
      <c r="N128184" s="57">
        <v>8</v>
      </c>
      <c r="O128184" s="57">
        <v>3</v>
      </c>
      <c r="P128184" t="s">
        <v>22</v>
      </c>
    </row>
    <row r="128185" spans="12:16" x14ac:dyDescent="0.25">
      <c r="L128185" s="58">
        <v>46980.916666666664</v>
      </c>
      <c r="M128185" s="57">
        <v>2028</v>
      </c>
      <c r="N128185" s="57">
        <v>8</v>
      </c>
      <c r="O128185" s="57">
        <v>3</v>
      </c>
      <c r="P128185" t="s">
        <v>22</v>
      </c>
    </row>
    <row r="128186" spans="12:16" x14ac:dyDescent="0.25">
      <c r="L128186" s="58">
        <v>46980.958333333336</v>
      </c>
      <c r="M128186" s="57">
        <v>2028</v>
      </c>
      <c r="N128186" s="57">
        <v>8</v>
      </c>
      <c r="O128186" s="57">
        <v>3</v>
      </c>
      <c r="P128186" t="s">
        <v>22</v>
      </c>
    </row>
    <row r="128187" spans="12:16" x14ac:dyDescent="0.25">
      <c r="L128187" s="58">
        <v>46981</v>
      </c>
      <c r="M128187" s="57">
        <v>2028</v>
      </c>
      <c r="N128187" s="57">
        <v>8</v>
      </c>
      <c r="O128187" s="57">
        <v>4</v>
      </c>
      <c r="P128187" t="s">
        <v>22</v>
      </c>
    </row>
    <row r="128188" spans="12:16" x14ac:dyDescent="0.25">
      <c r="L128188" s="58">
        <v>46981.041666666664</v>
      </c>
      <c r="M128188" s="57">
        <v>2028</v>
      </c>
      <c r="N128188" s="57">
        <v>8</v>
      </c>
      <c r="O128188" s="57">
        <v>4</v>
      </c>
      <c r="P128188" t="s">
        <v>22</v>
      </c>
    </row>
    <row r="128189" spans="12:16" x14ac:dyDescent="0.25">
      <c r="L128189" s="58">
        <v>46981.083333333336</v>
      </c>
      <c r="M128189" s="57">
        <v>2028</v>
      </c>
      <c r="N128189" s="57">
        <v>8</v>
      </c>
      <c r="O128189" s="57">
        <v>4</v>
      </c>
      <c r="P128189" t="s">
        <v>22</v>
      </c>
    </row>
    <row r="128190" spans="12:16" x14ac:dyDescent="0.25">
      <c r="L128190" s="58">
        <v>46981.125</v>
      </c>
      <c r="M128190" s="57">
        <v>2028</v>
      </c>
      <c r="N128190" s="57">
        <v>8</v>
      </c>
      <c r="O128190" s="57">
        <v>4</v>
      </c>
      <c r="P128190" t="s">
        <v>22</v>
      </c>
    </row>
    <row r="128191" spans="12:16" x14ac:dyDescent="0.25">
      <c r="L128191" s="58">
        <v>46981.166666666664</v>
      </c>
      <c r="M128191" s="57">
        <v>2028</v>
      </c>
      <c r="N128191" s="57">
        <v>8</v>
      </c>
      <c r="O128191" s="57">
        <v>4</v>
      </c>
      <c r="P128191" t="s">
        <v>22</v>
      </c>
    </row>
    <row r="128192" spans="12:16" x14ac:dyDescent="0.25">
      <c r="L128192" s="58">
        <v>46981.208333333336</v>
      </c>
      <c r="M128192" s="57">
        <v>2028</v>
      </c>
      <c r="N128192" s="57">
        <v>8</v>
      </c>
      <c r="O128192" s="57">
        <v>4</v>
      </c>
      <c r="P128192" t="s">
        <v>22</v>
      </c>
    </row>
    <row r="128193" spans="12:16" x14ac:dyDescent="0.25">
      <c r="L128193" s="58">
        <v>46981.25</v>
      </c>
      <c r="M128193" s="57">
        <v>2028</v>
      </c>
      <c r="N128193" s="57">
        <v>8</v>
      </c>
      <c r="O128193" s="57">
        <v>4</v>
      </c>
      <c r="P128193" t="s">
        <v>22</v>
      </c>
    </row>
    <row r="128194" spans="12:16" x14ac:dyDescent="0.25">
      <c r="L128194" s="58">
        <v>46981.291666666664</v>
      </c>
      <c r="M128194" s="57">
        <v>2028</v>
      </c>
      <c r="N128194" s="57">
        <v>8</v>
      </c>
      <c r="O128194" s="57">
        <v>4</v>
      </c>
      <c r="P128194" t="s">
        <v>22</v>
      </c>
    </row>
    <row r="128195" spans="12:16" x14ac:dyDescent="0.25">
      <c r="L128195" s="58">
        <v>46981.333333333336</v>
      </c>
      <c r="M128195" s="57">
        <v>2028</v>
      </c>
      <c r="N128195" s="57">
        <v>8</v>
      </c>
      <c r="O128195" s="57">
        <v>4</v>
      </c>
      <c r="P128195" t="s">
        <v>22</v>
      </c>
    </row>
    <row r="128196" spans="12:16" x14ac:dyDescent="0.25">
      <c r="L128196" s="58">
        <v>46981.375</v>
      </c>
      <c r="M128196" s="57">
        <v>2028</v>
      </c>
      <c r="N128196" s="57">
        <v>8</v>
      </c>
      <c r="O128196" s="57">
        <v>4</v>
      </c>
      <c r="P128196" t="s">
        <v>22</v>
      </c>
    </row>
    <row r="128197" spans="12:16" x14ac:dyDescent="0.25">
      <c r="L128197" s="58">
        <v>46981.416666666664</v>
      </c>
      <c r="M128197" s="57">
        <v>2028</v>
      </c>
      <c r="N128197" s="57">
        <v>8</v>
      </c>
      <c r="O128197" s="57">
        <v>4</v>
      </c>
      <c r="P128197" t="s">
        <v>22</v>
      </c>
    </row>
    <row r="128198" spans="12:16" x14ac:dyDescent="0.25">
      <c r="L128198" s="58">
        <v>46981.458333333336</v>
      </c>
      <c r="M128198" s="57">
        <v>2028</v>
      </c>
      <c r="N128198" s="57">
        <v>8</v>
      </c>
      <c r="O128198" s="57">
        <v>4</v>
      </c>
      <c r="P128198" t="s">
        <v>22</v>
      </c>
    </row>
    <row r="128199" spans="12:16" x14ac:dyDescent="0.25">
      <c r="L128199" s="58">
        <v>46981.5</v>
      </c>
      <c r="M128199" s="57">
        <v>2028</v>
      </c>
      <c r="N128199" s="57">
        <v>8</v>
      </c>
      <c r="O128199" s="57">
        <v>4</v>
      </c>
      <c r="P128199" t="s">
        <v>23</v>
      </c>
    </row>
    <row r="128200" spans="12:16" x14ac:dyDescent="0.25">
      <c r="L128200" s="58">
        <v>46981.541666666664</v>
      </c>
      <c r="M128200" s="57">
        <v>2028</v>
      </c>
      <c r="N128200" s="57">
        <v>8</v>
      </c>
      <c r="O128200" s="57">
        <v>4</v>
      </c>
      <c r="P128200" t="s">
        <v>23</v>
      </c>
    </row>
    <row r="128201" spans="12:16" x14ac:dyDescent="0.25">
      <c r="L128201" s="58">
        <v>46981.583333333336</v>
      </c>
      <c r="M128201" s="57">
        <v>2028</v>
      </c>
      <c r="N128201" s="57">
        <v>8</v>
      </c>
      <c r="O128201" s="57">
        <v>4</v>
      </c>
      <c r="P128201" t="s">
        <v>23</v>
      </c>
    </row>
    <row r="128202" spans="12:16" x14ac:dyDescent="0.25">
      <c r="L128202" s="58">
        <v>46981.625</v>
      </c>
      <c r="M128202" s="57">
        <v>2028</v>
      </c>
      <c r="N128202" s="57">
        <v>8</v>
      </c>
      <c r="O128202" s="57">
        <v>4</v>
      </c>
      <c r="P128202" t="s">
        <v>23</v>
      </c>
    </row>
    <row r="128203" spans="12:16" x14ac:dyDescent="0.25">
      <c r="L128203" s="58">
        <v>46981.666666666664</v>
      </c>
      <c r="M128203" s="57">
        <v>2028</v>
      </c>
      <c r="N128203" s="57">
        <v>8</v>
      </c>
      <c r="O128203" s="57">
        <v>4</v>
      </c>
      <c r="P128203" t="s">
        <v>23</v>
      </c>
    </row>
    <row r="128204" spans="12:16" x14ac:dyDescent="0.25">
      <c r="L128204" s="58">
        <v>46981.708333333336</v>
      </c>
      <c r="M128204" s="57">
        <v>2028</v>
      </c>
      <c r="N128204" s="57">
        <v>8</v>
      </c>
      <c r="O128204" s="57">
        <v>4</v>
      </c>
      <c r="P128204" t="s">
        <v>23</v>
      </c>
    </row>
    <row r="128205" spans="12:16" x14ac:dyDescent="0.25">
      <c r="L128205" s="58">
        <v>46981.75</v>
      </c>
      <c r="M128205" s="57">
        <v>2028</v>
      </c>
      <c r="N128205" s="57">
        <v>8</v>
      </c>
      <c r="O128205" s="57">
        <v>4</v>
      </c>
      <c r="P128205" t="s">
        <v>23</v>
      </c>
    </row>
    <row r="128206" spans="12:16" x14ac:dyDescent="0.25">
      <c r="L128206" s="58">
        <v>46981.791666666664</v>
      </c>
      <c r="M128206" s="57">
        <v>2028</v>
      </c>
      <c r="N128206" s="57">
        <v>8</v>
      </c>
      <c r="O128206" s="57">
        <v>4</v>
      </c>
      <c r="P128206" t="s">
        <v>23</v>
      </c>
    </row>
    <row r="128207" spans="12:16" x14ac:dyDescent="0.25">
      <c r="L128207" s="58">
        <v>46981.833333333336</v>
      </c>
      <c r="M128207" s="57">
        <v>2028</v>
      </c>
      <c r="N128207" s="57">
        <v>8</v>
      </c>
      <c r="O128207" s="57">
        <v>4</v>
      </c>
      <c r="P128207" t="s">
        <v>22</v>
      </c>
    </row>
    <row r="128208" spans="12:16" x14ac:dyDescent="0.25">
      <c r="L128208" s="58">
        <v>46981.875</v>
      </c>
      <c r="M128208" s="57">
        <v>2028</v>
      </c>
      <c r="N128208" s="57">
        <v>8</v>
      </c>
      <c r="O128208" s="57">
        <v>4</v>
      </c>
      <c r="P128208" t="s">
        <v>22</v>
      </c>
    </row>
    <row r="128209" spans="12:16" x14ac:dyDescent="0.25">
      <c r="L128209" s="58">
        <v>46981.916666666664</v>
      </c>
      <c r="M128209" s="57">
        <v>2028</v>
      </c>
      <c r="N128209" s="57">
        <v>8</v>
      </c>
      <c r="O128209" s="57">
        <v>4</v>
      </c>
      <c r="P128209" t="s">
        <v>22</v>
      </c>
    </row>
    <row r="128210" spans="12:16" x14ac:dyDescent="0.25">
      <c r="L128210" s="58">
        <v>46981.958333333336</v>
      </c>
      <c r="M128210" s="57">
        <v>2028</v>
      </c>
      <c r="N128210" s="57">
        <v>8</v>
      </c>
      <c r="O128210" s="57">
        <v>4</v>
      </c>
      <c r="P128210" t="s">
        <v>22</v>
      </c>
    </row>
    <row r="128211" spans="12:16" x14ac:dyDescent="0.25">
      <c r="L128211" s="58">
        <v>46982</v>
      </c>
      <c r="M128211" s="57">
        <v>2028</v>
      </c>
      <c r="N128211" s="57">
        <v>8</v>
      </c>
      <c r="O128211" s="57">
        <v>5</v>
      </c>
      <c r="P128211" t="s">
        <v>22</v>
      </c>
    </row>
    <row r="128212" spans="12:16" x14ac:dyDescent="0.25">
      <c r="L128212" s="58">
        <v>46982.041666666664</v>
      </c>
      <c r="M128212" s="57">
        <v>2028</v>
      </c>
      <c r="N128212" s="57">
        <v>8</v>
      </c>
      <c r="O128212" s="57">
        <v>5</v>
      </c>
      <c r="P128212" t="s">
        <v>22</v>
      </c>
    </row>
    <row r="128213" spans="12:16" x14ac:dyDescent="0.25">
      <c r="L128213" s="58">
        <v>46982.083333333336</v>
      </c>
      <c r="M128213" s="57">
        <v>2028</v>
      </c>
      <c r="N128213" s="57">
        <v>8</v>
      </c>
      <c r="O128213" s="57">
        <v>5</v>
      </c>
      <c r="P128213" t="s">
        <v>22</v>
      </c>
    </row>
    <row r="128214" spans="12:16" x14ac:dyDescent="0.25">
      <c r="L128214" s="58">
        <v>46982.125</v>
      </c>
      <c r="M128214" s="57">
        <v>2028</v>
      </c>
      <c r="N128214" s="57">
        <v>8</v>
      </c>
      <c r="O128214" s="57">
        <v>5</v>
      </c>
      <c r="P128214" t="s">
        <v>22</v>
      </c>
    </row>
    <row r="128215" spans="12:16" x14ac:dyDescent="0.25">
      <c r="L128215" s="58">
        <v>46982.166666666664</v>
      </c>
      <c r="M128215" s="57">
        <v>2028</v>
      </c>
      <c r="N128215" s="57">
        <v>8</v>
      </c>
      <c r="O128215" s="57">
        <v>5</v>
      </c>
      <c r="P128215" t="s">
        <v>22</v>
      </c>
    </row>
    <row r="128216" spans="12:16" x14ac:dyDescent="0.25">
      <c r="L128216" s="58">
        <v>46982.208333333336</v>
      </c>
      <c r="M128216" s="57">
        <v>2028</v>
      </c>
      <c r="N128216" s="57">
        <v>8</v>
      </c>
      <c r="O128216" s="57">
        <v>5</v>
      </c>
      <c r="P128216" t="s">
        <v>22</v>
      </c>
    </row>
    <row r="128217" spans="12:16" x14ac:dyDescent="0.25">
      <c r="L128217" s="58">
        <v>46982.25</v>
      </c>
      <c r="M128217" s="57">
        <v>2028</v>
      </c>
      <c r="N128217" s="57">
        <v>8</v>
      </c>
      <c r="O128217" s="57">
        <v>5</v>
      </c>
      <c r="P128217" t="s">
        <v>22</v>
      </c>
    </row>
    <row r="128218" spans="12:16" x14ac:dyDescent="0.25">
      <c r="L128218" s="58">
        <v>46982.291666666664</v>
      </c>
      <c r="M128218" s="57">
        <v>2028</v>
      </c>
      <c r="N128218" s="57">
        <v>8</v>
      </c>
      <c r="O128218" s="57">
        <v>5</v>
      </c>
      <c r="P128218" t="s">
        <v>22</v>
      </c>
    </row>
    <row r="128219" spans="12:16" x14ac:dyDescent="0.25">
      <c r="L128219" s="58">
        <v>46982.333333333336</v>
      </c>
      <c r="M128219" s="57">
        <v>2028</v>
      </c>
      <c r="N128219" s="57">
        <v>8</v>
      </c>
      <c r="O128219" s="57">
        <v>5</v>
      </c>
      <c r="P128219" t="s">
        <v>22</v>
      </c>
    </row>
    <row r="128220" spans="12:16" x14ac:dyDescent="0.25">
      <c r="L128220" s="58">
        <v>46982.375</v>
      </c>
      <c r="M128220" s="57">
        <v>2028</v>
      </c>
      <c r="N128220" s="57">
        <v>8</v>
      </c>
      <c r="O128220" s="57">
        <v>5</v>
      </c>
      <c r="P128220" t="s">
        <v>22</v>
      </c>
    </row>
    <row r="128221" spans="12:16" x14ac:dyDescent="0.25">
      <c r="L128221" s="58">
        <v>46982.416666666664</v>
      </c>
      <c r="M128221" s="57">
        <v>2028</v>
      </c>
      <c r="N128221" s="57">
        <v>8</v>
      </c>
      <c r="O128221" s="57">
        <v>5</v>
      </c>
      <c r="P128221" t="s">
        <v>22</v>
      </c>
    </row>
    <row r="128222" spans="12:16" x14ac:dyDescent="0.25">
      <c r="L128222" s="58">
        <v>46982.458333333336</v>
      </c>
      <c r="M128222" s="57">
        <v>2028</v>
      </c>
      <c r="N128222" s="57">
        <v>8</v>
      </c>
      <c r="O128222" s="57">
        <v>5</v>
      </c>
      <c r="P128222" t="s">
        <v>22</v>
      </c>
    </row>
    <row r="128223" spans="12:16" x14ac:dyDescent="0.25">
      <c r="L128223" s="58">
        <v>46982.5</v>
      </c>
      <c r="M128223" s="57">
        <v>2028</v>
      </c>
      <c r="N128223" s="57">
        <v>8</v>
      </c>
      <c r="O128223" s="57">
        <v>5</v>
      </c>
      <c r="P128223" t="s">
        <v>23</v>
      </c>
    </row>
    <row r="128224" spans="12:16" x14ac:dyDescent="0.25">
      <c r="L128224" s="58">
        <v>46982.541666666664</v>
      </c>
      <c r="M128224" s="57">
        <v>2028</v>
      </c>
      <c r="N128224" s="57">
        <v>8</v>
      </c>
      <c r="O128224" s="57">
        <v>5</v>
      </c>
      <c r="P128224" t="s">
        <v>23</v>
      </c>
    </row>
    <row r="128225" spans="12:16" x14ac:dyDescent="0.25">
      <c r="L128225" s="58">
        <v>46982.583333333336</v>
      </c>
      <c r="M128225" s="57">
        <v>2028</v>
      </c>
      <c r="N128225" s="57">
        <v>8</v>
      </c>
      <c r="O128225" s="57">
        <v>5</v>
      </c>
      <c r="P128225" t="s">
        <v>23</v>
      </c>
    </row>
    <row r="128226" spans="12:16" x14ac:dyDescent="0.25">
      <c r="L128226" s="58">
        <v>46982.625</v>
      </c>
      <c r="M128226" s="57">
        <v>2028</v>
      </c>
      <c r="N128226" s="57">
        <v>8</v>
      </c>
      <c r="O128226" s="57">
        <v>5</v>
      </c>
      <c r="P128226" t="s">
        <v>23</v>
      </c>
    </row>
    <row r="128227" spans="12:16" x14ac:dyDescent="0.25">
      <c r="L128227" s="58">
        <v>46982.666666666664</v>
      </c>
      <c r="M128227" s="57">
        <v>2028</v>
      </c>
      <c r="N128227" s="57">
        <v>8</v>
      </c>
      <c r="O128227" s="57">
        <v>5</v>
      </c>
      <c r="P128227" t="s">
        <v>23</v>
      </c>
    </row>
    <row r="128228" spans="12:16" x14ac:dyDescent="0.25">
      <c r="L128228" s="58">
        <v>46982.708333333336</v>
      </c>
      <c r="M128228" s="57">
        <v>2028</v>
      </c>
      <c r="N128228" s="57">
        <v>8</v>
      </c>
      <c r="O128228" s="57">
        <v>5</v>
      </c>
      <c r="P128228" t="s">
        <v>23</v>
      </c>
    </row>
    <row r="128229" spans="12:16" x14ac:dyDescent="0.25">
      <c r="L128229" s="58">
        <v>46982.75</v>
      </c>
      <c r="M128229" s="57">
        <v>2028</v>
      </c>
      <c r="N128229" s="57">
        <v>8</v>
      </c>
      <c r="O128229" s="57">
        <v>5</v>
      </c>
      <c r="P128229" t="s">
        <v>23</v>
      </c>
    </row>
    <row r="128230" spans="12:16" x14ac:dyDescent="0.25">
      <c r="L128230" s="58">
        <v>46982.791666666664</v>
      </c>
      <c r="M128230" s="57">
        <v>2028</v>
      </c>
      <c r="N128230" s="57">
        <v>8</v>
      </c>
      <c r="O128230" s="57">
        <v>5</v>
      </c>
      <c r="P128230" t="s">
        <v>23</v>
      </c>
    </row>
    <row r="128231" spans="12:16" x14ac:dyDescent="0.25">
      <c r="L128231" s="58">
        <v>46982.833333333336</v>
      </c>
      <c r="M128231" s="57">
        <v>2028</v>
      </c>
      <c r="N128231" s="57">
        <v>8</v>
      </c>
      <c r="O128231" s="57">
        <v>5</v>
      </c>
      <c r="P128231" t="s">
        <v>22</v>
      </c>
    </row>
    <row r="128232" spans="12:16" x14ac:dyDescent="0.25">
      <c r="L128232" s="58">
        <v>46982.875</v>
      </c>
      <c r="M128232" s="57">
        <v>2028</v>
      </c>
      <c r="N128232" s="57">
        <v>8</v>
      </c>
      <c r="O128232" s="57">
        <v>5</v>
      </c>
      <c r="P128232" t="s">
        <v>22</v>
      </c>
    </row>
    <row r="128233" spans="12:16" x14ac:dyDescent="0.25">
      <c r="L128233" s="58">
        <v>46982.916666666664</v>
      </c>
      <c r="M128233" s="57">
        <v>2028</v>
      </c>
      <c r="N128233" s="57">
        <v>8</v>
      </c>
      <c r="O128233" s="57">
        <v>5</v>
      </c>
      <c r="P128233" t="s">
        <v>22</v>
      </c>
    </row>
    <row r="128234" spans="12:16" x14ac:dyDescent="0.25">
      <c r="L128234" s="58">
        <v>46982.958333333336</v>
      </c>
      <c r="M128234" s="57">
        <v>2028</v>
      </c>
      <c r="N128234" s="57">
        <v>8</v>
      </c>
      <c r="O128234" s="57">
        <v>5</v>
      </c>
      <c r="P128234" t="s">
        <v>22</v>
      </c>
    </row>
    <row r="128235" spans="12:16" x14ac:dyDescent="0.25">
      <c r="L128235" s="58">
        <v>46983</v>
      </c>
      <c r="M128235" s="57">
        <v>2028</v>
      </c>
      <c r="N128235" s="57">
        <v>8</v>
      </c>
      <c r="O128235" s="57">
        <v>6</v>
      </c>
      <c r="P128235" t="s">
        <v>22</v>
      </c>
    </row>
    <row r="128236" spans="12:16" x14ac:dyDescent="0.25">
      <c r="L128236" s="58">
        <v>46983.041666666664</v>
      </c>
      <c r="M128236" s="57">
        <v>2028</v>
      </c>
      <c r="N128236" s="57">
        <v>8</v>
      </c>
      <c r="O128236" s="57">
        <v>6</v>
      </c>
      <c r="P128236" t="s">
        <v>22</v>
      </c>
    </row>
    <row r="128237" spans="12:16" x14ac:dyDescent="0.25">
      <c r="L128237" s="58">
        <v>46983.083333333336</v>
      </c>
      <c r="M128237" s="57">
        <v>2028</v>
      </c>
      <c r="N128237" s="57">
        <v>8</v>
      </c>
      <c r="O128237" s="57">
        <v>6</v>
      </c>
      <c r="P128237" t="s">
        <v>22</v>
      </c>
    </row>
    <row r="128238" spans="12:16" x14ac:dyDescent="0.25">
      <c r="L128238" s="58">
        <v>46983.125</v>
      </c>
      <c r="M128238" s="57">
        <v>2028</v>
      </c>
      <c r="N128238" s="57">
        <v>8</v>
      </c>
      <c r="O128238" s="57">
        <v>6</v>
      </c>
      <c r="P128238" t="s">
        <v>22</v>
      </c>
    </row>
    <row r="128239" spans="12:16" x14ac:dyDescent="0.25">
      <c r="L128239" s="58">
        <v>46983.166666666664</v>
      </c>
      <c r="M128239" s="57">
        <v>2028</v>
      </c>
      <c r="N128239" s="57">
        <v>8</v>
      </c>
      <c r="O128239" s="57">
        <v>6</v>
      </c>
      <c r="P128239" t="s">
        <v>22</v>
      </c>
    </row>
    <row r="128240" spans="12:16" x14ac:dyDescent="0.25">
      <c r="L128240" s="58">
        <v>46983.208333333336</v>
      </c>
      <c r="M128240" s="57">
        <v>2028</v>
      </c>
      <c r="N128240" s="57">
        <v>8</v>
      </c>
      <c r="O128240" s="57">
        <v>6</v>
      </c>
      <c r="P128240" t="s">
        <v>22</v>
      </c>
    </row>
    <row r="128241" spans="12:16" x14ac:dyDescent="0.25">
      <c r="L128241" s="58">
        <v>46983.25</v>
      </c>
      <c r="M128241" s="57">
        <v>2028</v>
      </c>
      <c r="N128241" s="57">
        <v>8</v>
      </c>
      <c r="O128241" s="57">
        <v>6</v>
      </c>
      <c r="P128241" t="s">
        <v>22</v>
      </c>
    </row>
    <row r="128242" spans="12:16" x14ac:dyDescent="0.25">
      <c r="L128242" s="58">
        <v>46983.291666666664</v>
      </c>
      <c r="M128242" s="57">
        <v>2028</v>
      </c>
      <c r="N128242" s="57">
        <v>8</v>
      </c>
      <c r="O128242" s="57">
        <v>6</v>
      </c>
      <c r="P128242" t="s">
        <v>22</v>
      </c>
    </row>
    <row r="128243" spans="12:16" x14ac:dyDescent="0.25">
      <c r="L128243" s="58">
        <v>46983.333333333336</v>
      </c>
      <c r="M128243" s="57">
        <v>2028</v>
      </c>
      <c r="N128243" s="57">
        <v>8</v>
      </c>
      <c r="O128243" s="57">
        <v>6</v>
      </c>
      <c r="P128243" t="s">
        <v>22</v>
      </c>
    </row>
    <row r="128244" spans="12:16" x14ac:dyDescent="0.25">
      <c r="L128244" s="58">
        <v>46983.375</v>
      </c>
      <c r="M128244" s="57">
        <v>2028</v>
      </c>
      <c r="N128244" s="57">
        <v>8</v>
      </c>
      <c r="O128244" s="57">
        <v>6</v>
      </c>
      <c r="P128244" t="s">
        <v>22</v>
      </c>
    </row>
    <row r="128245" spans="12:16" x14ac:dyDescent="0.25">
      <c r="L128245" s="58">
        <v>46983.416666666664</v>
      </c>
      <c r="M128245" s="57">
        <v>2028</v>
      </c>
      <c r="N128245" s="57">
        <v>8</v>
      </c>
      <c r="O128245" s="57">
        <v>6</v>
      </c>
      <c r="P128245" t="s">
        <v>22</v>
      </c>
    </row>
    <row r="128246" spans="12:16" x14ac:dyDescent="0.25">
      <c r="L128246" s="58">
        <v>46983.458333333336</v>
      </c>
      <c r="M128246" s="57">
        <v>2028</v>
      </c>
      <c r="N128246" s="57">
        <v>8</v>
      </c>
      <c r="O128246" s="57">
        <v>6</v>
      </c>
      <c r="P128246" t="s">
        <v>22</v>
      </c>
    </row>
    <row r="128247" spans="12:16" x14ac:dyDescent="0.25">
      <c r="L128247" s="58">
        <v>46983.5</v>
      </c>
      <c r="M128247" s="57">
        <v>2028</v>
      </c>
      <c r="N128247" s="57">
        <v>8</v>
      </c>
      <c r="O128247" s="57">
        <v>6</v>
      </c>
      <c r="P128247" t="s">
        <v>23</v>
      </c>
    </row>
    <row r="128248" spans="12:16" x14ac:dyDescent="0.25">
      <c r="L128248" s="58">
        <v>46983.541666666664</v>
      </c>
      <c r="M128248" s="57">
        <v>2028</v>
      </c>
      <c r="N128248" s="57">
        <v>8</v>
      </c>
      <c r="O128248" s="57">
        <v>6</v>
      </c>
      <c r="P128248" t="s">
        <v>23</v>
      </c>
    </row>
    <row r="128249" spans="12:16" x14ac:dyDescent="0.25">
      <c r="L128249" s="58">
        <v>46983.583333333336</v>
      </c>
      <c r="M128249" s="57">
        <v>2028</v>
      </c>
      <c r="N128249" s="57">
        <v>8</v>
      </c>
      <c r="O128249" s="57">
        <v>6</v>
      </c>
      <c r="P128249" t="s">
        <v>23</v>
      </c>
    </row>
    <row r="128250" spans="12:16" x14ac:dyDescent="0.25">
      <c r="L128250" s="58">
        <v>46983.625</v>
      </c>
      <c r="M128250" s="57">
        <v>2028</v>
      </c>
      <c r="N128250" s="57">
        <v>8</v>
      </c>
      <c r="O128250" s="57">
        <v>6</v>
      </c>
      <c r="P128250" t="s">
        <v>23</v>
      </c>
    </row>
    <row r="128251" spans="12:16" x14ac:dyDescent="0.25">
      <c r="L128251" s="58">
        <v>46983.666666666664</v>
      </c>
      <c r="M128251" s="57">
        <v>2028</v>
      </c>
      <c r="N128251" s="57">
        <v>8</v>
      </c>
      <c r="O128251" s="57">
        <v>6</v>
      </c>
      <c r="P128251" t="s">
        <v>23</v>
      </c>
    </row>
    <row r="128252" spans="12:16" x14ac:dyDescent="0.25">
      <c r="L128252" s="58">
        <v>46983.708333333336</v>
      </c>
      <c r="M128252" s="57">
        <v>2028</v>
      </c>
      <c r="N128252" s="57">
        <v>8</v>
      </c>
      <c r="O128252" s="57">
        <v>6</v>
      </c>
      <c r="P128252" t="s">
        <v>23</v>
      </c>
    </row>
    <row r="128253" spans="12:16" x14ac:dyDescent="0.25">
      <c r="L128253" s="58">
        <v>46983.75</v>
      </c>
      <c r="M128253" s="57">
        <v>2028</v>
      </c>
      <c r="N128253" s="57">
        <v>8</v>
      </c>
      <c r="O128253" s="57">
        <v>6</v>
      </c>
      <c r="P128253" t="s">
        <v>23</v>
      </c>
    </row>
    <row r="128254" spans="12:16" x14ac:dyDescent="0.25">
      <c r="L128254" s="58">
        <v>46983.791666666664</v>
      </c>
      <c r="M128254" s="57">
        <v>2028</v>
      </c>
      <c r="N128254" s="57">
        <v>8</v>
      </c>
      <c r="O128254" s="57">
        <v>6</v>
      </c>
      <c r="P128254" t="s">
        <v>23</v>
      </c>
    </row>
    <row r="128255" spans="12:16" x14ac:dyDescent="0.25">
      <c r="L128255" s="58">
        <v>46983.833333333336</v>
      </c>
      <c r="M128255" s="57">
        <v>2028</v>
      </c>
      <c r="N128255" s="57">
        <v>8</v>
      </c>
      <c r="O128255" s="57">
        <v>6</v>
      </c>
      <c r="P128255" t="s">
        <v>22</v>
      </c>
    </row>
    <row r="128256" spans="12:16" x14ac:dyDescent="0.25">
      <c r="L128256" s="58">
        <v>46983.875</v>
      </c>
      <c r="M128256" s="57">
        <v>2028</v>
      </c>
      <c r="N128256" s="57">
        <v>8</v>
      </c>
      <c r="O128256" s="57">
        <v>6</v>
      </c>
      <c r="P128256" t="s">
        <v>22</v>
      </c>
    </row>
    <row r="128257" spans="12:16" x14ac:dyDescent="0.25">
      <c r="L128257" s="58">
        <v>46983.916666666664</v>
      </c>
      <c r="M128257" s="57">
        <v>2028</v>
      </c>
      <c r="N128257" s="57">
        <v>8</v>
      </c>
      <c r="O128257" s="57">
        <v>6</v>
      </c>
      <c r="P128257" t="s">
        <v>22</v>
      </c>
    </row>
    <row r="128258" spans="12:16" x14ac:dyDescent="0.25">
      <c r="L128258" s="58">
        <v>46983.958333333336</v>
      </c>
      <c r="M128258" s="57">
        <v>2028</v>
      </c>
      <c r="N128258" s="57">
        <v>8</v>
      </c>
      <c r="O128258" s="57">
        <v>6</v>
      </c>
      <c r="P128258" t="s">
        <v>22</v>
      </c>
    </row>
    <row r="128259" spans="12:16" x14ac:dyDescent="0.25">
      <c r="L128259" s="58">
        <v>46984</v>
      </c>
      <c r="M128259" s="57">
        <v>2028</v>
      </c>
      <c r="N128259" s="57">
        <v>8</v>
      </c>
      <c r="O128259" s="57">
        <v>7</v>
      </c>
      <c r="P128259" t="s">
        <v>22</v>
      </c>
    </row>
    <row r="128260" spans="12:16" x14ac:dyDescent="0.25">
      <c r="L128260" s="58">
        <v>46984.041666666664</v>
      </c>
      <c r="M128260" s="57">
        <v>2028</v>
      </c>
      <c r="N128260" s="57">
        <v>8</v>
      </c>
      <c r="O128260" s="57">
        <v>7</v>
      </c>
      <c r="P128260" t="s">
        <v>22</v>
      </c>
    </row>
    <row r="128261" spans="12:16" x14ac:dyDescent="0.25">
      <c r="L128261" s="58">
        <v>46984.083333333336</v>
      </c>
      <c r="M128261" s="57">
        <v>2028</v>
      </c>
      <c r="N128261" s="57">
        <v>8</v>
      </c>
      <c r="O128261" s="57">
        <v>7</v>
      </c>
      <c r="P128261" t="s">
        <v>22</v>
      </c>
    </row>
    <row r="128262" spans="12:16" x14ac:dyDescent="0.25">
      <c r="L128262" s="58">
        <v>46984.125</v>
      </c>
      <c r="M128262" s="57">
        <v>2028</v>
      </c>
      <c r="N128262" s="57">
        <v>8</v>
      </c>
      <c r="O128262" s="57">
        <v>7</v>
      </c>
      <c r="P128262" t="s">
        <v>22</v>
      </c>
    </row>
    <row r="128263" spans="12:16" x14ac:dyDescent="0.25">
      <c r="L128263" s="58">
        <v>46984.166666666664</v>
      </c>
      <c r="M128263" s="57">
        <v>2028</v>
      </c>
      <c r="N128263" s="57">
        <v>8</v>
      </c>
      <c r="O128263" s="57">
        <v>7</v>
      </c>
      <c r="P128263" t="s">
        <v>22</v>
      </c>
    </row>
    <row r="128264" spans="12:16" x14ac:dyDescent="0.25">
      <c r="L128264" s="58">
        <v>46984.208333333336</v>
      </c>
      <c r="M128264" s="57">
        <v>2028</v>
      </c>
      <c r="N128264" s="57">
        <v>8</v>
      </c>
      <c r="O128264" s="57">
        <v>7</v>
      </c>
      <c r="P128264" t="s">
        <v>22</v>
      </c>
    </row>
    <row r="128265" spans="12:16" x14ac:dyDescent="0.25">
      <c r="L128265" s="58">
        <v>46984.25</v>
      </c>
      <c r="M128265" s="57">
        <v>2028</v>
      </c>
      <c r="N128265" s="57">
        <v>8</v>
      </c>
      <c r="O128265" s="57">
        <v>7</v>
      </c>
      <c r="P128265" t="s">
        <v>22</v>
      </c>
    </row>
    <row r="128266" spans="12:16" x14ac:dyDescent="0.25">
      <c r="L128266" s="58">
        <v>46984.291666666664</v>
      </c>
      <c r="M128266" s="57">
        <v>2028</v>
      </c>
      <c r="N128266" s="57">
        <v>8</v>
      </c>
      <c r="O128266" s="57">
        <v>7</v>
      </c>
      <c r="P128266" t="s">
        <v>22</v>
      </c>
    </row>
    <row r="128267" spans="12:16" x14ac:dyDescent="0.25">
      <c r="L128267" s="58">
        <v>46984.333333333336</v>
      </c>
      <c r="M128267" s="57">
        <v>2028</v>
      </c>
      <c r="N128267" s="57">
        <v>8</v>
      </c>
      <c r="O128267" s="57">
        <v>7</v>
      </c>
      <c r="P128267" t="s">
        <v>22</v>
      </c>
    </row>
    <row r="128268" spans="12:16" x14ac:dyDescent="0.25">
      <c r="L128268" s="58">
        <v>46984.375</v>
      </c>
      <c r="M128268" s="57">
        <v>2028</v>
      </c>
      <c r="N128268" s="57">
        <v>8</v>
      </c>
      <c r="O128268" s="57">
        <v>7</v>
      </c>
      <c r="P128268" t="s">
        <v>22</v>
      </c>
    </row>
    <row r="128269" spans="12:16" x14ac:dyDescent="0.25">
      <c r="L128269" s="58">
        <v>46984.416666666664</v>
      </c>
      <c r="M128269" s="57">
        <v>2028</v>
      </c>
      <c r="N128269" s="57">
        <v>8</v>
      </c>
      <c r="O128269" s="57">
        <v>7</v>
      </c>
      <c r="P128269" t="s">
        <v>22</v>
      </c>
    </row>
    <row r="128270" spans="12:16" x14ac:dyDescent="0.25">
      <c r="L128270" s="58">
        <v>46984.458333333336</v>
      </c>
      <c r="M128270" s="57">
        <v>2028</v>
      </c>
      <c r="N128270" s="57">
        <v>8</v>
      </c>
      <c r="O128270" s="57">
        <v>7</v>
      </c>
      <c r="P128270" t="s">
        <v>22</v>
      </c>
    </row>
    <row r="128271" spans="12:16" x14ac:dyDescent="0.25">
      <c r="L128271" s="58">
        <v>46984.5</v>
      </c>
      <c r="M128271" s="57">
        <v>2028</v>
      </c>
      <c r="N128271" s="57">
        <v>8</v>
      </c>
      <c r="O128271" s="57">
        <v>7</v>
      </c>
      <c r="P128271" t="s">
        <v>22</v>
      </c>
    </row>
    <row r="128272" spans="12:16" x14ac:dyDescent="0.25">
      <c r="L128272" s="58">
        <v>46984.541666666664</v>
      </c>
      <c r="M128272" s="57">
        <v>2028</v>
      </c>
      <c r="N128272" s="57">
        <v>8</v>
      </c>
      <c r="O128272" s="57">
        <v>7</v>
      </c>
      <c r="P128272" t="s">
        <v>22</v>
      </c>
    </row>
    <row r="128273" spans="12:16" x14ac:dyDescent="0.25">
      <c r="L128273" s="58">
        <v>46984.583333333336</v>
      </c>
      <c r="M128273" s="57">
        <v>2028</v>
      </c>
      <c r="N128273" s="57">
        <v>8</v>
      </c>
      <c r="O128273" s="57">
        <v>7</v>
      </c>
      <c r="P128273" t="s">
        <v>22</v>
      </c>
    </row>
    <row r="128274" spans="12:16" x14ac:dyDescent="0.25">
      <c r="L128274" s="58">
        <v>46984.625</v>
      </c>
      <c r="M128274" s="57">
        <v>2028</v>
      </c>
      <c r="N128274" s="57">
        <v>8</v>
      </c>
      <c r="O128274" s="57">
        <v>7</v>
      </c>
      <c r="P128274" t="s">
        <v>22</v>
      </c>
    </row>
    <row r="128275" spans="12:16" x14ac:dyDescent="0.25">
      <c r="L128275" s="58">
        <v>46984.666666666664</v>
      </c>
      <c r="M128275" s="57">
        <v>2028</v>
      </c>
      <c r="N128275" s="57">
        <v>8</v>
      </c>
      <c r="O128275" s="57">
        <v>7</v>
      </c>
      <c r="P128275" t="s">
        <v>22</v>
      </c>
    </row>
    <row r="128276" spans="12:16" x14ac:dyDescent="0.25">
      <c r="L128276" s="58">
        <v>46984.708333333336</v>
      </c>
      <c r="M128276" s="57">
        <v>2028</v>
      </c>
      <c r="N128276" s="57">
        <v>8</v>
      </c>
      <c r="O128276" s="57">
        <v>7</v>
      </c>
      <c r="P128276" t="s">
        <v>22</v>
      </c>
    </row>
    <row r="128277" spans="12:16" x14ac:dyDescent="0.25">
      <c r="L128277" s="58">
        <v>46984.75</v>
      </c>
      <c r="M128277" s="57">
        <v>2028</v>
      </c>
      <c r="N128277" s="57">
        <v>8</v>
      </c>
      <c r="O128277" s="57">
        <v>7</v>
      </c>
      <c r="P128277" t="s">
        <v>22</v>
      </c>
    </row>
    <row r="128278" spans="12:16" x14ac:dyDescent="0.25">
      <c r="L128278" s="58">
        <v>46984.791666666664</v>
      </c>
      <c r="M128278" s="57">
        <v>2028</v>
      </c>
      <c r="N128278" s="57">
        <v>8</v>
      </c>
      <c r="O128278" s="57">
        <v>7</v>
      </c>
      <c r="P128278" t="s">
        <v>22</v>
      </c>
    </row>
    <row r="128279" spans="12:16" x14ac:dyDescent="0.25">
      <c r="L128279" s="58">
        <v>46984.833333333336</v>
      </c>
      <c r="M128279" s="57">
        <v>2028</v>
      </c>
      <c r="N128279" s="57">
        <v>8</v>
      </c>
      <c r="O128279" s="57">
        <v>7</v>
      </c>
      <c r="P128279" t="s">
        <v>22</v>
      </c>
    </row>
    <row r="128280" spans="12:16" x14ac:dyDescent="0.25">
      <c r="L128280" s="58">
        <v>46984.875</v>
      </c>
      <c r="M128280" s="57">
        <v>2028</v>
      </c>
      <c r="N128280" s="57">
        <v>8</v>
      </c>
      <c r="O128280" s="57">
        <v>7</v>
      </c>
      <c r="P128280" t="s">
        <v>22</v>
      </c>
    </row>
    <row r="128281" spans="12:16" x14ac:dyDescent="0.25">
      <c r="L128281" s="58">
        <v>46984.916666666664</v>
      </c>
      <c r="M128281" s="57">
        <v>2028</v>
      </c>
      <c r="N128281" s="57">
        <v>8</v>
      </c>
      <c r="O128281" s="57">
        <v>7</v>
      </c>
      <c r="P128281" t="s">
        <v>22</v>
      </c>
    </row>
    <row r="128282" spans="12:16" x14ac:dyDescent="0.25">
      <c r="L128282" s="58">
        <v>46984.958333333336</v>
      </c>
      <c r="M128282" s="57">
        <v>2028</v>
      </c>
      <c r="N128282" s="57">
        <v>8</v>
      </c>
      <c r="O128282" s="57">
        <v>7</v>
      </c>
      <c r="P128282" t="s">
        <v>22</v>
      </c>
    </row>
    <row r="128283" spans="12:16" x14ac:dyDescent="0.25">
      <c r="L128283" s="58">
        <v>46985</v>
      </c>
      <c r="M128283" s="57">
        <v>2028</v>
      </c>
      <c r="N128283" s="57">
        <v>8</v>
      </c>
      <c r="O128283" s="57">
        <v>1</v>
      </c>
      <c r="P128283" t="s">
        <v>22</v>
      </c>
    </row>
    <row r="128284" spans="12:16" x14ac:dyDescent="0.25">
      <c r="L128284" s="58">
        <v>46985.041666666664</v>
      </c>
      <c r="M128284" s="57">
        <v>2028</v>
      </c>
      <c r="N128284" s="57">
        <v>8</v>
      </c>
      <c r="O128284" s="57">
        <v>1</v>
      </c>
      <c r="P128284" t="s">
        <v>22</v>
      </c>
    </row>
    <row r="128285" spans="12:16" x14ac:dyDescent="0.25">
      <c r="L128285" s="58">
        <v>46985.083333333336</v>
      </c>
      <c r="M128285" s="57">
        <v>2028</v>
      </c>
      <c r="N128285" s="57">
        <v>8</v>
      </c>
      <c r="O128285" s="57">
        <v>1</v>
      </c>
      <c r="P128285" t="s">
        <v>22</v>
      </c>
    </row>
    <row r="128286" spans="12:16" x14ac:dyDescent="0.25">
      <c r="L128286" s="58">
        <v>46985.125</v>
      </c>
      <c r="M128286" s="57">
        <v>2028</v>
      </c>
      <c r="N128286" s="57">
        <v>8</v>
      </c>
      <c r="O128286" s="57">
        <v>1</v>
      </c>
      <c r="P128286" t="s">
        <v>22</v>
      </c>
    </row>
    <row r="128287" spans="12:16" x14ac:dyDescent="0.25">
      <c r="L128287" s="58">
        <v>46985.166666666664</v>
      </c>
      <c r="M128287" s="57">
        <v>2028</v>
      </c>
      <c r="N128287" s="57">
        <v>8</v>
      </c>
      <c r="O128287" s="57">
        <v>1</v>
      </c>
      <c r="P128287" t="s">
        <v>22</v>
      </c>
    </row>
    <row r="128288" spans="12:16" x14ac:dyDescent="0.25">
      <c r="L128288" s="58">
        <v>46985.208333333336</v>
      </c>
      <c r="M128288" s="57">
        <v>2028</v>
      </c>
      <c r="N128288" s="57">
        <v>8</v>
      </c>
      <c r="O128288" s="57">
        <v>1</v>
      </c>
      <c r="P128288" t="s">
        <v>22</v>
      </c>
    </row>
    <row r="128289" spans="12:16" x14ac:dyDescent="0.25">
      <c r="L128289" s="58">
        <v>46985.25</v>
      </c>
      <c r="M128289" s="57">
        <v>2028</v>
      </c>
      <c r="N128289" s="57">
        <v>8</v>
      </c>
      <c r="O128289" s="57">
        <v>1</v>
      </c>
      <c r="P128289" t="s">
        <v>22</v>
      </c>
    </row>
    <row r="128290" spans="12:16" x14ac:dyDescent="0.25">
      <c r="L128290" s="58">
        <v>46985.291666666664</v>
      </c>
      <c r="M128290" s="57">
        <v>2028</v>
      </c>
      <c r="N128290" s="57">
        <v>8</v>
      </c>
      <c r="O128290" s="57">
        <v>1</v>
      </c>
      <c r="P128290" t="s">
        <v>22</v>
      </c>
    </row>
    <row r="128291" spans="12:16" x14ac:dyDescent="0.25">
      <c r="L128291" s="58">
        <v>46985.333333333336</v>
      </c>
      <c r="M128291" s="57">
        <v>2028</v>
      </c>
      <c r="N128291" s="57">
        <v>8</v>
      </c>
      <c r="O128291" s="57">
        <v>1</v>
      </c>
      <c r="P128291" t="s">
        <v>22</v>
      </c>
    </row>
    <row r="128292" spans="12:16" x14ac:dyDescent="0.25">
      <c r="L128292" s="58">
        <v>46985.375</v>
      </c>
      <c r="M128292" s="57">
        <v>2028</v>
      </c>
      <c r="N128292" s="57">
        <v>8</v>
      </c>
      <c r="O128292" s="57">
        <v>1</v>
      </c>
      <c r="P128292" t="s">
        <v>22</v>
      </c>
    </row>
    <row r="128293" spans="12:16" x14ac:dyDescent="0.25">
      <c r="L128293" s="58">
        <v>46985.416666666664</v>
      </c>
      <c r="M128293" s="57">
        <v>2028</v>
      </c>
      <c r="N128293" s="57">
        <v>8</v>
      </c>
      <c r="O128293" s="57">
        <v>1</v>
      </c>
      <c r="P128293" t="s">
        <v>22</v>
      </c>
    </row>
    <row r="128294" spans="12:16" x14ac:dyDescent="0.25">
      <c r="L128294" s="58">
        <v>46985.458333333336</v>
      </c>
      <c r="M128294" s="57">
        <v>2028</v>
      </c>
      <c r="N128294" s="57">
        <v>8</v>
      </c>
      <c r="O128294" s="57">
        <v>1</v>
      </c>
      <c r="P128294" t="s">
        <v>22</v>
      </c>
    </row>
    <row r="128295" spans="12:16" x14ac:dyDescent="0.25">
      <c r="L128295" s="58">
        <v>46985.5</v>
      </c>
      <c r="M128295" s="57">
        <v>2028</v>
      </c>
      <c r="N128295" s="57">
        <v>8</v>
      </c>
      <c r="O128295" s="57">
        <v>1</v>
      </c>
      <c r="P128295" t="s">
        <v>22</v>
      </c>
    </row>
    <row r="128296" spans="12:16" x14ac:dyDescent="0.25">
      <c r="L128296" s="58">
        <v>46985.541666666664</v>
      </c>
      <c r="M128296" s="57">
        <v>2028</v>
      </c>
      <c r="N128296" s="57">
        <v>8</v>
      </c>
      <c r="O128296" s="57">
        <v>1</v>
      </c>
      <c r="P128296" t="s">
        <v>22</v>
      </c>
    </row>
    <row r="128297" spans="12:16" x14ac:dyDescent="0.25">
      <c r="L128297" s="58">
        <v>46985.583333333336</v>
      </c>
      <c r="M128297" s="57">
        <v>2028</v>
      </c>
      <c r="N128297" s="57">
        <v>8</v>
      </c>
      <c r="O128297" s="57">
        <v>1</v>
      </c>
      <c r="P128297" t="s">
        <v>22</v>
      </c>
    </row>
    <row r="128298" spans="12:16" x14ac:dyDescent="0.25">
      <c r="L128298" s="58">
        <v>46985.625</v>
      </c>
      <c r="M128298" s="57">
        <v>2028</v>
      </c>
      <c r="N128298" s="57">
        <v>8</v>
      </c>
      <c r="O128298" s="57">
        <v>1</v>
      </c>
      <c r="P128298" t="s">
        <v>22</v>
      </c>
    </row>
    <row r="128299" spans="12:16" x14ac:dyDescent="0.25">
      <c r="L128299" s="58">
        <v>46985.666666666664</v>
      </c>
      <c r="M128299" s="57">
        <v>2028</v>
      </c>
      <c r="N128299" s="57">
        <v>8</v>
      </c>
      <c r="O128299" s="57">
        <v>1</v>
      </c>
      <c r="P128299" t="s">
        <v>22</v>
      </c>
    </row>
    <row r="128300" spans="12:16" x14ac:dyDescent="0.25">
      <c r="L128300" s="58">
        <v>46985.708333333336</v>
      </c>
      <c r="M128300" s="57">
        <v>2028</v>
      </c>
      <c r="N128300" s="57">
        <v>8</v>
      </c>
      <c r="O128300" s="57">
        <v>1</v>
      </c>
      <c r="P128300" t="s">
        <v>22</v>
      </c>
    </row>
    <row r="128301" spans="12:16" x14ac:dyDescent="0.25">
      <c r="L128301" s="58">
        <v>46985.75</v>
      </c>
      <c r="M128301" s="57">
        <v>2028</v>
      </c>
      <c r="N128301" s="57">
        <v>8</v>
      </c>
      <c r="O128301" s="57">
        <v>1</v>
      </c>
      <c r="P128301" t="s">
        <v>22</v>
      </c>
    </row>
    <row r="128302" spans="12:16" x14ac:dyDescent="0.25">
      <c r="L128302" s="58">
        <v>46985.791666666664</v>
      </c>
      <c r="M128302" s="57">
        <v>2028</v>
      </c>
      <c r="N128302" s="57">
        <v>8</v>
      </c>
      <c r="O128302" s="57">
        <v>1</v>
      </c>
      <c r="P128302" t="s">
        <v>22</v>
      </c>
    </row>
    <row r="128303" spans="12:16" x14ac:dyDescent="0.25">
      <c r="L128303" s="58">
        <v>46985.833333333336</v>
      </c>
      <c r="M128303" s="57">
        <v>2028</v>
      </c>
      <c r="N128303" s="57">
        <v>8</v>
      </c>
      <c r="O128303" s="57">
        <v>1</v>
      </c>
      <c r="P128303" t="s">
        <v>22</v>
      </c>
    </row>
    <row r="128304" spans="12:16" x14ac:dyDescent="0.25">
      <c r="L128304" s="58">
        <v>46985.875</v>
      </c>
      <c r="M128304" s="57">
        <v>2028</v>
      </c>
      <c r="N128304" s="57">
        <v>8</v>
      </c>
      <c r="O128304" s="57">
        <v>1</v>
      </c>
      <c r="P128304" t="s">
        <v>22</v>
      </c>
    </row>
    <row r="128305" spans="12:16" x14ac:dyDescent="0.25">
      <c r="L128305" s="58">
        <v>46985.916666666664</v>
      </c>
      <c r="M128305" s="57">
        <v>2028</v>
      </c>
      <c r="N128305" s="57">
        <v>8</v>
      </c>
      <c r="O128305" s="57">
        <v>1</v>
      </c>
      <c r="P128305" t="s">
        <v>22</v>
      </c>
    </row>
    <row r="128306" spans="12:16" x14ac:dyDescent="0.25">
      <c r="L128306" s="58">
        <v>46985.958333333336</v>
      </c>
      <c r="M128306" s="57">
        <v>2028</v>
      </c>
      <c r="N128306" s="57">
        <v>8</v>
      </c>
      <c r="O128306" s="57">
        <v>1</v>
      </c>
      <c r="P128306" t="s">
        <v>22</v>
      </c>
    </row>
    <row r="128307" spans="12:16" x14ac:dyDescent="0.25">
      <c r="L128307" s="58">
        <v>46986</v>
      </c>
      <c r="M128307" s="57">
        <v>2028</v>
      </c>
      <c r="N128307" s="57">
        <v>8</v>
      </c>
      <c r="O128307" s="57">
        <v>2</v>
      </c>
      <c r="P128307" t="s">
        <v>22</v>
      </c>
    </row>
    <row r="128308" spans="12:16" x14ac:dyDescent="0.25">
      <c r="L128308" s="58">
        <v>46986.041666666664</v>
      </c>
      <c r="M128308" s="57">
        <v>2028</v>
      </c>
      <c r="N128308" s="57">
        <v>8</v>
      </c>
      <c r="O128308" s="57">
        <v>2</v>
      </c>
      <c r="P128308" t="s">
        <v>22</v>
      </c>
    </row>
    <row r="128309" spans="12:16" x14ac:dyDescent="0.25">
      <c r="L128309" s="58">
        <v>46986.083333333336</v>
      </c>
      <c r="M128309" s="57">
        <v>2028</v>
      </c>
      <c r="N128309" s="57">
        <v>8</v>
      </c>
      <c r="O128309" s="57">
        <v>2</v>
      </c>
      <c r="P128309" t="s">
        <v>22</v>
      </c>
    </row>
    <row r="128310" spans="12:16" x14ac:dyDescent="0.25">
      <c r="L128310" s="58">
        <v>46986.125</v>
      </c>
      <c r="M128310" s="57">
        <v>2028</v>
      </c>
      <c r="N128310" s="57">
        <v>8</v>
      </c>
      <c r="O128310" s="57">
        <v>2</v>
      </c>
      <c r="P128310" t="s">
        <v>22</v>
      </c>
    </row>
    <row r="128311" spans="12:16" x14ac:dyDescent="0.25">
      <c r="L128311" s="58">
        <v>46986.166666666664</v>
      </c>
      <c r="M128311" s="57">
        <v>2028</v>
      </c>
      <c r="N128311" s="57">
        <v>8</v>
      </c>
      <c r="O128311" s="57">
        <v>2</v>
      </c>
      <c r="P128311" t="s">
        <v>22</v>
      </c>
    </row>
    <row r="128312" spans="12:16" x14ac:dyDescent="0.25">
      <c r="L128312" s="58">
        <v>46986.208333333336</v>
      </c>
      <c r="M128312" s="57">
        <v>2028</v>
      </c>
      <c r="N128312" s="57">
        <v>8</v>
      </c>
      <c r="O128312" s="57">
        <v>2</v>
      </c>
      <c r="P128312" t="s">
        <v>22</v>
      </c>
    </row>
    <row r="128313" spans="12:16" x14ac:dyDescent="0.25">
      <c r="L128313" s="58">
        <v>46986.25</v>
      </c>
      <c r="M128313" s="57">
        <v>2028</v>
      </c>
      <c r="N128313" s="57">
        <v>8</v>
      </c>
      <c r="O128313" s="57">
        <v>2</v>
      </c>
      <c r="P128313" t="s">
        <v>22</v>
      </c>
    </row>
    <row r="128314" spans="12:16" x14ac:dyDescent="0.25">
      <c r="L128314" s="58">
        <v>46986.291666666664</v>
      </c>
      <c r="M128314" s="57">
        <v>2028</v>
      </c>
      <c r="N128314" s="57">
        <v>8</v>
      </c>
      <c r="O128314" s="57">
        <v>2</v>
      </c>
      <c r="P128314" t="s">
        <v>22</v>
      </c>
    </row>
    <row r="128315" spans="12:16" x14ac:dyDescent="0.25">
      <c r="L128315" s="58">
        <v>46986.333333333336</v>
      </c>
      <c r="M128315" s="57">
        <v>2028</v>
      </c>
      <c r="N128315" s="57">
        <v>8</v>
      </c>
      <c r="O128315" s="57">
        <v>2</v>
      </c>
      <c r="P128315" t="s">
        <v>22</v>
      </c>
    </row>
    <row r="128316" spans="12:16" x14ac:dyDescent="0.25">
      <c r="L128316" s="58">
        <v>46986.375</v>
      </c>
      <c r="M128316" s="57">
        <v>2028</v>
      </c>
      <c r="N128316" s="57">
        <v>8</v>
      </c>
      <c r="O128316" s="57">
        <v>2</v>
      </c>
      <c r="P128316" t="s">
        <v>22</v>
      </c>
    </row>
    <row r="128317" spans="12:16" x14ac:dyDescent="0.25">
      <c r="L128317" s="58">
        <v>46986.416666666664</v>
      </c>
      <c r="M128317" s="57">
        <v>2028</v>
      </c>
      <c r="N128317" s="57">
        <v>8</v>
      </c>
      <c r="O128317" s="57">
        <v>2</v>
      </c>
      <c r="P128317" t="s">
        <v>22</v>
      </c>
    </row>
    <row r="128318" spans="12:16" x14ac:dyDescent="0.25">
      <c r="L128318" s="58">
        <v>46986.458333333336</v>
      </c>
      <c r="M128318" s="57">
        <v>2028</v>
      </c>
      <c r="N128318" s="57">
        <v>8</v>
      </c>
      <c r="O128318" s="57">
        <v>2</v>
      </c>
      <c r="P128318" t="s">
        <v>22</v>
      </c>
    </row>
    <row r="128319" spans="12:16" x14ac:dyDescent="0.25">
      <c r="L128319" s="58">
        <v>46986.5</v>
      </c>
      <c r="M128319" s="57">
        <v>2028</v>
      </c>
      <c r="N128319" s="57">
        <v>8</v>
      </c>
      <c r="O128319" s="57">
        <v>2</v>
      </c>
      <c r="P128319" t="s">
        <v>23</v>
      </c>
    </row>
    <row r="128320" spans="12:16" x14ac:dyDescent="0.25">
      <c r="L128320" s="58">
        <v>46986.541666666664</v>
      </c>
      <c r="M128320" s="57">
        <v>2028</v>
      </c>
      <c r="N128320" s="57">
        <v>8</v>
      </c>
      <c r="O128320" s="57">
        <v>2</v>
      </c>
      <c r="P128320" t="s">
        <v>23</v>
      </c>
    </row>
    <row r="128321" spans="12:16" x14ac:dyDescent="0.25">
      <c r="L128321" s="58">
        <v>46986.583333333336</v>
      </c>
      <c r="M128321" s="57">
        <v>2028</v>
      </c>
      <c r="N128321" s="57">
        <v>8</v>
      </c>
      <c r="O128321" s="57">
        <v>2</v>
      </c>
      <c r="P128321" t="s">
        <v>23</v>
      </c>
    </row>
    <row r="128322" spans="12:16" x14ac:dyDescent="0.25">
      <c r="L128322" s="58">
        <v>46986.625</v>
      </c>
      <c r="M128322" s="57">
        <v>2028</v>
      </c>
      <c r="N128322" s="57">
        <v>8</v>
      </c>
      <c r="O128322" s="57">
        <v>2</v>
      </c>
      <c r="P128322" t="s">
        <v>23</v>
      </c>
    </row>
    <row r="128323" spans="12:16" x14ac:dyDescent="0.25">
      <c r="L128323" s="58">
        <v>46986.666666666664</v>
      </c>
      <c r="M128323" s="57">
        <v>2028</v>
      </c>
      <c r="N128323" s="57">
        <v>8</v>
      </c>
      <c r="O128323" s="57">
        <v>2</v>
      </c>
      <c r="P128323" t="s">
        <v>23</v>
      </c>
    </row>
    <row r="128324" spans="12:16" x14ac:dyDescent="0.25">
      <c r="L128324" s="58">
        <v>46986.708333333336</v>
      </c>
      <c r="M128324" s="57">
        <v>2028</v>
      </c>
      <c r="N128324" s="57">
        <v>8</v>
      </c>
      <c r="O128324" s="57">
        <v>2</v>
      </c>
      <c r="P128324" t="s">
        <v>23</v>
      </c>
    </row>
    <row r="128325" spans="12:16" x14ac:dyDescent="0.25">
      <c r="L128325" s="58">
        <v>46986.75</v>
      </c>
      <c r="M128325" s="57">
        <v>2028</v>
      </c>
      <c r="N128325" s="57">
        <v>8</v>
      </c>
      <c r="O128325" s="57">
        <v>2</v>
      </c>
      <c r="P128325" t="s">
        <v>23</v>
      </c>
    </row>
    <row r="128326" spans="12:16" x14ac:dyDescent="0.25">
      <c r="L128326" s="58">
        <v>46986.791666666664</v>
      </c>
      <c r="M128326" s="57">
        <v>2028</v>
      </c>
      <c r="N128326" s="57">
        <v>8</v>
      </c>
      <c r="O128326" s="57">
        <v>2</v>
      </c>
      <c r="P128326" t="s">
        <v>23</v>
      </c>
    </row>
    <row r="128327" spans="12:16" x14ac:dyDescent="0.25">
      <c r="L128327" s="58">
        <v>46986.833333333336</v>
      </c>
      <c r="M128327" s="57">
        <v>2028</v>
      </c>
      <c r="N128327" s="57">
        <v>8</v>
      </c>
      <c r="O128327" s="57">
        <v>2</v>
      </c>
      <c r="P128327" t="s">
        <v>22</v>
      </c>
    </row>
    <row r="128328" spans="12:16" x14ac:dyDescent="0.25">
      <c r="L128328" s="58">
        <v>46986.875</v>
      </c>
      <c r="M128328" s="57">
        <v>2028</v>
      </c>
      <c r="N128328" s="57">
        <v>8</v>
      </c>
      <c r="O128328" s="57">
        <v>2</v>
      </c>
      <c r="P128328" t="s">
        <v>22</v>
      </c>
    </row>
    <row r="128329" spans="12:16" x14ac:dyDescent="0.25">
      <c r="L128329" s="58">
        <v>46986.916666666664</v>
      </c>
      <c r="M128329" s="57">
        <v>2028</v>
      </c>
      <c r="N128329" s="57">
        <v>8</v>
      </c>
      <c r="O128329" s="57">
        <v>2</v>
      </c>
      <c r="P128329" t="s">
        <v>22</v>
      </c>
    </row>
    <row r="128330" spans="12:16" x14ac:dyDescent="0.25">
      <c r="L128330" s="58">
        <v>46986.958333333336</v>
      </c>
      <c r="M128330" s="57">
        <v>2028</v>
      </c>
      <c r="N128330" s="57">
        <v>8</v>
      </c>
      <c r="O128330" s="57">
        <v>2</v>
      </c>
      <c r="P128330" t="s">
        <v>22</v>
      </c>
    </row>
    <row r="128331" spans="12:16" x14ac:dyDescent="0.25">
      <c r="L128331" s="58">
        <v>46987</v>
      </c>
      <c r="M128331" s="57">
        <v>2028</v>
      </c>
      <c r="N128331" s="57">
        <v>8</v>
      </c>
      <c r="O128331" s="57">
        <v>3</v>
      </c>
      <c r="P128331" t="s">
        <v>22</v>
      </c>
    </row>
    <row r="128332" spans="12:16" x14ac:dyDescent="0.25">
      <c r="L128332" s="58">
        <v>46987.041666666664</v>
      </c>
      <c r="M128332" s="57">
        <v>2028</v>
      </c>
      <c r="N128332" s="57">
        <v>8</v>
      </c>
      <c r="O128332" s="57">
        <v>3</v>
      </c>
      <c r="P128332" t="s">
        <v>22</v>
      </c>
    </row>
    <row r="128333" spans="12:16" x14ac:dyDescent="0.25">
      <c r="L128333" s="58">
        <v>46987.083333333336</v>
      </c>
      <c r="M128333" s="57">
        <v>2028</v>
      </c>
      <c r="N128333" s="57">
        <v>8</v>
      </c>
      <c r="O128333" s="57">
        <v>3</v>
      </c>
      <c r="P128333" t="s">
        <v>22</v>
      </c>
    </row>
    <row r="128334" spans="12:16" x14ac:dyDescent="0.25">
      <c r="L128334" s="58">
        <v>46987.125</v>
      </c>
      <c r="M128334" s="57">
        <v>2028</v>
      </c>
      <c r="N128334" s="57">
        <v>8</v>
      </c>
      <c r="O128334" s="57">
        <v>3</v>
      </c>
      <c r="P128334" t="s">
        <v>22</v>
      </c>
    </row>
    <row r="128335" spans="12:16" x14ac:dyDescent="0.25">
      <c r="L128335" s="58">
        <v>46987.166666666664</v>
      </c>
      <c r="M128335" s="57">
        <v>2028</v>
      </c>
      <c r="N128335" s="57">
        <v>8</v>
      </c>
      <c r="O128335" s="57">
        <v>3</v>
      </c>
      <c r="P128335" t="s">
        <v>22</v>
      </c>
    </row>
    <row r="128336" spans="12:16" x14ac:dyDescent="0.25">
      <c r="L128336" s="58">
        <v>46987.208333333336</v>
      </c>
      <c r="M128336" s="57">
        <v>2028</v>
      </c>
      <c r="N128336" s="57">
        <v>8</v>
      </c>
      <c r="O128336" s="57">
        <v>3</v>
      </c>
      <c r="P128336" t="s">
        <v>22</v>
      </c>
    </row>
    <row r="128337" spans="12:16" x14ac:dyDescent="0.25">
      <c r="L128337" s="58">
        <v>46987.25</v>
      </c>
      <c r="M128337" s="57">
        <v>2028</v>
      </c>
      <c r="N128337" s="57">
        <v>8</v>
      </c>
      <c r="O128337" s="57">
        <v>3</v>
      </c>
      <c r="P128337" t="s">
        <v>22</v>
      </c>
    </row>
    <row r="128338" spans="12:16" x14ac:dyDescent="0.25">
      <c r="L128338" s="58">
        <v>46987.291666666664</v>
      </c>
      <c r="M128338" s="57">
        <v>2028</v>
      </c>
      <c r="N128338" s="57">
        <v>8</v>
      </c>
      <c r="O128338" s="57">
        <v>3</v>
      </c>
      <c r="P128338" t="s">
        <v>22</v>
      </c>
    </row>
    <row r="128339" spans="12:16" x14ac:dyDescent="0.25">
      <c r="L128339" s="58">
        <v>46987.333333333336</v>
      </c>
      <c r="M128339" s="57">
        <v>2028</v>
      </c>
      <c r="N128339" s="57">
        <v>8</v>
      </c>
      <c r="O128339" s="57">
        <v>3</v>
      </c>
      <c r="P128339" t="s">
        <v>22</v>
      </c>
    </row>
    <row r="128340" spans="12:16" x14ac:dyDescent="0.25">
      <c r="L128340" s="58">
        <v>46987.375</v>
      </c>
      <c r="M128340" s="57">
        <v>2028</v>
      </c>
      <c r="N128340" s="57">
        <v>8</v>
      </c>
      <c r="O128340" s="57">
        <v>3</v>
      </c>
      <c r="P128340" t="s">
        <v>22</v>
      </c>
    </row>
    <row r="128341" spans="12:16" x14ac:dyDescent="0.25">
      <c r="L128341" s="58">
        <v>46987.416666666664</v>
      </c>
      <c r="M128341" s="57">
        <v>2028</v>
      </c>
      <c r="N128341" s="57">
        <v>8</v>
      </c>
      <c r="O128341" s="57">
        <v>3</v>
      </c>
      <c r="P128341" t="s">
        <v>22</v>
      </c>
    </row>
    <row r="128342" spans="12:16" x14ac:dyDescent="0.25">
      <c r="L128342" s="58">
        <v>46987.458333333336</v>
      </c>
      <c r="M128342" s="57">
        <v>2028</v>
      </c>
      <c r="N128342" s="57">
        <v>8</v>
      </c>
      <c r="O128342" s="57">
        <v>3</v>
      </c>
      <c r="P128342" t="s">
        <v>22</v>
      </c>
    </row>
    <row r="128343" spans="12:16" x14ac:dyDescent="0.25">
      <c r="L128343" s="58">
        <v>46987.5</v>
      </c>
      <c r="M128343" s="57">
        <v>2028</v>
      </c>
      <c r="N128343" s="57">
        <v>8</v>
      </c>
      <c r="O128343" s="57">
        <v>3</v>
      </c>
      <c r="P128343" t="s">
        <v>23</v>
      </c>
    </row>
    <row r="128344" spans="12:16" x14ac:dyDescent="0.25">
      <c r="L128344" s="58">
        <v>46987.541666666664</v>
      </c>
      <c r="M128344" s="57">
        <v>2028</v>
      </c>
      <c r="N128344" s="57">
        <v>8</v>
      </c>
      <c r="O128344" s="57">
        <v>3</v>
      </c>
      <c r="P128344" t="s">
        <v>23</v>
      </c>
    </row>
    <row r="128345" spans="12:16" x14ac:dyDescent="0.25">
      <c r="L128345" s="58">
        <v>46987.583333333336</v>
      </c>
      <c r="M128345" s="57">
        <v>2028</v>
      </c>
      <c r="N128345" s="57">
        <v>8</v>
      </c>
      <c r="O128345" s="57">
        <v>3</v>
      </c>
      <c r="P128345" t="s">
        <v>23</v>
      </c>
    </row>
    <row r="128346" spans="12:16" x14ac:dyDescent="0.25">
      <c r="L128346" s="58">
        <v>46987.625</v>
      </c>
      <c r="M128346" s="57">
        <v>2028</v>
      </c>
      <c r="N128346" s="57">
        <v>8</v>
      </c>
      <c r="O128346" s="57">
        <v>3</v>
      </c>
      <c r="P128346" t="s">
        <v>23</v>
      </c>
    </row>
    <row r="128347" spans="12:16" x14ac:dyDescent="0.25">
      <c r="L128347" s="58">
        <v>46987.666666666664</v>
      </c>
      <c r="M128347" s="57">
        <v>2028</v>
      </c>
      <c r="N128347" s="57">
        <v>8</v>
      </c>
      <c r="O128347" s="57">
        <v>3</v>
      </c>
      <c r="P128347" t="s">
        <v>23</v>
      </c>
    </row>
    <row r="128348" spans="12:16" x14ac:dyDescent="0.25">
      <c r="L128348" s="58">
        <v>46987.708333333336</v>
      </c>
      <c r="M128348" s="57">
        <v>2028</v>
      </c>
      <c r="N128348" s="57">
        <v>8</v>
      </c>
      <c r="O128348" s="57">
        <v>3</v>
      </c>
      <c r="P128348" t="s">
        <v>23</v>
      </c>
    </row>
    <row r="128349" spans="12:16" x14ac:dyDescent="0.25">
      <c r="L128349" s="58">
        <v>46987.75</v>
      </c>
      <c r="M128349" s="57">
        <v>2028</v>
      </c>
      <c r="N128349" s="57">
        <v>8</v>
      </c>
      <c r="O128349" s="57">
        <v>3</v>
      </c>
      <c r="P128349" t="s">
        <v>23</v>
      </c>
    </row>
    <row r="128350" spans="12:16" x14ac:dyDescent="0.25">
      <c r="L128350" s="58">
        <v>46987.791666666664</v>
      </c>
      <c r="M128350" s="57">
        <v>2028</v>
      </c>
      <c r="N128350" s="57">
        <v>8</v>
      </c>
      <c r="O128350" s="57">
        <v>3</v>
      </c>
      <c r="P128350" t="s">
        <v>23</v>
      </c>
    </row>
    <row r="128351" spans="12:16" x14ac:dyDescent="0.25">
      <c r="L128351" s="58">
        <v>46987.833333333336</v>
      </c>
      <c r="M128351" s="57">
        <v>2028</v>
      </c>
      <c r="N128351" s="57">
        <v>8</v>
      </c>
      <c r="O128351" s="57">
        <v>3</v>
      </c>
      <c r="P128351" t="s">
        <v>22</v>
      </c>
    </row>
    <row r="128352" spans="12:16" x14ac:dyDescent="0.25">
      <c r="L128352" s="58">
        <v>46987.875</v>
      </c>
      <c r="M128352" s="57">
        <v>2028</v>
      </c>
      <c r="N128352" s="57">
        <v>8</v>
      </c>
      <c r="O128352" s="57">
        <v>3</v>
      </c>
      <c r="P128352" t="s">
        <v>22</v>
      </c>
    </row>
    <row r="128353" spans="12:16" x14ac:dyDescent="0.25">
      <c r="L128353" s="58">
        <v>46987.916666666664</v>
      </c>
      <c r="M128353" s="57">
        <v>2028</v>
      </c>
      <c r="N128353" s="57">
        <v>8</v>
      </c>
      <c r="O128353" s="57">
        <v>3</v>
      </c>
      <c r="P128353" t="s">
        <v>22</v>
      </c>
    </row>
    <row r="128354" spans="12:16" x14ac:dyDescent="0.25">
      <c r="L128354" s="58">
        <v>46987.958333333336</v>
      </c>
      <c r="M128354" s="57">
        <v>2028</v>
      </c>
      <c r="N128354" s="57">
        <v>8</v>
      </c>
      <c r="O128354" s="57">
        <v>3</v>
      </c>
      <c r="P128354" t="s">
        <v>22</v>
      </c>
    </row>
    <row r="128355" spans="12:16" x14ac:dyDescent="0.25">
      <c r="L128355" s="58">
        <v>46988</v>
      </c>
      <c r="M128355" s="57">
        <v>2028</v>
      </c>
      <c r="N128355" s="57">
        <v>8</v>
      </c>
      <c r="O128355" s="57">
        <v>4</v>
      </c>
      <c r="P128355" t="s">
        <v>22</v>
      </c>
    </row>
    <row r="128356" spans="12:16" x14ac:dyDescent="0.25">
      <c r="L128356" s="58">
        <v>46988.041666666664</v>
      </c>
      <c r="M128356" s="57">
        <v>2028</v>
      </c>
      <c r="N128356" s="57">
        <v>8</v>
      </c>
      <c r="O128356" s="57">
        <v>4</v>
      </c>
      <c r="P128356" t="s">
        <v>22</v>
      </c>
    </row>
    <row r="128357" spans="12:16" x14ac:dyDescent="0.25">
      <c r="L128357" s="58">
        <v>46988.083333333336</v>
      </c>
      <c r="M128357" s="57">
        <v>2028</v>
      </c>
      <c r="N128357" s="57">
        <v>8</v>
      </c>
      <c r="O128357" s="57">
        <v>4</v>
      </c>
      <c r="P128357" t="s">
        <v>22</v>
      </c>
    </row>
    <row r="128358" spans="12:16" x14ac:dyDescent="0.25">
      <c r="L128358" s="58">
        <v>46988.125</v>
      </c>
      <c r="M128358" s="57">
        <v>2028</v>
      </c>
      <c r="N128358" s="57">
        <v>8</v>
      </c>
      <c r="O128358" s="57">
        <v>4</v>
      </c>
      <c r="P128358" t="s">
        <v>22</v>
      </c>
    </row>
    <row r="128359" spans="12:16" x14ac:dyDescent="0.25">
      <c r="L128359" s="58">
        <v>46988.166666666664</v>
      </c>
      <c r="M128359" s="57">
        <v>2028</v>
      </c>
      <c r="N128359" s="57">
        <v>8</v>
      </c>
      <c r="O128359" s="57">
        <v>4</v>
      </c>
      <c r="P128359" t="s">
        <v>22</v>
      </c>
    </row>
    <row r="128360" spans="12:16" x14ac:dyDescent="0.25">
      <c r="L128360" s="58">
        <v>46988.208333333336</v>
      </c>
      <c r="M128360" s="57">
        <v>2028</v>
      </c>
      <c r="N128360" s="57">
        <v>8</v>
      </c>
      <c r="O128360" s="57">
        <v>4</v>
      </c>
      <c r="P128360" t="s">
        <v>22</v>
      </c>
    </row>
    <row r="128361" spans="12:16" x14ac:dyDescent="0.25">
      <c r="L128361" s="58">
        <v>46988.25</v>
      </c>
      <c r="M128361" s="57">
        <v>2028</v>
      </c>
      <c r="N128361" s="57">
        <v>8</v>
      </c>
      <c r="O128361" s="57">
        <v>4</v>
      </c>
      <c r="P128361" t="s">
        <v>22</v>
      </c>
    </row>
    <row r="128362" spans="12:16" x14ac:dyDescent="0.25">
      <c r="L128362" s="58">
        <v>46988.291666666664</v>
      </c>
      <c r="M128362" s="57">
        <v>2028</v>
      </c>
      <c r="N128362" s="57">
        <v>8</v>
      </c>
      <c r="O128362" s="57">
        <v>4</v>
      </c>
      <c r="P128362" t="s">
        <v>22</v>
      </c>
    </row>
    <row r="128363" spans="12:16" x14ac:dyDescent="0.25">
      <c r="L128363" s="58">
        <v>46988.333333333336</v>
      </c>
      <c r="M128363" s="57">
        <v>2028</v>
      </c>
      <c r="N128363" s="57">
        <v>8</v>
      </c>
      <c r="O128363" s="57">
        <v>4</v>
      </c>
      <c r="P128363" t="s">
        <v>22</v>
      </c>
    </row>
    <row r="128364" spans="12:16" x14ac:dyDescent="0.25">
      <c r="L128364" s="58">
        <v>46988.375</v>
      </c>
      <c r="M128364" s="57">
        <v>2028</v>
      </c>
      <c r="N128364" s="57">
        <v>8</v>
      </c>
      <c r="O128364" s="57">
        <v>4</v>
      </c>
      <c r="P128364" t="s">
        <v>22</v>
      </c>
    </row>
    <row r="128365" spans="12:16" x14ac:dyDescent="0.25">
      <c r="L128365" s="58">
        <v>46988.416666666664</v>
      </c>
      <c r="M128365" s="57">
        <v>2028</v>
      </c>
      <c r="N128365" s="57">
        <v>8</v>
      </c>
      <c r="O128365" s="57">
        <v>4</v>
      </c>
      <c r="P128365" t="s">
        <v>22</v>
      </c>
    </row>
    <row r="128366" spans="12:16" x14ac:dyDescent="0.25">
      <c r="L128366" s="58">
        <v>46988.458333333336</v>
      </c>
      <c r="M128366" s="57">
        <v>2028</v>
      </c>
      <c r="N128366" s="57">
        <v>8</v>
      </c>
      <c r="O128366" s="57">
        <v>4</v>
      </c>
      <c r="P128366" t="s">
        <v>22</v>
      </c>
    </row>
    <row r="128367" spans="12:16" x14ac:dyDescent="0.25">
      <c r="L128367" s="58">
        <v>46988.5</v>
      </c>
      <c r="M128367" s="57">
        <v>2028</v>
      </c>
      <c r="N128367" s="57">
        <v>8</v>
      </c>
      <c r="O128367" s="57">
        <v>4</v>
      </c>
      <c r="P128367" t="s">
        <v>23</v>
      </c>
    </row>
    <row r="128368" spans="12:16" x14ac:dyDescent="0.25">
      <c r="L128368" s="58">
        <v>46988.541666666664</v>
      </c>
      <c r="M128368" s="57">
        <v>2028</v>
      </c>
      <c r="N128368" s="57">
        <v>8</v>
      </c>
      <c r="O128368" s="57">
        <v>4</v>
      </c>
      <c r="P128368" t="s">
        <v>23</v>
      </c>
    </row>
    <row r="128369" spans="12:16" x14ac:dyDescent="0.25">
      <c r="L128369" s="58">
        <v>46988.583333333336</v>
      </c>
      <c r="M128369" s="57">
        <v>2028</v>
      </c>
      <c r="N128369" s="57">
        <v>8</v>
      </c>
      <c r="O128369" s="57">
        <v>4</v>
      </c>
      <c r="P128369" t="s">
        <v>23</v>
      </c>
    </row>
    <row r="128370" spans="12:16" x14ac:dyDescent="0.25">
      <c r="L128370" s="58">
        <v>46988.625</v>
      </c>
      <c r="M128370" s="57">
        <v>2028</v>
      </c>
      <c r="N128370" s="57">
        <v>8</v>
      </c>
      <c r="O128370" s="57">
        <v>4</v>
      </c>
      <c r="P128370" t="s">
        <v>23</v>
      </c>
    </row>
    <row r="128371" spans="12:16" x14ac:dyDescent="0.25">
      <c r="L128371" s="58">
        <v>46988.666666666664</v>
      </c>
      <c r="M128371" s="57">
        <v>2028</v>
      </c>
      <c r="N128371" s="57">
        <v>8</v>
      </c>
      <c r="O128371" s="57">
        <v>4</v>
      </c>
      <c r="P128371" t="s">
        <v>23</v>
      </c>
    </row>
    <row r="128372" spans="12:16" x14ac:dyDescent="0.25">
      <c r="L128372" s="58">
        <v>46988.708333333336</v>
      </c>
      <c r="M128372" s="57">
        <v>2028</v>
      </c>
      <c r="N128372" s="57">
        <v>8</v>
      </c>
      <c r="O128372" s="57">
        <v>4</v>
      </c>
      <c r="P128372" t="s">
        <v>23</v>
      </c>
    </row>
    <row r="128373" spans="12:16" x14ac:dyDescent="0.25">
      <c r="L128373" s="58">
        <v>46988.75</v>
      </c>
      <c r="M128373" s="57">
        <v>2028</v>
      </c>
      <c r="N128373" s="57">
        <v>8</v>
      </c>
      <c r="O128373" s="57">
        <v>4</v>
      </c>
      <c r="P128373" t="s">
        <v>23</v>
      </c>
    </row>
    <row r="128374" spans="12:16" x14ac:dyDescent="0.25">
      <c r="L128374" s="58">
        <v>46988.791666666664</v>
      </c>
      <c r="M128374" s="57">
        <v>2028</v>
      </c>
      <c r="N128374" s="57">
        <v>8</v>
      </c>
      <c r="O128374" s="57">
        <v>4</v>
      </c>
      <c r="P128374" t="s">
        <v>23</v>
      </c>
    </row>
    <row r="128375" spans="12:16" x14ac:dyDescent="0.25">
      <c r="L128375" s="58">
        <v>46988.833333333336</v>
      </c>
      <c r="M128375" s="57">
        <v>2028</v>
      </c>
      <c r="N128375" s="57">
        <v>8</v>
      </c>
      <c r="O128375" s="57">
        <v>4</v>
      </c>
      <c r="P128375" t="s">
        <v>22</v>
      </c>
    </row>
    <row r="128376" spans="12:16" x14ac:dyDescent="0.25">
      <c r="L128376" s="58">
        <v>46988.875</v>
      </c>
      <c r="M128376" s="57">
        <v>2028</v>
      </c>
      <c r="N128376" s="57">
        <v>8</v>
      </c>
      <c r="O128376" s="57">
        <v>4</v>
      </c>
      <c r="P128376" t="s">
        <v>22</v>
      </c>
    </row>
    <row r="128377" spans="12:16" x14ac:dyDescent="0.25">
      <c r="L128377" s="58">
        <v>46988.916666666664</v>
      </c>
      <c r="M128377" s="57">
        <v>2028</v>
      </c>
      <c r="N128377" s="57">
        <v>8</v>
      </c>
      <c r="O128377" s="57">
        <v>4</v>
      </c>
      <c r="P128377" t="s">
        <v>22</v>
      </c>
    </row>
    <row r="128378" spans="12:16" x14ac:dyDescent="0.25">
      <c r="L128378" s="58">
        <v>46988.958333333336</v>
      </c>
      <c r="M128378" s="57">
        <v>2028</v>
      </c>
      <c r="N128378" s="57">
        <v>8</v>
      </c>
      <c r="O128378" s="57">
        <v>4</v>
      </c>
      <c r="P128378" t="s">
        <v>22</v>
      </c>
    </row>
    <row r="128379" spans="12:16" x14ac:dyDescent="0.25">
      <c r="L128379" s="58">
        <v>46989</v>
      </c>
      <c r="M128379" s="57">
        <v>2028</v>
      </c>
      <c r="N128379" s="57">
        <v>8</v>
      </c>
      <c r="O128379" s="57">
        <v>5</v>
      </c>
      <c r="P128379" t="s">
        <v>22</v>
      </c>
    </row>
    <row r="128380" spans="12:16" x14ac:dyDescent="0.25">
      <c r="L128380" s="58">
        <v>46989.041666666664</v>
      </c>
      <c r="M128380" s="57">
        <v>2028</v>
      </c>
      <c r="N128380" s="57">
        <v>8</v>
      </c>
      <c r="O128380" s="57">
        <v>5</v>
      </c>
      <c r="P128380" t="s">
        <v>22</v>
      </c>
    </row>
    <row r="128381" spans="12:16" x14ac:dyDescent="0.25">
      <c r="L128381" s="58">
        <v>46989.083333333336</v>
      </c>
      <c r="M128381" s="57">
        <v>2028</v>
      </c>
      <c r="N128381" s="57">
        <v>8</v>
      </c>
      <c r="O128381" s="57">
        <v>5</v>
      </c>
      <c r="P128381" t="s">
        <v>22</v>
      </c>
    </row>
    <row r="128382" spans="12:16" x14ac:dyDescent="0.25">
      <c r="L128382" s="58">
        <v>46989.125</v>
      </c>
      <c r="M128382" s="57">
        <v>2028</v>
      </c>
      <c r="N128382" s="57">
        <v>8</v>
      </c>
      <c r="O128382" s="57">
        <v>5</v>
      </c>
      <c r="P128382" t="s">
        <v>22</v>
      </c>
    </row>
    <row r="128383" spans="12:16" x14ac:dyDescent="0.25">
      <c r="L128383" s="58">
        <v>46989.166666666664</v>
      </c>
      <c r="M128383" s="57">
        <v>2028</v>
      </c>
      <c r="N128383" s="57">
        <v>8</v>
      </c>
      <c r="O128383" s="57">
        <v>5</v>
      </c>
      <c r="P128383" t="s">
        <v>22</v>
      </c>
    </row>
    <row r="128384" spans="12:16" x14ac:dyDescent="0.25">
      <c r="L128384" s="58">
        <v>46989.208333333336</v>
      </c>
      <c r="M128384" s="57">
        <v>2028</v>
      </c>
      <c r="N128384" s="57">
        <v>8</v>
      </c>
      <c r="O128384" s="57">
        <v>5</v>
      </c>
      <c r="P128384" t="s">
        <v>22</v>
      </c>
    </row>
    <row r="128385" spans="12:16" x14ac:dyDescent="0.25">
      <c r="L128385" s="58">
        <v>46989.25</v>
      </c>
      <c r="M128385" s="57">
        <v>2028</v>
      </c>
      <c r="N128385" s="57">
        <v>8</v>
      </c>
      <c r="O128385" s="57">
        <v>5</v>
      </c>
      <c r="P128385" t="s">
        <v>22</v>
      </c>
    </row>
    <row r="128386" spans="12:16" x14ac:dyDescent="0.25">
      <c r="L128386" s="58">
        <v>46989.291666666664</v>
      </c>
      <c r="M128386" s="57">
        <v>2028</v>
      </c>
      <c r="N128386" s="57">
        <v>8</v>
      </c>
      <c r="O128386" s="57">
        <v>5</v>
      </c>
      <c r="P128386" t="s">
        <v>22</v>
      </c>
    </row>
    <row r="128387" spans="12:16" x14ac:dyDescent="0.25">
      <c r="L128387" s="58">
        <v>46989.333333333336</v>
      </c>
      <c r="M128387" s="57">
        <v>2028</v>
      </c>
      <c r="N128387" s="57">
        <v>8</v>
      </c>
      <c r="O128387" s="57">
        <v>5</v>
      </c>
      <c r="P128387" t="s">
        <v>22</v>
      </c>
    </row>
    <row r="128388" spans="12:16" x14ac:dyDescent="0.25">
      <c r="L128388" s="58">
        <v>46989.375</v>
      </c>
      <c r="M128388" s="57">
        <v>2028</v>
      </c>
      <c r="N128388" s="57">
        <v>8</v>
      </c>
      <c r="O128388" s="57">
        <v>5</v>
      </c>
      <c r="P128388" t="s">
        <v>22</v>
      </c>
    </row>
    <row r="128389" spans="12:16" x14ac:dyDescent="0.25">
      <c r="L128389" s="58">
        <v>46989.416666666664</v>
      </c>
      <c r="M128389" s="57">
        <v>2028</v>
      </c>
      <c r="N128389" s="57">
        <v>8</v>
      </c>
      <c r="O128389" s="57">
        <v>5</v>
      </c>
      <c r="P128389" t="s">
        <v>22</v>
      </c>
    </row>
    <row r="128390" spans="12:16" x14ac:dyDescent="0.25">
      <c r="L128390" s="58">
        <v>46989.458333333336</v>
      </c>
      <c r="M128390" s="57">
        <v>2028</v>
      </c>
      <c r="N128390" s="57">
        <v>8</v>
      </c>
      <c r="O128390" s="57">
        <v>5</v>
      </c>
      <c r="P128390" t="s">
        <v>22</v>
      </c>
    </row>
    <row r="128391" spans="12:16" x14ac:dyDescent="0.25">
      <c r="L128391" s="58">
        <v>46989.5</v>
      </c>
      <c r="M128391" s="57">
        <v>2028</v>
      </c>
      <c r="N128391" s="57">
        <v>8</v>
      </c>
      <c r="O128391" s="57">
        <v>5</v>
      </c>
      <c r="P128391" t="s">
        <v>23</v>
      </c>
    </row>
    <row r="128392" spans="12:16" x14ac:dyDescent="0.25">
      <c r="L128392" s="58">
        <v>46989.541666666664</v>
      </c>
      <c r="M128392" s="57">
        <v>2028</v>
      </c>
      <c r="N128392" s="57">
        <v>8</v>
      </c>
      <c r="O128392" s="57">
        <v>5</v>
      </c>
      <c r="P128392" t="s">
        <v>23</v>
      </c>
    </row>
    <row r="128393" spans="12:16" x14ac:dyDescent="0.25">
      <c r="L128393" s="58">
        <v>46989.583333333336</v>
      </c>
      <c r="M128393" s="57">
        <v>2028</v>
      </c>
      <c r="N128393" s="57">
        <v>8</v>
      </c>
      <c r="O128393" s="57">
        <v>5</v>
      </c>
      <c r="P128393" t="s">
        <v>23</v>
      </c>
    </row>
    <row r="128394" spans="12:16" x14ac:dyDescent="0.25">
      <c r="L128394" s="58">
        <v>46989.625</v>
      </c>
      <c r="M128394" s="57">
        <v>2028</v>
      </c>
      <c r="N128394" s="57">
        <v>8</v>
      </c>
      <c r="O128394" s="57">
        <v>5</v>
      </c>
      <c r="P128394" t="s">
        <v>23</v>
      </c>
    </row>
    <row r="128395" spans="12:16" x14ac:dyDescent="0.25">
      <c r="L128395" s="58">
        <v>46989.666666666664</v>
      </c>
      <c r="M128395" s="57">
        <v>2028</v>
      </c>
      <c r="N128395" s="57">
        <v>8</v>
      </c>
      <c r="O128395" s="57">
        <v>5</v>
      </c>
      <c r="P128395" t="s">
        <v>23</v>
      </c>
    </row>
    <row r="128396" spans="12:16" x14ac:dyDescent="0.25">
      <c r="L128396" s="58">
        <v>46989.708333333336</v>
      </c>
      <c r="M128396" s="57">
        <v>2028</v>
      </c>
      <c r="N128396" s="57">
        <v>8</v>
      </c>
      <c r="O128396" s="57">
        <v>5</v>
      </c>
      <c r="P128396" t="s">
        <v>23</v>
      </c>
    </row>
    <row r="128397" spans="12:16" x14ac:dyDescent="0.25">
      <c r="L128397" s="58">
        <v>46989.75</v>
      </c>
      <c r="M128397" s="57">
        <v>2028</v>
      </c>
      <c r="N128397" s="57">
        <v>8</v>
      </c>
      <c r="O128397" s="57">
        <v>5</v>
      </c>
      <c r="P128397" t="s">
        <v>23</v>
      </c>
    </row>
    <row r="128398" spans="12:16" x14ac:dyDescent="0.25">
      <c r="L128398" s="58">
        <v>46989.791666666664</v>
      </c>
      <c r="M128398" s="57">
        <v>2028</v>
      </c>
      <c r="N128398" s="57">
        <v>8</v>
      </c>
      <c r="O128398" s="57">
        <v>5</v>
      </c>
      <c r="P128398" t="s">
        <v>23</v>
      </c>
    </row>
    <row r="128399" spans="12:16" x14ac:dyDescent="0.25">
      <c r="L128399" s="58">
        <v>46989.833333333336</v>
      </c>
      <c r="M128399" s="57">
        <v>2028</v>
      </c>
      <c r="N128399" s="57">
        <v>8</v>
      </c>
      <c r="O128399" s="57">
        <v>5</v>
      </c>
      <c r="P128399" t="s">
        <v>22</v>
      </c>
    </row>
    <row r="128400" spans="12:16" x14ac:dyDescent="0.25">
      <c r="L128400" s="58">
        <v>46989.875</v>
      </c>
      <c r="M128400" s="57">
        <v>2028</v>
      </c>
      <c r="N128400" s="57">
        <v>8</v>
      </c>
      <c r="O128400" s="57">
        <v>5</v>
      </c>
      <c r="P128400" t="s">
        <v>22</v>
      </c>
    </row>
    <row r="128401" spans="12:16" x14ac:dyDescent="0.25">
      <c r="L128401" s="58">
        <v>46989.916666666664</v>
      </c>
      <c r="M128401" s="57">
        <v>2028</v>
      </c>
      <c r="N128401" s="57">
        <v>8</v>
      </c>
      <c r="O128401" s="57">
        <v>5</v>
      </c>
      <c r="P128401" t="s">
        <v>22</v>
      </c>
    </row>
    <row r="128402" spans="12:16" x14ac:dyDescent="0.25">
      <c r="L128402" s="58">
        <v>46989.958333333336</v>
      </c>
      <c r="M128402" s="57">
        <v>2028</v>
      </c>
      <c r="N128402" s="57">
        <v>8</v>
      </c>
      <c r="O128402" s="57">
        <v>5</v>
      </c>
      <c r="P128402" t="s">
        <v>22</v>
      </c>
    </row>
    <row r="128403" spans="12:16" x14ac:dyDescent="0.25">
      <c r="L128403" s="58">
        <v>46990</v>
      </c>
      <c r="M128403" s="57">
        <v>2028</v>
      </c>
      <c r="N128403" s="57">
        <v>8</v>
      </c>
      <c r="O128403" s="57">
        <v>6</v>
      </c>
      <c r="P128403" t="s">
        <v>22</v>
      </c>
    </row>
    <row r="128404" spans="12:16" x14ac:dyDescent="0.25">
      <c r="L128404" s="58">
        <v>46990.041666666664</v>
      </c>
      <c r="M128404" s="57">
        <v>2028</v>
      </c>
      <c r="N128404" s="57">
        <v>8</v>
      </c>
      <c r="O128404" s="57">
        <v>6</v>
      </c>
      <c r="P128404" t="s">
        <v>22</v>
      </c>
    </row>
    <row r="128405" spans="12:16" x14ac:dyDescent="0.25">
      <c r="L128405" s="58">
        <v>46990.083333333336</v>
      </c>
      <c r="M128405" s="57">
        <v>2028</v>
      </c>
      <c r="N128405" s="57">
        <v>8</v>
      </c>
      <c r="O128405" s="57">
        <v>6</v>
      </c>
      <c r="P128405" t="s">
        <v>22</v>
      </c>
    </row>
    <row r="128406" spans="12:16" x14ac:dyDescent="0.25">
      <c r="L128406" s="58">
        <v>46990.125</v>
      </c>
      <c r="M128406" s="57">
        <v>2028</v>
      </c>
      <c r="N128406" s="57">
        <v>8</v>
      </c>
      <c r="O128406" s="57">
        <v>6</v>
      </c>
      <c r="P128406" t="s">
        <v>22</v>
      </c>
    </row>
    <row r="128407" spans="12:16" x14ac:dyDescent="0.25">
      <c r="L128407" s="58">
        <v>46990.166666666664</v>
      </c>
      <c r="M128407" s="57">
        <v>2028</v>
      </c>
      <c r="N128407" s="57">
        <v>8</v>
      </c>
      <c r="O128407" s="57">
        <v>6</v>
      </c>
      <c r="P128407" t="s">
        <v>22</v>
      </c>
    </row>
    <row r="128408" spans="12:16" x14ac:dyDescent="0.25">
      <c r="L128408" s="58">
        <v>46990.208333333336</v>
      </c>
      <c r="M128408" s="57">
        <v>2028</v>
      </c>
      <c r="N128408" s="57">
        <v>8</v>
      </c>
      <c r="O128408" s="57">
        <v>6</v>
      </c>
      <c r="P128408" t="s">
        <v>22</v>
      </c>
    </row>
    <row r="128409" spans="12:16" x14ac:dyDescent="0.25">
      <c r="L128409" s="58">
        <v>46990.25</v>
      </c>
      <c r="M128409" s="57">
        <v>2028</v>
      </c>
      <c r="N128409" s="57">
        <v>8</v>
      </c>
      <c r="O128409" s="57">
        <v>6</v>
      </c>
      <c r="P128409" t="s">
        <v>22</v>
      </c>
    </row>
    <row r="128410" spans="12:16" x14ac:dyDescent="0.25">
      <c r="L128410" s="58">
        <v>46990.291666666664</v>
      </c>
      <c r="M128410" s="57">
        <v>2028</v>
      </c>
      <c r="N128410" s="57">
        <v>8</v>
      </c>
      <c r="O128410" s="57">
        <v>6</v>
      </c>
      <c r="P128410" t="s">
        <v>22</v>
      </c>
    </row>
    <row r="128411" spans="12:16" x14ac:dyDescent="0.25">
      <c r="L128411" s="58">
        <v>46990.333333333336</v>
      </c>
      <c r="M128411" s="57">
        <v>2028</v>
      </c>
      <c r="N128411" s="57">
        <v>8</v>
      </c>
      <c r="O128411" s="57">
        <v>6</v>
      </c>
      <c r="P128411" t="s">
        <v>22</v>
      </c>
    </row>
    <row r="128412" spans="12:16" x14ac:dyDescent="0.25">
      <c r="L128412" s="58">
        <v>46990.375</v>
      </c>
      <c r="M128412" s="57">
        <v>2028</v>
      </c>
      <c r="N128412" s="57">
        <v>8</v>
      </c>
      <c r="O128412" s="57">
        <v>6</v>
      </c>
      <c r="P128412" t="s">
        <v>22</v>
      </c>
    </row>
    <row r="128413" spans="12:16" x14ac:dyDescent="0.25">
      <c r="L128413" s="58">
        <v>46990.416666666664</v>
      </c>
      <c r="M128413" s="57">
        <v>2028</v>
      </c>
      <c r="N128413" s="57">
        <v>8</v>
      </c>
      <c r="O128413" s="57">
        <v>6</v>
      </c>
      <c r="P128413" t="s">
        <v>22</v>
      </c>
    </row>
    <row r="128414" spans="12:16" x14ac:dyDescent="0.25">
      <c r="L128414" s="58">
        <v>46990.458333333336</v>
      </c>
      <c r="M128414" s="57">
        <v>2028</v>
      </c>
      <c r="N128414" s="57">
        <v>8</v>
      </c>
      <c r="O128414" s="57">
        <v>6</v>
      </c>
      <c r="P128414" t="s">
        <v>22</v>
      </c>
    </row>
    <row r="128415" spans="12:16" x14ac:dyDescent="0.25">
      <c r="L128415" s="58">
        <v>46990.5</v>
      </c>
      <c r="M128415" s="57">
        <v>2028</v>
      </c>
      <c r="N128415" s="57">
        <v>8</v>
      </c>
      <c r="O128415" s="57">
        <v>6</v>
      </c>
      <c r="P128415" t="s">
        <v>23</v>
      </c>
    </row>
    <row r="128416" spans="12:16" x14ac:dyDescent="0.25">
      <c r="L128416" s="58">
        <v>46990.541666666664</v>
      </c>
      <c r="M128416" s="57">
        <v>2028</v>
      </c>
      <c r="N128416" s="57">
        <v>8</v>
      </c>
      <c r="O128416" s="57">
        <v>6</v>
      </c>
      <c r="P128416" t="s">
        <v>23</v>
      </c>
    </row>
    <row r="128417" spans="12:16" x14ac:dyDescent="0.25">
      <c r="L128417" s="58">
        <v>46990.583333333336</v>
      </c>
      <c r="M128417" s="57">
        <v>2028</v>
      </c>
      <c r="N128417" s="57">
        <v>8</v>
      </c>
      <c r="O128417" s="57">
        <v>6</v>
      </c>
      <c r="P128417" t="s">
        <v>23</v>
      </c>
    </row>
    <row r="128418" spans="12:16" x14ac:dyDescent="0.25">
      <c r="L128418" s="58">
        <v>46990.625</v>
      </c>
      <c r="M128418" s="57">
        <v>2028</v>
      </c>
      <c r="N128418" s="57">
        <v>8</v>
      </c>
      <c r="O128418" s="57">
        <v>6</v>
      </c>
      <c r="P128418" t="s">
        <v>23</v>
      </c>
    </row>
    <row r="128419" spans="12:16" x14ac:dyDescent="0.25">
      <c r="L128419" s="58">
        <v>46990.666666666664</v>
      </c>
      <c r="M128419" s="57">
        <v>2028</v>
      </c>
      <c r="N128419" s="57">
        <v>8</v>
      </c>
      <c r="O128419" s="57">
        <v>6</v>
      </c>
      <c r="P128419" t="s">
        <v>23</v>
      </c>
    </row>
    <row r="128420" spans="12:16" x14ac:dyDescent="0.25">
      <c r="L128420" s="58">
        <v>46990.708333333336</v>
      </c>
      <c r="M128420" s="57">
        <v>2028</v>
      </c>
      <c r="N128420" s="57">
        <v>8</v>
      </c>
      <c r="O128420" s="57">
        <v>6</v>
      </c>
      <c r="P128420" t="s">
        <v>23</v>
      </c>
    </row>
    <row r="128421" spans="12:16" x14ac:dyDescent="0.25">
      <c r="L128421" s="58">
        <v>46990.75</v>
      </c>
      <c r="M128421" s="57">
        <v>2028</v>
      </c>
      <c r="N128421" s="57">
        <v>8</v>
      </c>
      <c r="O128421" s="57">
        <v>6</v>
      </c>
      <c r="P128421" t="s">
        <v>23</v>
      </c>
    </row>
    <row r="128422" spans="12:16" x14ac:dyDescent="0.25">
      <c r="L128422" s="58">
        <v>46990.791666666664</v>
      </c>
      <c r="M128422" s="57">
        <v>2028</v>
      </c>
      <c r="N128422" s="57">
        <v>8</v>
      </c>
      <c r="O128422" s="57">
        <v>6</v>
      </c>
      <c r="P128422" t="s">
        <v>23</v>
      </c>
    </row>
    <row r="128423" spans="12:16" x14ac:dyDescent="0.25">
      <c r="L128423" s="58">
        <v>46990.833333333336</v>
      </c>
      <c r="M128423" s="57">
        <v>2028</v>
      </c>
      <c r="N128423" s="57">
        <v>8</v>
      </c>
      <c r="O128423" s="57">
        <v>6</v>
      </c>
      <c r="P128423" t="s">
        <v>22</v>
      </c>
    </row>
    <row r="128424" spans="12:16" x14ac:dyDescent="0.25">
      <c r="L128424" s="58">
        <v>46990.875</v>
      </c>
      <c r="M128424" s="57">
        <v>2028</v>
      </c>
      <c r="N128424" s="57">
        <v>8</v>
      </c>
      <c r="O128424" s="57">
        <v>6</v>
      </c>
      <c r="P128424" t="s">
        <v>22</v>
      </c>
    </row>
    <row r="128425" spans="12:16" x14ac:dyDescent="0.25">
      <c r="L128425" s="58">
        <v>46990.916666666664</v>
      </c>
      <c r="M128425" s="57">
        <v>2028</v>
      </c>
      <c r="N128425" s="57">
        <v>8</v>
      </c>
      <c r="O128425" s="57">
        <v>6</v>
      </c>
      <c r="P128425" t="s">
        <v>22</v>
      </c>
    </row>
    <row r="128426" spans="12:16" x14ac:dyDescent="0.25">
      <c r="L128426" s="58">
        <v>46990.958333333336</v>
      </c>
      <c r="M128426" s="57">
        <v>2028</v>
      </c>
      <c r="N128426" s="57">
        <v>8</v>
      </c>
      <c r="O128426" s="57">
        <v>6</v>
      </c>
      <c r="P128426" t="s">
        <v>22</v>
      </c>
    </row>
    <row r="128427" spans="12:16" x14ac:dyDescent="0.25">
      <c r="L128427" s="58">
        <v>46991</v>
      </c>
      <c r="M128427" s="57">
        <v>2028</v>
      </c>
      <c r="N128427" s="57">
        <v>8</v>
      </c>
      <c r="O128427" s="57">
        <v>7</v>
      </c>
      <c r="P128427" t="s">
        <v>22</v>
      </c>
    </row>
    <row r="128428" spans="12:16" x14ac:dyDescent="0.25">
      <c r="L128428" s="58">
        <v>46991.041666666664</v>
      </c>
      <c r="M128428" s="57">
        <v>2028</v>
      </c>
      <c r="N128428" s="57">
        <v>8</v>
      </c>
      <c r="O128428" s="57">
        <v>7</v>
      </c>
      <c r="P128428" t="s">
        <v>22</v>
      </c>
    </row>
    <row r="128429" spans="12:16" x14ac:dyDescent="0.25">
      <c r="L128429" s="58">
        <v>46991.083333333336</v>
      </c>
      <c r="M128429" s="57">
        <v>2028</v>
      </c>
      <c r="N128429" s="57">
        <v>8</v>
      </c>
      <c r="O128429" s="57">
        <v>7</v>
      </c>
      <c r="P128429" t="s">
        <v>22</v>
      </c>
    </row>
    <row r="128430" spans="12:16" x14ac:dyDescent="0.25">
      <c r="L128430" s="58">
        <v>46991.125</v>
      </c>
      <c r="M128430" s="57">
        <v>2028</v>
      </c>
      <c r="N128430" s="57">
        <v>8</v>
      </c>
      <c r="O128430" s="57">
        <v>7</v>
      </c>
      <c r="P128430" t="s">
        <v>22</v>
      </c>
    </row>
    <row r="128431" spans="12:16" x14ac:dyDescent="0.25">
      <c r="L128431" s="58">
        <v>46991.166666666664</v>
      </c>
      <c r="M128431" s="57">
        <v>2028</v>
      </c>
      <c r="N128431" s="57">
        <v>8</v>
      </c>
      <c r="O128431" s="57">
        <v>7</v>
      </c>
      <c r="P128431" t="s">
        <v>22</v>
      </c>
    </row>
    <row r="128432" spans="12:16" x14ac:dyDescent="0.25">
      <c r="L128432" s="58">
        <v>46991.208333333336</v>
      </c>
      <c r="M128432" s="57">
        <v>2028</v>
      </c>
      <c r="N128432" s="57">
        <v>8</v>
      </c>
      <c r="O128432" s="57">
        <v>7</v>
      </c>
      <c r="P128432" t="s">
        <v>22</v>
      </c>
    </row>
    <row r="128433" spans="12:16" x14ac:dyDescent="0.25">
      <c r="L128433" s="58">
        <v>46991.25</v>
      </c>
      <c r="M128433" s="57">
        <v>2028</v>
      </c>
      <c r="N128433" s="57">
        <v>8</v>
      </c>
      <c r="O128433" s="57">
        <v>7</v>
      </c>
      <c r="P128433" t="s">
        <v>22</v>
      </c>
    </row>
    <row r="128434" spans="12:16" x14ac:dyDescent="0.25">
      <c r="L128434" s="58">
        <v>46991.291666666664</v>
      </c>
      <c r="M128434" s="57">
        <v>2028</v>
      </c>
      <c r="N128434" s="57">
        <v>8</v>
      </c>
      <c r="O128434" s="57">
        <v>7</v>
      </c>
      <c r="P128434" t="s">
        <v>22</v>
      </c>
    </row>
    <row r="128435" spans="12:16" x14ac:dyDescent="0.25">
      <c r="L128435" s="58">
        <v>46991.333333333336</v>
      </c>
      <c r="M128435" s="57">
        <v>2028</v>
      </c>
      <c r="N128435" s="57">
        <v>8</v>
      </c>
      <c r="O128435" s="57">
        <v>7</v>
      </c>
      <c r="P128435" t="s">
        <v>22</v>
      </c>
    </row>
    <row r="128436" spans="12:16" x14ac:dyDescent="0.25">
      <c r="L128436" s="58">
        <v>46991.375</v>
      </c>
      <c r="M128436" s="57">
        <v>2028</v>
      </c>
      <c r="N128436" s="57">
        <v>8</v>
      </c>
      <c r="O128436" s="57">
        <v>7</v>
      </c>
      <c r="P128436" t="s">
        <v>22</v>
      </c>
    </row>
    <row r="128437" spans="12:16" x14ac:dyDescent="0.25">
      <c r="L128437" s="58">
        <v>46991.416666666664</v>
      </c>
      <c r="M128437" s="57">
        <v>2028</v>
      </c>
      <c r="N128437" s="57">
        <v>8</v>
      </c>
      <c r="O128437" s="57">
        <v>7</v>
      </c>
      <c r="P128437" t="s">
        <v>22</v>
      </c>
    </row>
    <row r="128438" spans="12:16" x14ac:dyDescent="0.25">
      <c r="L128438" s="58">
        <v>46991.458333333336</v>
      </c>
      <c r="M128438" s="57">
        <v>2028</v>
      </c>
      <c r="N128438" s="57">
        <v>8</v>
      </c>
      <c r="O128438" s="57">
        <v>7</v>
      </c>
      <c r="P128438" t="s">
        <v>22</v>
      </c>
    </row>
    <row r="128439" spans="12:16" x14ac:dyDescent="0.25">
      <c r="L128439" s="58">
        <v>46991.5</v>
      </c>
      <c r="M128439" s="57">
        <v>2028</v>
      </c>
      <c r="N128439" s="57">
        <v>8</v>
      </c>
      <c r="O128439" s="57">
        <v>7</v>
      </c>
      <c r="P128439" t="s">
        <v>22</v>
      </c>
    </row>
    <row r="128440" spans="12:16" x14ac:dyDescent="0.25">
      <c r="L128440" s="58">
        <v>46991.541666666664</v>
      </c>
      <c r="M128440" s="57">
        <v>2028</v>
      </c>
      <c r="N128440" s="57">
        <v>8</v>
      </c>
      <c r="O128440" s="57">
        <v>7</v>
      </c>
      <c r="P128440" t="s">
        <v>22</v>
      </c>
    </row>
    <row r="128441" spans="12:16" x14ac:dyDescent="0.25">
      <c r="L128441" s="58">
        <v>46991.583333333336</v>
      </c>
      <c r="M128441" s="57">
        <v>2028</v>
      </c>
      <c r="N128441" s="57">
        <v>8</v>
      </c>
      <c r="O128441" s="57">
        <v>7</v>
      </c>
      <c r="P128441" t="s">
        <v>22</v>
      </c>
    </row>
    <row r="128442" spans="12:16" x14ac:dyDescent="0.25">
      <c r="L128442" s="58">
        <v>46991.625</v>
      </c>
      <c r="M128442" s="57">
        <v>2028</v>
      </c>
      <c r="N128442" s="57">
        <v>8</v>
      </c>
      <c r="O128442" s="57">
        <v>7</v>
      </c>
      <c r="P128442" t="s">
        <v>22</v>
      </c>
    </row>
    <row r="128443" spans="12:16" x14ac:dyDescent="0.25">
      <c r="L128443" s="58">
        <v>46991.666666666664</v>
      </c>
      <c r="M128443" s="57">
        <v>2028</v>
      </c>
      <c r="N128443" s="57">
        <v>8</v>
      </c>
      <c r="O128443" s="57">
        <v>7</v>
      </c>
      <c r="P128443" t="s">
        <v>22</v>
      </c>
    </row>
    <row r="128444" spans="12:16" x14ac:dyDescent="0.25">
      <c r="L128444" s="58">
        <v>46991.708333333336</v>
      </c>
      <c r="M128444" s="57">
        <v>2028</v>
      </c>
      <c r="N128444" s="57">
        <v>8</v>
      </c>
      <c r="O128444" s="57">
        <v>7</v>
      </c>
      <c r="P128444" t="s">
        <v>22</v>
      </c>
    </row>
    <row r="128445" spans="12:16" x14ac:dyDescent="0.25">
      <c r="L128445" s="58">
        <v>46991.75</v>
      </c>
      <c r="M128445" s="57">
        <v>2028</v>
      </c>
      <c r="N128445" s="57">
        <v>8</v>
      </c>
      <c r="O128445" s="57">
        <v>7</v>
      </c>
      <c r="P128445" t="s">
        <v>22</v>
      </c>
    </row>
    <row r="128446" spans="12:16" x14ac:dyDescent="0.25">
      <c r="L128446" s="58">
        <v>46991.791666666664</v>
      </c>
      <c r="M128446" s="57">
        <v>2028</v>
      </c>
      <c r="N128446" s="57">
        <v>8</v>
      </c>
      <c r="O128446" s="57">
        <v>7</v>
      </c>
      <c r="P128446" t="s">
        <v>22</v>
      </c>
    </row>
    <row r="128447" spans="12:16" x14ac:dyDescent="0.25">
      <c r="L128447" s="58">
        <v>46991.833333333336</v>
      </c>
      <c r="M128447" s="57">
        <v>2028</v>
      </c>
      <c r="N128447" s="57">
        <v>8</v>
      </c>
      <c r="O128447" s="57">
        <v>7</v>
      </c>
      <c r="P128447" t="s">
        <v>22</v>
      </c>
    </row>
    <row r="128448" spans="12:16" x14ac:dyDescent="0.25">
      <c r="L128448" s="58">
        <v>46991.875</v>
      </c>
      <c r="M128448" s="57">
        <v>2028</v>
      </c>
      <c r="N128448" s="57">
        <v>8</v>
      </c>
      <c r="O128448" s="57">
        <v>7</v>
      </c>
      <c r="P128448" t="s">
        <v>22</v>
      </c>
    </row>
    <row r="128449" spans="12:16" x14ac:dyDescent="0.25">
      <c r="L128449" s="58">
        <v>46991.916666666664</v>
      </c>
      <c r="M128449" s="57">
        <v>2028</v>
      </c>
      <c r="N128449" s="57">
        <v>8</v>
      </c>
      <c r="O128449" s="57">
        <v>7</v>
      </c>
      <c r="P128449" t="s">
        <v>22</v>
      </c>
    </row>
    <row r="128450" spans="12:16" x14ac:dyDescent="0.25">
      <c r="L128450" s="58">
        <v>46991.958333333336</v>
      </c>
      <c r="M128450" s="57">
        <v>2028</v>
      </c>
      <c r="N128450" s="57">
        <v>8</v>
      </c>
      <c r="O128450" s="57">
        <v>7</v>
      </c>
      <c r="P128450" t="s">
        <v>22</v>
      </c>
    </row>
    <row r="128451" spans="12:16" x14ac:dyDescent="0.25">
      <c r="L128451" s="58">
        <v>46992</v>
      </c>
      <c r="M128451" s="57">
        <v>2028</v>
      </c>
      <c r="N128451" s="57">
        <v>8</v>
      </c>
      <c r="O128451" s="57">
        <v>1</v>
      </c>
      <c r="P128451" t="s">
        <v>22</v>
      </c>
    </row>
    <row r="128452" spans="12:16" x14ac:dyDescent="0.25">
      <c r="L128452" s="58">
        <v>46992.041666666664</v>
      </c>
      <c r="M128452" s="57">
        <v>2028</v>
      </c>
      <c r="N128452" s="57">
        <v>8</v>
      </c>
      <c r="O128452" s="57">
        <v>1</v>
      </c>
      <c r="P128452" t="s">
        <v>22</v>
      </c>
    </row>
    <row r="128453" spans="12:16" x14ac:dyDescent="0.25">
      <c r="L128453" s="58">
        <v>46992.083333333336</v>
      </c>
      <c r="M128453" s="57">
        <v>2028</v>
      </c>
      <c r="N128453" s="57">
        <v>8</v>
      </c>
      <c r="O128453" s="57">
        <v>1</v>
      </c>
      <c r="P128453" t="s">
        <v>22</v>
      </c>
    </row>
    <row r="128454" spans="12:16" x14ac:dyDescent="0.25">
      <c r="L128454" s="58">
        <v>46992.125</v>
      </c>
      <c r="M128454" s="57">
        <v>2028</v>
      </c>
      <c r="N128454" s="57">
        <v>8</v>
      </c>
      <c r="O128454" s="57">
        <v>1</v>
      </c>
      <c r="P128454" t="s">
        <v>22</v>
      </c>
    </row>
    <row r="128455" spans="12:16" x14ac:dyDescent="0.25">
      <c r="L128455" s="58">
        <v>46992.166666666664</v>
      </c>
      <c r="M128455" s="57">
        <v>2028</v>
      </c>
      <c r="N128455" s="57">
        <v>8</v>
      </c>
      <c r="O128455" s="57">
        <v>1</v>
      </c>
      <c r="P128455" t="s">
        <v>22</v>
      </c>
    </row>
    <row r="128456" spans="12:16" x14ac:dyDescent="0.25">
      <c r="L128456" s="58">
        <v>46992.208333333336</v>
      </c>
      <c r="M128456" s="57">
        <v>2028</v>
      </c>
      <c r="N128456" s="57">
        <v>8</v>
      </c>
      <c r="O128456" s="57">
        <v>1</v>
      </c>
      <c r="P128456" t="s">
        <v>22</v>
      </c>
    </row>
    <row r="128457" spans="12:16" x14ac:dyDescent="0.25">
      <c r="L128457" s="58">
        <v>46992.25</v>
      </c>
      <c r="M128457" s="57">
        <v>2028</v>
      </c>
      <c r="N128457" s="57">
        <v>8</v>
      </c>
      <c r="O128457" s="57">
        <v>1</v>
      </c>
      <c r="P128457" t="s">
        <v>22</v>
      </c>
    </row>
    <row r="128458" spans="12:16" x14ac:dyDescent="0.25">
      <c r="L128458" s="58">
        <v>46992.291666666664</v>
      </c>
      <c r="M128458" s="57">
        <v>2028</v>
      </c>
      <c r="N128458" s="57">
        <v>8</v>
      </c>
      <c r="O128458" s="57">
        <v>1</v>
      </c>
      <c r="P128458" t="s">
        <v>22</v>
      </c>
    </row>
    <row r="128459" spans="12:16" x14ac:dyDescent="0.25">
      <c r="L128459" s="58">
        <v>46992.333333333336</v>
      </c>
      <c r="M128459" s="57">
        <v>2028</v>
      </c>
      <c r="N128459" s="57">
        <v>8</v>
      </c>
      <c r="O128459" s="57">
        <v>1</v>
      </c>
      <c r="P128459" t="s">
        <v>22</v>
      </c>
    </row>
    <row r="128460" spans="12:16" x14ac:dyDescent="0.25">
      <c r="L128460" s="58">
        <v>46992.375</v>
      </c>
      <c r="M128460" s="57">
        <v>2028</v>
      </c>
      <c r="N128460" s="57">
        <v>8</v>
      </c>
      <c r="O128460" s="57">
        <v>1</v>
      </c>
      <c r="P128460" t="s">
        <v>22</v>
      </c>
    </row>
    <row r="128461" spans="12:16" x14ac:dyDescent="0.25">
      <c r="L128461" s="58">
        <v>46992.416666666664</v>
      </c>
      <c r="M128461" s="57">
        <v>2028</v>
      </c>
      <c r="N128461" s="57">
        <v>8</v>
      </c>
      <c r="O128461" s="57">
        <v>1</v>
      </c>
      <c r="P128461" t="s">
        <v>22</v>
      </c>
    </row>
    <row r="128462" spans="12:16" x14ac:dyDescent="0.25">
      <c r="L128462" s="58">
        <v>46992.458333333336</v>
      </c>
      <c r="M128462" s="57">
        <v>2028</v>
      </c>
      <c r="N128462" s="57">
        <v>8</v>
      </c>
      <c r="O128462" s="57">
        <v>1</v>
      </c>
      <c r="P128462" t="s">
        <v>22</v>
      </c>
    </row>
    <row r="128463" spans="12:16" x14ac:dyDescent="0.25">
      <c r="L128463" s="58">
        <v>46992.5</v>
      </c>
      <c r="M128463" s="57">
        <v>2028</v>
      </c>
      <c r="N128463" s="57">
        <v>8</v>
      </c>
      <c r="O128463" s="57">
        <v>1</v>
      </c>
      <c r="P128463" t="s">
        <v>22</v>
      </c>
    </row>
    <row r="128464" spans="12:16" x14ac:dyDescent="0.25">
      <c r="L128464" s="58">
        <v>46992.541666666664</v>
      </c>
      <c r="M128464" s="57">
        <v>2028</v>
      </c>
      <c r="N128464" s="57">
        <v>8</v>
      </c>
      <c r="O128464" s="57">
        <v>1</v>
      </c>
      <c r="P128464" t="s">
        <v>22</v>
      </c>
    </row>
    <row r="128465" spans="12:16" x14ac:dyDescent="0.25">
      <c r="L128465" s="58">
        <v>46992.583333333336</v>
      </c>
      <c r="M128465" s="57">
        <v>2028</v>
      </c>
      <c r="N128465" s="57">
        <v>8</v>
      </c>
      <c r="O128465" s="57">
        <v>1</v>
      </c>
      <c r="P128465" t="s">
        <v>22</v>
      </c>
    </row>
    <row r="128466" spans="12:16" x14ac:dyDescent="0.25">
      <c r="L128466" s="58">
        <v>46992.625</v>
      </c>
      <c r="M128466" s="57">
        <v>2028</v>
      </c>
      <c r="N128466" s="57">
        <v>8</v>
      </c>
      <c r="O128466" s="57">
        <v>1</v>
      </c>
      <c r="P128466" t="s">
        <v>22</v>
      </c>
    </row>
    <row r="128467" spans="12:16" x14ac:dyDescent="0.25">
      <c r="L128467" s="58">
        <v>46992.666666666664</v>
      </c>
      <c r="M128467" s="57">
        <v>2028</v>
      </c>
      <c r="N128467" s="57">
        <v>8</v>
      </c>
      <c r="O128467" s="57">
        <v>1</v>
      </c>
      <c r="P128467" t="s">
        <v>22</v>
      </c>
    </row>
    <row r="128468" spans="12:16" x14ac:dyDescent="0.25">
      <c r="L128468" s="58">
        <v>46992.708333333336</v>
      </c>
      <c r="M128468" s="57">
        <v>2028</v>
      </c>
      <c r="N128468" s="57">
        <v>8</v>
      </c>
      <c r="O128468" s="57">
        <v>1</v>
      </c>
      <c r="P128468" t="s">
        <v>22</v>
      </c>
    </row>
    <row r="128469" spans="12:16" x14ac:dyDescent="0.25">
      <c r="L128469" s="58">
        <v>46992.75</v>
      </c>
      <c r="M128469" s="57">
        <v>2028</v>
      </c>
      <c r="N128469" s="57">
        <v>8</v>
      </c>
      <c r="O128469" s="57">
        <v>1</v>
      </c>
      <c r="P128469" t="s">
        <v>22</v>
      </c>
    </row>
    <row r="128470" spans="12:16" x14ac:dyDescent="0.25">
      <c r="L128470" s="58">
        <v>46992.791666666664</v>
      </c>
      <c r="M128470" s="57">
        <v>2028</v>
      </c>
      <c r="N128470" s="57">
        <v>8</v>
      </c>
      <c r="O128470" s="57">
        <v>1</v>
      </c>
      <c r="P128470" t="s">
        <v>22</v>
      </c>
    </row>
    <row r="128471" spans="12:16" x14ac:dyDescent="0.25">
      <c r="L128471" s="58">
        <v>46992.833333333336</v>
      </c>
      <c r="M128471" s="57">
        <v>2028</v>
      </c>
      <c r="N128471" s="57">
        <v>8</v>
      </c>
      <c r="O128471" s="57">
        <v>1</v>
      </c>
      <c r="P128471" t="s">
        <v>22</v>
      </c>
    </row>
    <row r="128472" spans="12:16" x14ac:dyDescent="0.25">
      <c r="L128472" s="58">
        <v>46992.875</v>
      </c>
      <c r="M128472" s="57">
        <v>2028</v>
      </c>
      <c r="N128472" s="57">
        <v>8</v>
      </c>
      <c r="O128472" s="57">
        <v>1</v>
      </c>
      <c r="P128472" t="s">
        <v>22</v>
      </c>
    </row>
    <row r="128473" spans="12:16" x14ac:dyDescent="0.25">
      <c r="L128473" s="58">
        <v>46992.916666666664</v>
      </c>
      <c r="M128473" s="57">
        <v>2028</v>
      </c>
      <c r="N128473" s="57">
        <v>8</v>
      </c>
      <c r="O128473" s="57">
        <v>1</v>
      </c>
      <c r="P128473" t="s">
        <v>22</v>
      </c>
    </row>
    <row r="128474" spans="12:16" x14ac:dyDescent="0.25">
      <c r="L128474" s="58">
        <v>46992.958333333336</v>
      </c>
      <c r="M128474" s="57">
        <v>2028</v>
      </c>
      <c r="N128474" s="57">
        <v>8</v>
      </c>
      <c r="O128474" s="57">
        <v>1</v>
      </c>
      <c r="P128474" t="s">
        <v>22</v>
      </c>
    </row>
    <row r="128475" spans="12:16" x14ac:dyDescent="0.25">
      <c r="L128475" s="58">
        <v>46993</v>
      </c>
      <c r="M128475" s="57">
        <v>2028</v>
      </c>
      <c r="N128475" s="57">
        <v>8</v>
      </c>
      <c r="O128475" s="57">
        <v>2</v>
      </c>
      <c r="P128475" t="s">
        <v>22</v>
      </c>
    </row>
    <row r="128476" spans="12:16" x14ac:dyDescent="0.25">
      <c r="L128476" s="58">
        <v>46993.041666666664</v>
      </c>
      <c r="M128476" s="57">
        <v>2028</v>
      </c>
      <c r="N128476" s="57">
        <v>8</v>
      </c>
      <c r="O128476" s="57">
        <v>2</v>
      </c>
      <c r="P128476" t="s">
        <v>22</v>
      </c>
    </row>
    <row r="128477" spans="12:16" x14ac:dyDescent="0.25">
      <c r="L128477" s="58">
        <v>46993.083333333336</v>
      </c>
      <c r="M128477" s="57">
        <v>2028</v>
      </c>
      <c r="N128477" s="57">
        <v>8</v>
      </c>
      <c r="O128477" s="57">
        <v>2</v>
      </c>
      <c r="P128477" t="s">
        <v>22</v>
      </c>
    </row>
    <row r="128478" spans="12:16" x14ac:dyDescent="0.25">
      <c r="L128478" s="58">
        <v>46993.125</v>
      </c>
      <c r="M128478" s="57">
        <v>2028</v>
      </c>
      <c r="N128478" s="57">
        <v>8</v>
      </c>
      <c r="O128478" s="57">
        <v>2</v>
      </c>
      <c r="P128478" t="s">
        <v>22</v>
      </c>
    </row>
    <row r="128479" spans="12:16" x14ac:dyDescent="0.25">
      <c r="L128479" s="58">
        <v>46993.166666666664</v>
      </c>
      <c r="M128479" s="57">
        <v>2028</v>
      </c>
      <c r="N128479" s="57">
        <v>8</v>
      </c>
      <c r="O128479" s="57">
        <v>2</v>
      </c>
      <c r="P128479" t="s">
        <v>22</v>
      </c>
    </row>
    <row r="128480" spans="12:16" x14ac:dyDescent="0.25">
      <c r="L128480" s="58">
        <v>46993.208333333336</v>
      </c>
      <c r="M128480" s="57">
        <v>2028</v>
      </c>
      <c r="N128480" s="57">
        <v>8</v>
      </c>
      <c r="O128480" s="57">
        <v>2</v>
      </c>
      <c r="P128480" t="s">
        <v>22</v>
      </c>
    </row>
    <row r="128481" spans="12:16" x14ac:dyDescent="0.25">
      <c r="L128481" s="58">
        <v>46993.25</v>
      </c>
      <c r="M128481" s="57">
        <v>2028</v>
      </c>
      <c r="N128481" s="57">
        <v>8</v>
      </c>
      <c r="O128481" s="57">
        <v>2</v>
      </c>
      <c r="P128481" t="s">
        <v>22</v>
      </c>
    </row>
    <row r="128482" spans="12:16" x14ac:dyDescent="0.25">
      <c r="L128482" s="58">
        <v>46993.291666666664</v>
      </c>
      <c r="M128482" s="57">
        <v>2028</v>
      </c>
      <c r="N128482" s="57">
        <v>8</v>
      </c>
      <c r="O128482" s="57">
        <v>2</v>
      </c>
      <c r="P128482" t="s">
        <v>22</v>
      </c>
    </row>
    <row r="128483" spans="12:16" x14ac:dyDescent="0.25">
      <c r="L128483" s="58">
        <v>46993.333333333336</v>
      </c>
      <c r="M128483" s="57">
        <v>2028</v>
      </c>
      <c r="N128483" s="57">
        <v>8</v>
      </c>
      <c r="O128483" s="57">
        <v>2</v>
      </c>
      <c r="P128483" t="s">
        <v>22</v>
      </c>
    </row>
    <row r="128484" spans="12:16" x14ac:dyDescent="0.25">
      <c r="L128484" s="58">
        <v>46993.375</v>
      </c>
      <c r="M128484" s="57">
        <v>2028</v>
      </c>
      <c r="N128484" s="57">
        <v>8</v>
      </c>
      <c r="O128484" s="57">
        <v>2</v>
      </c>
      <c r="P128484" t="s">
        <v>22</v>
      </c>
    </row>
    <row r="128485" spans="12:16" x14ac:dyDescent="0.25">
      <c r="L128485" s="58">
        <v>46993.416666666664</v>
      </c>
      <c r="M128485" s="57">
        <v>2028</v>
      </c>
      <c r="N128485" s="57">
        <v>8</v>
      </c>
      <c r="O128485" s="57">
        <v>2</v>
      </c>
      <c r="P128485" t="s">
        <v>22</v>
      </c>
    </row>
    <row r="128486" spans="12:16" x14ac:dyDescent="0.25">
      <c r="L128486" s="58">
        <v>46993.458333333336</v>
      </c>
      <c r="M128486" s="57">
        <v>2028</v>
      </c>
      <c r="N128486" s="57">
        <v>8</v>
      </c>
      <c r="O128486" s="57">
        <v>2</v>
      </c>
      <c r="P128486" t="s">
        <v>22</v>
      </c>
    </row>
    <row r="128487" spans="12:16" x14ac:dyDescent="0.25">
      <c r="L128487" s="58">
        <v>46993.5</v>
      </c>
      <c r="M128487" s="57">
        <v>2028</v>
      </c>
      <c r="N128487" s="57">
        <v>8</v>
      </c>
      <c r="O128487" s="57">
        <v>2</v>
      </c>
      <c r="P128487" t="s">
        <v>23</v>
      </c>
    </row>
    <row r="128488" spans="12:16" x14ac:dyDescent="0.25">
      <c r="L128488" s="58">
        <v>46993.541666666664</v>
      </c>
      <c r="M128488" s="57">
        <v>2028</v>
      </c>
      <c r="N128488" s="57">
        <v>8</v>
      </c>
      <c r="O128488" s="57">
        <v>2</v>
      </c>
      <c r="P128488" t="s">
        <v>23</v>
      </c>
    </row>
    <row r="128489" spans="12:16" x14ac:dyDescent="0.25">
      <c r="L128489" s="58">
        <v>46993.583333333336</v>
      </c>
      <c r="M128489" s="57">
        <v>2028</v>
      </c>
      <c r="N128489" s="57">
        <v>8</v>
      </c>
      <c r="O128489" s="57">
        <v>2</v>
      </c>
      <c r="P128489" t="s">
        <v>23</v>
      </c>
    </row>
    <row r="128490" spans="12:16" x14ac:dyDescent="0.25">
      <c r="L128490" s="58">
        <v>46993.625</v>
      </c>
      <c r="M128490" s="57">
        <v>2028</v>
      </c>
      <c r="N128490" s="57">
        <v>8</v>
      </c>
      <c r="O128490" s="57">
        <v>2</v>
      </c>
      <c r="P128490" t="s">
        <v>23</v>
      </c>
    </row>
    <row r="128491" spans="12:16" x14ac:dyDescent="0.25">
      <c r="L128491" s="58">
        <v>46993.666666666664</v>
      </c>
      <c r="M128491" s="57">
        <v>2028</v>
      </c>
      <c r="N128491" s="57">
        <v>8</v>
      </c>
      <c r="O128491" s="57">
        <v>2</v>
      </c>
      <c r="P128491" t="s">
        <v>23</v>
      </c>
    </row>
    <row r="128492" spans="12:16" x14ac:dyDescent="0.25">
      <c r="L128492" s="58">
        <v>46993.708333333336</v>
      </c>
      <c r="M128492" s="57">
        <v>2028</v>
      </c>
      <c r="N128492" s="57">
        <v>8</v>
      </c>
      <c r="O128492" s="57">
        <v>2</v>
      </c>
      <c r="P128492" t="s">
        <v>23</v>
      </c>
    </row>
    <row r="128493" spans="12:16" x14ac:dyDescent="0.25">
      <c r="L128493" s="58">
        <v>46993.75</v>
      </c>
      <c r="M128493" s="57">
        <v>2028</v>
      </c>
      <c r="N128493" s="57">
        <v>8</v>
      </c>
      <c r="O128493" s="57">
        <v>2</v>
      </c>
      <c r="P128493" t="s">
        <v>23</v>
      </c>
    </row>
    <row r="128494" spans="12:16" x14ac:dyDescent="0.25">
      <c r="L128494" s="58">
        <v>46993.791666666664</v>
      </c>
      <c r="M128494" s="57">
        <v>2028</v>
      </c>
      <c r="N128494" s="57">
        <v>8</v>
      </c>
      <c r="O128494" s="57">
        <v>2</v>
      </c>
      <c r="P128494" t="s">
        <v>23</v>
      </c>
    </row>
    <row r="128495" spans="12:16" x14ac:dyDescent="0.25">
      <c r="L128495" s="58">
        <v>46993.833333333336</v>
      </c>
      <c r="M128495" s="57">
        <v>2028</v>
      </c>
      <c r="N128495" s="57">
        <v>8</v>
      </c>
      <c r="O128495" s="57">
        <v>2</v>
      </c>
      <c r="P128495" t="s">
        <v>22</v>
      </c>
    </row>
    <row r="128496" spans="12:16" x14ac:dyDescent="0.25">
      <c r="L128496" s="58">
        <v>46993.875</v>
      </c>
      <c r="M128496" s="57">
        <v>2028</v>
      </c>
      <c r="N128496" s="57">
        <v>8</v>
      </c>
      <c r="O128496" s="57">
        <v>2</v>
      </c>
      <c r="P128496" t="s">
        <v>22</v>
      </c>
    </row>
    <row r="128497" spans="12:16" x14ac:dyDescent="0.25">
      <c r="L128497" s="58">
        <v>46993.916666666664</v>
      </c>
      <c r="M128497" s="57">
        <v>2028</v>
      </c>
      <c r="N128497" s="57">
        <v>8</v>
      </c>
      <c r="O128497" s="57">
        <v>2</v>
      </c>
      <c r="P128497" t="s">
        <v>22</v>
      </c>
    </row>
    <row r="128498" spans="12:16" x14ac:dyDescent="0.25">
      <c r="L128498" s="58">
        <v>46993.958333333336</v>
      </c>
      <c r="M128498" s="57">
        <v>2028</v>
      </c>
      <c r="N128498" s="57">
        <v>8</v>
      </c>
      <c r="O128498" s="57">
        <v>2</v>
      </c>
      <c r="P128498" t="s">
        <v>22</v>
      </c>
    </row>
    <row r="128499" spans="12:16" x14ac:dyDescent="0.25">
      <c r="L128499" s="58">
        <v>46994</v>
      </c>
      <c r="M128499" s="57">
        <v>2028</v>
      </c>
      <c r="N128499" s="57">
        <v>8</v>
      </c>
      <c r="O128499" s="57">
        <v>3</v>
      </c>
      <c r="P128499" t="s">
        <v>22</v>
      </c>
    </row>
    <row r="128500" spans="12:16" x14ac:dyDescent="0.25">
      <c r="L128500" s="58">
        <v>46994.041666666664</v>
      </c>
      <c r="M128500" s="57">
        <v>2028</v>
      </c>
      <c r="N128500" s="57">
        <v>8</v>
      </c>
      <c r="O128500" s="57">
        <v>3</v>
      </c>
      <c r="P128500" t="s">
        <v>22</v>
      </c>
    </row>
    <row r="128501" spans="12:16" x14ac:dyDescent="0.25">
      <c r="L128501" s="58">
        <v>46994.083333333336</v>
      </c>
      <c r="M128501" s="57">
        <v>2028</v>
      </c>
      <c r="N128501" s="57">
        <v>8</v>
      </c>
      <c r="O128501" s="57">
        <v>3</v>
      </c>
      <c r="P128501" t="s">
        <v>22</v>
      </c>
    </row>
    <row r="128502" spans="12:16" x14ac:dyDescent="0.25">
      <c r="L128502" s="58">
        <v>46994.125</v>
      </c>
      <c r="M128502" s="57">
        <v>2028</v>
      </c>
      <c r="N128502" s="57">
        <v>8</v>
      </c>
      <c r="O128502" s="57">
        <v>3</v>
      </c>
      <c r="P128502" t="s">
        <v>22</v>
      </c>
    </row>
    <row r="128503" spans="12:16" x14ac:dyDescent="0.25">
      <c r="L128503" s="58">
        <v>46994.166666666664</v>
      </c>
      <c r="M128503" s="57">
        <v>2028</v>
      </c>
      <c r="N128503" s="57">
        <v>8</v>
      </c>
      <c r="O128503" s="57">
        <v>3</v>
      </c>
      <c r="P128503" t="s">
        <v>22</v>
      </c>
    </row>
    <row r="128504" spans="12:16" x14ac:dyDescent="0.25">
      <c r="L128504" s="58">
        <v>46994.208333333336</v>
      </c>
      <c r="M128504" s="57">
        <v>2028</v>
      </c>
      <c r="N128504" s="57">
        <v>8</v>
      </c>
      <c r="O128504" s="57">
        <v>3</v>
      </c>
      <c r="P128504" t="s">
        <v>22</v>
      </c>
    </row>
    <row r="128505" spans="12:16" x14ac:dyDescent="0.25">
      <c r="L128505" s="58">
        <v>46994.25</v>
      </c>
      <c r="M128505" s="57">
        <v>2028</v>
      </c>
      <c r="N128505" s="57">
        <v>8</v>
      </c>
      <c r="O128505" s="57">
        <v>3</v>
      </c>
      <c r="P128505" t="s">
        <v>22</v>
      </c>
    </row>
    <row r="128506" spans="12:16" x14ac:dyDescent="0.25">
      <c r="L128506" s="58">
        <v>46994.291666666664</v>
      </c>
      <c r="M128506" s="57">
        <v>2028</v>
      </c>
      <c r="N128506" s="57">
        <v>8</v>
      </c>
      <c r="O128506" s="57">
        <v>3</v>
      </c>
      <c r="P128506" t="s">
        <v>22</v>
      </c>
    </row>
    <row r="128507" spans="12:16" x14ac:dyDescent="0.25">
      <c r="L128507" s="58">
        <v>46994.333333333336</v>
      </c>
      <c r="M128507" s="57">
        <v>2028</v>
      </c>
      <c r="N128507" s="57">
        <v>8</v>
      </c>
      <c r="O128507" s="57">
        <v>3</v>
      </c>
      <c r="P128507" t="s">
        <v>22</v>
      </c>
    </row>
    <row r="128508" spans="12:16" x14ac:dyDescent="0.25">
      <c r="L128508" s="58">
        <v>46994.375</v>
      </c>
      <c r="M128508" s="57">
        <v>2028</v>
      </c>
      <c r="N128508" s="57">
        <v>8</v>
      </c>
      <c r="O128508" s="57">
        <v>3</v>
      </c>
      <c r="P128508" t="s">
        <v>22</v>
      </c>
    </row>
    <row r="128509" spans="12:16" x14ac:dyDescent="0.25">
      <c r="L128509" s="58">
        <v>46994.416666666664</v>
      </c>
      <c r="M128509" s="57">
        <v>2028</v>
      </c>
      <c r="N128509" s="57">
        <v>8</v>
      </c>
      <c r="O128509" s="57">
        <v>3</v>
      </c>
      <c r="P128509" t="s">
        <v>22</v>
      </c>
    </row>
    <row r="128510" spans="12:16" x14ac:dyDescent="0.25">
      <c r="L128510" s="58">
        <v>46994.458333333336</v>
      </c>
      <c r="M128510" s="57">
        <v>2028</v>
      </c>
      <c r="N128510" s="57">
        <v>8</v>
      </c>
      <c r="O128510" s="57">
        <v>3</v>
      </c>
      <c r="P128510" t="s">
        <v>22</v>
      </c>
    </row>
    <row r="128511" spans="12:16" x14ac:dyDescent="0.25">
      <c r="L128511" s="58">
        <v>46994.5</v>
      </c>
      <c r="M128511" s="57">
        <v>2028</v>
      </c>
      <c r="N128511" s="57">
        <v>8</v>
      </c>
      <c r="O128511" s="57">
        <v>3</v>
      </c>
      <c r="P128511" t="s">
        <v>23</v>
      </c>
    </row>
    <row r="128512" spans="12:16" x14ac:dyDescent="0.25">
      <c r="L128512" s="58">
        <v>46994.541666666664</v>
      </c>
      <c r="M128512" s="57">
        <v>2028</v>
      </c>
      <c r="N128512" s="57">
        <v>8</v>
      </c>
      <c r="O128512" s="57">
        <v>3</v>
      </c>
      <c r="P128512" t="s">
        <v>23</v>
      </c>
    </row>
    <row r="128513" spans="12:16" x14ac:dyDescent="0.25">
      <c r="L128513" s="58">
        <v>46994.583333333336</v>
      </c>
      <c r="M128513" s="57">
        <v>2028</v>
      </c>
      <c r="N128513" s="57">
        <v>8</v>
      </c>
      <c r="O128513" s="57">
        <v>3</v>
      </c>
      <c r="P128513" t="s">
        <v>23</v>
      </c>
    </row>
    <row r="128514" spans="12:16" x14ac:dyDescent="0.25">
      <c r="L128514" s="58">
        <v>46994.625</v>
      </c>
      <c r="M128514" s="57">
        <v>2028</v>
      </c>
      <c r="N128514" s="57">
        <v>8</v>
      </c>
      <c r="O128514" s="57">
        <v>3</v>
      </c>
      <c r="P128514" t="s">
        <v>23</v>
      </c>
    </row>
    <row r="128515" spans="12:16" x14ac:dyDescent="0.25">
      <c r="L128515" s="58">
        <v>46994.666666666664</v>
      </c>
      <c r="M128515" s="57">
        <v>2028</v>
      </c>
      <c r="N128515" s="57">
        <v>8</v>
      </c>
      <c r="O128515" s="57">
        <v>3</v>
      </c>
      <c r="P128515" t="s">
        <v>23</v>
      </c>
    </row>
    <row r="128516" spans="12:16" x14ac:dyDescent="0.25">
      <c r="L128516" s="58">
        <v>46994.708333333336</v>
      </c>
      <c r="M128516" s="57">
        <v>2028</v>
      </c>
      <c r="N128516" s="57">
        <v>8</v>
      </c>
      <c r="O128516" s="57">
        <v>3</v>
      </c>
      <c r="P128516" t="s">
        <v>23</v>
      </c>
    </row>
    <row r="128517" spans="12:16" x14ac:dyDescent="0.25">
      <c r="L128517" s="58">
        <v>46994.75</v>
      </c>
      <c r="M128517" s="57">
        <v>2028</v>
      </c>
      <c r="N128517" s="57">
        <v>8</v>
      </c>
      <c r="O128517" s="57">
        <v>3</v>
      </c>
      <c r="P128517" t="s">
        <v>23</v>
      </c>
    </row>
    <row r="128518" spans="12:16" x14ac:dyDescent="0.25">
      <c r="L128518" s="58">
        <v>46994.791666666664</v>
      </c>
      <c r="M128518" s="57">
        <v>2028</v>
      </c>
      <c r="N128518" s="57">
        <v>8</v>
      </c>
      <c r="O128518" s="57">
        <v>3</v>
      </c>
      <c r="P128518" t="s">
        <v>23</v>
      </c>
    </row>
    <row r="128519" spans="12:16" x14ac:dyDescent="0.25">
      <c r="L128519" s="58">
        <v>46994.833333333336</v>
      </c>
      <c r="M128519" s="57">
        <v>2028</v>
      </c>
      <c r="N128519" s="57">
        <v>8</v>
      </c>
      <c r="O128519" s="57">
        <v>3</v>
      </c>
      <c r="P128519" t="s">
        <v>22</v>
      </c>
    </row>
    <row r="128520" spans="12:16" x14ac:dyDescent="0.25">
      <c r="L128520" s="58">
        <v>46994.875</v>
      </c>
      <c r="M128520" s="57">
        <v>2028</v>
      </c>
      <c r="N128520" s="57">
        <v>8</v>
      </c>
      <c r="O128520" s="57">
        <v>3</v>
      </c>
      <c r="P128520" t="s">
        <v>22</v>
      </c>
    </row>
    <row r="128521" spans="12:16" x14ac:dyDescent="0.25">
      <c r="L128521" s="58">
        <v>46994.916666666664</v>
      </c>
      <c r="M128521" s="57">
        <v>2028</v>
      </c>
      <c r="N128521" s="57">
        <v>8</v>
      </c>
      <c r="O128521" s="57">
        <v>3</v>
      </c>
      <c r="P128521" t="s">
        <v>22</v>
      </c>
    </row>
    <row r="128522" spans="12:16" x14ac:dyDescent="0.25">
      <c r="L128522" s="58">
        <v>46994.958333333336</v>
      </c>
      <c r="M128522" s="57">
        <v>2028</v>
      </c>
      <c r="N128522" s="57">
        <v>8</v>
      </c>
      <c r="O128522" s="57">
        <v>3</v>
      </c>
      <c r="P128522" t="s">
        <v>22</v>
      </c>
    </row>
    <row r="128523" spans="12:16" x14ac:dyDescent="0.25">
      <c r="L128523" s="58">
        <v>46995</v>
      </c>
      <c r="M128523" s="57">
        <v>2028</v>
      </c>
      <c r="N128523" s="57">
        <v>8</v>
      </c>
      <c r="O128523" s="57">
        <v>4</v>
      </c>
      <c r="P128523" t="s">
        <v>22</v>
      </c>
    </row>
    <row r="128524" spans="12:16" x14ac:dyDescent="0.25">
      <c r="L128524" s="58">
        <v>46995.041666666664</v>
      </c>
      <c r="M128524" s="57">
        <v>2028</v>
      </c>
      <c r="N128524" s="57">
        <v>8</v>
      </c>
      <c r="O128524" s="57">
        <v>4</v>
      </c>
      <c r="P128524" t="s">
        <v>22</v>
      </c>
    </row>
    <row r="128525" spans="12:16" x14ac:dyDescent="0.25">
      <c r="L128525" s="58">
        <v>46995.083333333336</v>
      </c>
      <c r="M128525" s="57">
        <v>2028</v>
      </c>
      <c r="N128525" s="57">
        <v>8</v>
      </c>
      <c r="O128525" s="57">
        <v>4</v>
      </c>
      <c r="P128525" t="s">
        <v>22</v>
      </c>
    </row>
    <row r="128526" spans="12:16" x14ac:dyDescent="0.25">
      <c r="L128526" s="58">
        <v>46995.125</v>
      </c>
      <c r="M128526" s="57">
        <v>2028</v>
      </c>
      <c r="N128526" s="57">
        <v>8</v>
      </c>
      <c r="O128526" s="57">
        <v>4</v>
      </c>
      <c r="P128526" t="s">
        <v>22</v>
      </c>
    </row>
    <row r="128527" spans="12:16" x14ac:dyDescent="0.25">
      <c r="L128527" s="58">
        <v>46995.166666666664</v>
      </c>
      <c r="M128527" s="57">
        <v>2028</v>
      </c>
      <c r="N128527" s="57">
        <v>8</v>
      </c>
      <c r="O128527" s="57">
        <v>4</v>
      </c>
      <c r="P128527" t="s">
        <v>22</v>
      </c>
    </row>
    <row r="128528" spans="12:16" x14ac:dyDescent="0.25">
      <c r="L128528" s="58">
        <v>46995.208333333336</v>
      </c>
      <c r="M128528" s="57">
        <v>2028</v>
      </c>
      <c r="N128528" s="57">
        <v>8</v>
      </c>
      <c r="O128528" s="57">
        <v>4</v>
      </c>
      <c r="P128528" t="s">
        <v>22</v>
      </c>
    </row>
    <row r="128529" spans="12:16" x14ac:dyDescent="0.25">
      <c r="L128529" s="58">
        <v>46995.25</v>
      </c>
      <c r="M128529" s="57">
        <v>2028</v>
      </c>
      <c r="N128529" s="57">
        <v>8</v>
      </c>
      <c r="O128529" s="57">
        <v>4</v>
      </c>
      <c r="P128529" t="s">
        <v>22</v>
      </c>
    </row>
    <row r="128530" spans="12:16" x14ac:dyDescent="0.25">
      <c r="L128530" s="58">
        <v>46995.291666666664</v>
      </c>
      <c r="M128530" s="57">
        <v>2028</v>
      </c>
      <c r="N128530" s="57">
        <v>8</v>
      </c>
      <c r="O128530" s="57">
        <v>4</v>
      </c>
      <c r="P128530" t="s">
        <v>22</v>
      </c>
    </row>
    <row r="128531" spans="12:16" x14ac:dyDescent="0.25">
      <c r="L128531" s="58">
        <v>46995.333333333336</v>
      </c>
      <c r="M128531" s="57">
        <v>2028</v>
      </c>
      <c r="N128531" s="57">
        <v>8</v>
      </c>
      <c r="O128531" s="57">
        <v>4</v>
      </c>
      <c r="P128531" t="s">
        <v>22</v>
      </c>
    </row>
    <row r="128532" spans="12:16" x14ac:dyDescent="0.25">
      <c r="L128532" s="58">
        <v>46995.375</v>
      </c>
      <c r="M128532" s="57">
        <v>2028</v>
      </c>
      <c r="N128532" s="57">
        <v>8</v>
      </c>
      <c r="O128532" s="57">
        <v>4</v>
      </c>
      <c r="P128532" t="s">
        <v>22</v>
      </c>
    </row>
    <row r="128533" spans="12:16" x14ac:dyDescent="0.25">
      <c r="L128533" s="58">
        <v>46995.416666666664</v>
      </c>
      <c r="M128533" s="57">
        <v>2028</v>
      </c>
      <c r="N128533" s="57">
        <v>8</v>
      </c>
      <c r="O128533" s="57">
        <v>4</v>
      </c>
      <c r="P128533" t="s">
        <v>22</v>
      </c>
    </row>
    <row r="128534" spans="12:16" x14ac:dyDescent="0.25">
      <c r="L128534" s="58">
        <v>46995.458333333336</v>
      </c>
      <c r="M128534" s="57">
        <v>2028</v>
      </c>
      <c r="N128534" s="57">
        <v>8</v>
      </c>
      <c r="O128534" s="57">
        <v>4</v>
      </c>
      <c r="P128534" t="s">
        <v>22</v>
      </c>
    </row>
    <row r="128535" spans="12:16" x14ac:dyDescent="0.25">
      <c r="L128535" s="58">
        <v>46995.5</v>
      </c>
      <c r="M128535" s="57">
        <v>2028</v>
      </c>
      <c r="N128535" s="57">
        <v>8</v>
      </c>
      <c r="O128535" s="57">
        <v>4</v>
      </c>
      <c r="P128535" t="s">
        <v>23</v>
      </c>
    </row>
    <row r="128536" spans="12:16" x14ac:dyDescent="0.25">
      <c r="L128536" s="58">
        <v>46995.541666666664</v>
      </c>
      <c r="M128536" s="57">
        <v>2028</v>
      </c>
      <c r="N128536" s="57">
        <v>8</v>
      </c>
      <c r="O128536" s="57">
        <v>4</v>
      </c>
      <c r="P128536" t="s">
        <v>23</v>
      </c>
    </row>
    <row r="128537" spans="12:16" x14ac:dyDescent="0.25">
      <c r="L128537" s="58">
        <v>46995.583333333336</v>
      </c>
      <c r="M128537" s="57">
        <v>2028</v>
      </c>
      <c r="N128537" s="57">
        <v>8</v>
      </c>
      <c r="O128537" s="57">
        <v>4</v>
      </c>
      <c r="P128537" t="s">
        <v>23</v>
      </c>
    </row>
    <row r="128538" spans="12:16" x14ac:dyDescent="0.25">
      <c r="L128538" s="58">
        <v>46995.625</v>
      </c>
      <c r="M128538" s="57">
        <v>2028</v>
      </c>
      <c r="N128538" s="57">
        <v>8</v>
      </c>
      <c r="O128538" s="57">
        <v>4</v>
      </c>
      <c r="P128538" t="s">
        <v>23</v>
      </c>
    </row>
    <row r="128539" spans="12:16" x14ac:dyDescent="0.25">
      <c r="L128539" s="58">
        <v>46995.666666666664</v>
      </c>
      <c r="M128539" s="57">
        <v>2028</v>
      </c>
      <c r="N128539" s="57">
        <v>8</v>
      </c>
      <c r="O128539" s="57">
        <v>4</v>
      </c>
      <c r="P128539" t="s">
        <v>23</v>
      </c>
    </row>
    <row r="128540" spans="12:16" x14ac:dyDescent="0.25">
      <c r="L128540" s="58">
        <v>46995.708333333336</v>
      </c>
      <c r="M128540" s="57">
        <v>2028</v>
      </c>
      <c r="N128540" s="57">
        <v>8</v>
      </c>
      <c r="O128540" s="57">
        <v>4</v>
      </c>
      <c r="P128540" t="s">
        <v>23</v>
      </c>
    </row>
    <row r="128541" spans="12:16" x14ac:dyDescent="0.25">
      <c r="L128541" s="58">
        <v>46995.75</v>
      </c>
      <c r="M128541" s="57">
        <v>2028</v>
      </c>
      <c r="N128541" s="57">
        <v>8</v>
      </c>
      <c r="O128541" s="57">
        <v>4</v>
      </c>
      <c r="P128541" t="s">
        <v>23</v>
      </c>
    </row>
    <row r="128542" spans="12:16" x14ac:dyDescent="0.25">
      <c r="L128542" s="58">
        <v>46995.791666666664</v>
      </c>
      <c r="M128542" s="57">
        <v>2028</v>
      </c>
      <c r="N128542" s="57">
        <v>8</v>
      </c>
      <c r="O128542" s="57">
        <v>4</v>
      </c>
      <c r="P128542" t="s">
        <v>23</v>
      </c>
    </row>
    <row r="128543" spans="12:16" x14ac:dyDescent="0.25">
      <c r="L128543" s="58">
        <v>46995.833333333336</v>
      </c>
      <c r="M128543" s="57">
        <v>2028</v>
      </c>
      <c r="N128543" s="57">
        <v>8</v>
      </c>
      <c r="O128543" s="57">
        <v>4</v>
      </c>
      <c r="P128543" t="s">
        <v>22</v>
      </c>
    </row>
    <row r="128544" spans="12:16" x14ac:dyDescent="0.25">
      <c r="L128544" s="58">
        <v>46995.875</v>
      </c>
      <c r="M128544" s="57">
        <v>2028</v>
      </c>
      <c r="N128544" s="57">
        <v>8</v>
      </c>
      <c r="O128544" s="57">
        <v>4</v>
      </c>
      <c r="P128544" t="s">
        <v>22</v>
      </c>
    </row>
    <row r="128545" spans="12:16" x14ac:dyDescent="0.25">
      <c r="L128545" s="58">
        <v>46995.916666666664</v>
      </c>
      <c r="M128545" s="57">
        <v>2028</v>
      </c>
      <c r="N128545" s="57">
        <v>8</v>
      </c>
      <c r="O128545" s="57">
        <v>4</v>
      </c>
      <c r="P128545" t="s">
        <v>22</v>
      </c>
    </row>
    <row r="128546" spans="12:16" x14ac:dyDescent="0.25">
      <c r="L128546" s="58">
        <v>46995.958333333336</v>
      </c>
      <c r="M128546" s="57">
        <v>2028</v>
      </c>
      <c r="N128546" s="57">
        <v>8</v>
      </c>
      <c r="O128546" s="57">
        <v>4</v>
      </c>
      <c r="P128546" t="s">
        <v>22</v>
      </c>
    </row>
    <row r="128547" spans="12:16" x14ac:dyDescent="0.25">
      <c r="L128547" s="58">
        <v>46996</v>
      </c>
      <c r="M128547" s="57">
        <v>2028</v>
      </c>
      <c r="N128547" s="57">
        <v>8</v>
      </c>
      <c r="O128547" s="57">
        <v>5</v>
      </c>
      <c r="P128547" t="s">
        <v>22</v>
      </c>
    </row>
    <row r="128548" spans="12:16" x14ac:dyDescent="0.25">
      <c r="L128548" s="58">
        <v>46996.041666666664</v>
      </c>
      <c r="M128548" s="57">
        <v>2028</v>
      </c>
      <c r="N128548" s="57">
        <v>8</v>
      </c>
      <c r="O128548" s="57">
        <v>5</v>
      </c>
      <c r="P128548" t="s">
        <v>22</v>
      </c>
    </row>
    <row r="128549" spans="12:16" x14ac:dyDescent="0.25">
      <c r="L128549" s="58">
        <v>46996.083333333336</v>
      </c>
      <c r="M128549" s="57">
        <v>2028</v>
      </c>
      <c r="N128549" s="57">
        <v>8</v>
      </c>
      <c r="O128549" s="57">
        <v>5</v>
      </c>
      <c r="P128549" t="s">
        <v>22</v>
      </c>
    </row>
    <row r="128550" spans="12:16" x14ac:dyDescent="0.25">
      <c r="L128550" s="58">
        <v>46996.125</v>
      </c>
      <c r="M128550" s="57">
        <v>2028</v>
      </c>
      <c r="N128550" s="57">
        <v>8</v>
      </c>
      <c r="O128550" s="57">
        <v>5</v>
      </c>
      <c r="P128550" t="s">
        <v>22</v>
      </c>
    </row>
    <row r="128551" spans="12:16" x14ac:dyDescent="0.25">
      <c r="L128551" s="58">
        <v>46996.166666666664</v>
      </c>
      <c r="M128551" s="57">
        <v>2028</v>
      </c>
      <c r="N128551" s="57">
        <v>8</v>
      </c>
      <c r="O128551" s="57">
        <v>5</v>
      </c>
      <c r="P128551" t="s">
        <v>22</v>
      </c>
    </row>
    <row r="128552" spans="12:16" x14ac:dyDescent="0.25">
      <c r="L128552" s="58">
        <v>46996.208333333336</v>
      </c>
      <c r="M128552" s="57">
        <v>2028</v>
      </c>
      <c r="N128552" s="57">
        <v>8</v>
      </c>
      <c r="O128552" s="57">
        <v>5</v>
      </c>
      <c r="P128552" t="s">
        <v>22</v>
      </c>
    </row>
    <row r="128553" spans="12:16" x14ac:dyDescent="0.25">
      <c r="L128553" s="58">
        <v>46996.25</v>
      </c>
      <c r="M128553" s="57">
        <v>2028</v>
      </c>
      <c r="N128553" s="57">
        <v>8</v>
      </c>
      <c r="O128553" s="57">
        <v>5</v>
      </c>
      <c r="P128553" t="s">
        <v>22</v>
      </c>
    </row>
    <row r="128554" spans="12:16" x14ac:dyDescent="0.25">
      <c r="L128554" s="58">
        <v>46996.291666666664</v>
      </c>
      <c r="M128554" s="57">
        <v>2028</v>
      </c>
      <c r="N128554" s="57">
        <v>8</v>
      </c>
      <c r="O128554" s="57">
        <v>5</v>
      </c>
      <c r="P128554" t="s">
        <v>22</v>
      </c>
    </row>
    <row r="128555" spans="12:16" x14ac:dyDescent="0.25">
      <c r="L128555" s="58">
        <v>46996.333333333336</v>
      </c>
      <c r="M128555" s="57">
        <v>2028</v>
      </c>
      <c r="N128555" s="57">
        <v>8</v>
      </c>
      <c r="O128555" s="57">
        <v>5</v>
      </c>
      <c r="P128555" t="s">
        <v>22</v>
      </c>
    </row>
    <row r="128556" spans="12:16" x14ac:dyDescent="0.25">
      <c r="L128556" s="58">
        <v>46996.375</v>
      </c>
      <c r="M128556" s="57">
        <v>2028</v>
      </c>
      <c r="N128556" s="57">
        <v>8</v>
      </c>
      <c r="O128556" s="57">
        <v>5</v>
      </c>
      <c r="P128556" t="s">
        <v>22</v>
      </c>
    </row>
    <row r="128557" spans="12:16" x14ac:dyDescent="0.25">
      <c r="L128557" s="58">
        <v>46996.416666666664</v>
      </c>
      <c r="M128557" s="57">
        <v>2028</v>
      </c>
      <c r="N128557" s="57">
        <v>8</v>
      </c>
      <c r="O128557" s="57">
        <v>5</v>
      </c>
      <c r="P128557" t="s">
        <v>22</v>
      </c>
    </row>
    <row r="128558" spans="12:16" x14ac:dyDescent="0.25">
      <c r="L128558" s="58">
        <v>46996.458333333336</v>
      </c>
      <c r="M128558" s="57">
        <v>2028</v>
      </c>
      <c r="N128558" s="57">
        <v>8</v>
      </c>
      <c r="O128558" s="57">
        <v>5</v>
      </c>
      <c r="P128558" t="s">
        <v>22</v>
      </c>
    </row>
    <row r="128559" spans="12:16" x14ac:dyDescent="0.25">
      <c r="L128559" s="58">
        <v>46996.5</v>
      </c>
      <c r="M128559" s="57">
        <v>2028</v>
      </c>
      <c r="N128559" s="57">
        <v>8</v>
      </c>
      <c r="O128559" s="57">
        <v>5</v>
      </c>
      <c r="P128559" t="s">
        <v>23</v>
      </c>
    </row>
    <row r="128560" spans="12:16" x14ac:dyDescent="0.25">
      <c r="L128560" s="58">
        <v>46996.541666666664</v>
      </c>
      <c r="M128560" s="57">
        <v>2028</v>
      </c>
      <c r="N128560" s="57">
        <v>8</v>
      </c>
      <c r="O128560" s="57">
        <v>5</v>
      </c>
      <c r="P128560" t="s">
        <v>23</v>
      </c>
    </row>
    <row r="128561" spans="12:16" x14ac:dyDescent="0.25">
      <c r="L128561" s="58">
        <v>46996.583333333336</v>
      </c>
      <c r="M128561" s="57">
        <v>2028</v>
      </c>
      <c r="N128561" s="57">
        <v>8</v>
      </c>
      <c r="O128561" s="57">
        <v>5</v>
      </c>
      <c r="P128561" t="s">
        <v>23</v>
      </c>
    </row>
    <row r="128562" spans="12:16" x14ac:dyDescent="0.25">
      <c r="L128562" s="58">
        <v>46996.625</v>
      </c>
      <c r="M128562" s="57">
        <v>2028</v>
      </c>
      <c r="N128562" s="57">
        <v>8</v>
      </c>
      <c r="O128562" s="57">
        <v>5</v>
      </c>
      <c r="P128562" t="s">
        <v>23</v>
      </c>
    </row>
    <row r="128563" spans="12:16" x14ac:dyDescent="0.25">
      <c r="L128563" s="58">
        <v>46996.666666666664</v>
      </c>
      <c r="M128563" s="57">
        <v>2028</v>
      </c>
      <c r="N128563" s="57">
        <v>8</v>
      </c>
      <c r="O128563" s="57">
        <v>5</v>
      </c>
      <c r="P128563" t="s">
        <v>23</v>
      </c>
    </row>
    <row r="128564" spans="12:16" x14ac:dyDescent="0.25">
      <c r="L128564" s="58">
        <v>46996.708333333336</v>
      </c>
      <c r="M128564" s="57">
        <v>2028</v>
      </c>
      <c r="N128564" s="57">
        <v>8</v>
      </c>
      <c r="O128564" s="57">
        <v>5</v>
      </c>
      <c r="P128564" t="s">
        <v>23</v>
      </c>
    </row>
    <row r="128565" spans="12:16" x14ac:dyDescent="0.25">
      <c r="L128565" s="58">
        <v>46996.75</v>
      </c>
      <c r="M128565" s="57">
        <v>2028</v>
      </c>
      <c r="N128565" s="57">
        <v>8</v>
      </c>
      <c r="O128565" s="57">
        <v>5</v>
      </c>
      <c r="P128565" t="s">
        <v>23</v>
      </c>
    </row>
    <row r="128566" spans="12:16" x14ac:dyDescent="0.25">
      <c r="L128566" s="58">
        <v>46996.791666666664</v>
      </c>
      <c r="M128566" s="57">
        <v>2028</v>
      </c>
      <c r="N128566" s="57">
        <v>8</v>
      </c>
      <c r="O128566" s="57">
        <v>5</v>
      </c>
      <c r="P128566" t="s">
        <v>23</v>
      </c>
    </row>
    <row r="128567" spans="12:16" x14ac:dyDescent="0.25">
      <c r="L128567" s="58">
        <v>46996.833333333336</v>
      </c>
      <c r="M128567" s="57">
        <v>2028</v>
      </c>
      <c r="N128567" s="57">
        <v>8</v>
      </c>
      <c r="O128567" s="57">
        <v>5</v>
      </c>
      <c r="P128567" t="s">
        <v>22</v>
      </c>
    </row>
    <row r="128568" spans="12:16" x14ac:dyDescent="0.25">
      <c r="L128568" s="58">
        <v>46996.875</v>
      </c>
      <c r="M128568" s="57">
        <v>2028</v>
      </c>
      <c r="N128568" s="57">
        <v>8</v>
      </c>
      <c r="O128568" s="57">
        <v>5</v>
      </c>
      <c r="P128568" t="s">
        <v>22</v>
      </c>
    </row>
    <row r="128569" spans="12:16" x14ac:dyDescent="0.25">
      <c r="L128569" s="58">
        <v>46996.916666666664</v>
      </c>
      <c r="M128569" s="57">
        <v>2028</v>
      </c>
      <c r="N128569" s="57">
        <v>8</v>
      </c>
      <c r="O128569" s="57">
        <v>5</v>
      </c>
      <c r="P128569" t="s">
        <v>22</v>
      </c>
    </row>
    <row r="128570" spans="12:16" x14ac:dyDescent="0.25">
      <c r="L128570" s="58">
        <v>46996.958333333336</v>
      </c>
      <c r="M128570" s="57">
        <v>2028</v>
      </c>
      <c r="N128570" s="57">
        <v>8</v>
      </c>
      <c r="O128570" s="57">
        <v>5</v>
      </c>
      <c r="P128570" t="s">
        <v>22</v>
      </c>
    </row>
    <row r="128571" spans="12:16" x14ac:dyDescent="0.25">
      <c r="L128571" s="58">
        <v>46997</v>
      </c>
      <c r="M128571" s="57">
        <v>2028</v>
      </c>
      <c r="N128571" s="57">
        <v>9</v>
      </c>
      <c r="O128571" s="57">
        <v>6</v>
      </c>
      <c r="P128571" t="s">
        <v>22</v>
      </c>
    </row>
    <row r="128572" spans="12:16" x14ac:dyDescent="0.25">
      <c r="L128572" s="58">
        <v>46997.041666666664</v>
      </c>
      <c r="M128572" s="57">
        <v>2028</v>
      </c>
      <c r="N128572" s="57">
        <v>9</v>
      </c>
      <c r="O128572" s="57">
        <v>6</v>
      </c>
      <c r="P128572" t="s">
        <v>22</v>
      </c>
    </row>
    <row r="128573" spans="12:16" x14ac:dyDescent="0.25">
      <c r="L128573" s="58">
        <v>46997.083333333336</v>
      </c>
      <c r="M128573" s="57">
        <v>2028</v>
      </c>
      <c r="N128573" s="57">
        <v>9</v>
      </c>
      <c r="O128573" s="57">
        <v>6</v>
      </c>
      <c r="P128573" t="s">
        <v>22</v>
      </c>
    </row>
    <row r="128574" spans="12:16" x14ac:dyDescent="0.25">
      <c r="L128574" s="58">
        <v>46997.125</v>
      </c>
      <c r="M128574" s="57">
        <v>2028</v>
      </c>
      <c r="N128574" s="57">
        <v>9</v>
      </c>
      <c r="O128574" s="57">
        <v>6</v>
      </c>
      <c r="P128574" t="s">
        <v>22</v>
      </c>
    </row>
    <row r="128575" spans="12:16" x14ac:dyDescent="0.25">
      <c r="L128575" s="58">
        <v>46997.166666666664</v>
      </c>
      <c r="M128575" s="57">
        <v>2028</v>
      </c>
      <c r="N128575" s="57">
        <v>9</v>
      </c>
      <c r="O128575" s="57">
        <v>6</v>
      </c>
      <c r="P128575" t="s">
        <v>22</v>
      </c>
    </row>
    <row r="128576" spans="12:16" x14ac:dyDescent="0.25">
      <c r="L128576" s="58">
        <v>46997.208333333336</v>
      </c>
      <c r="M128576" s="57">
        <v>2028</v>
      </c>
      <c r="N128576" s="57">
        <v>9</v>
      </c>
      <c r="O128576" s="57">
        <v>6</v>
      </c>
      <c r="P128576" t="s">
        <v>22</v>
      </c>
    </row>
    <row r="128577" spans="12:16" x14ac:dyDescent="0.25">
      <c r="L128577" s="58">
        <v>46997.25</v>
      </c>
      <c r="M128577" s="57">
        <v>2028</v>
      </c>
      <c r="N128577" s="57">
        <v>9</v>
      </c>
      <c r="O128577" s="57">
        <v>6</v>
      </c>
      <c r="P128577" t="s">
        <v>22</v>
      </c>
    </row>
    <row r="128578" spans="12:16" x14ac:dyDescent="0.25">
      <c r="L128578" s="58">
        <v>46997.291666666664</v>
      </c>
      <c r="M128578" s="57">
        <v>2028</v>
      </c>
      <c r="N128578" s="57">
        <v>9</v>
      </c>
      <c r="O128578" s="57">
        <v>6</v>
      </c>
      <c r="P128578" t="s">
        <v>22</v>
      </c>
    </row>
    <row r="128579" spans="12:16" x14ac:dyDescent="0.25">
      <c r="L128579" s="58">
        <v>46997.333333333336</v>
      </c>
      <c r="M128579" s="57">
        <v>2028</v>
      </c>
      <c r="N128579" s="57">
        <v>9</v>
      </c>
      <c r="O128579" s="57">
        <v>6</v>
      </c>
      <c r="P128579" t="s">
        <v>22</v>
      </c>
    </row>
    <row r="128580" spans="12:16" x14ac:dyDescent="0.25">
      <c r="L128580" s="58">
        <v>46997.375</v>
      </c>
      <c r="M128580" s="57">
        <v>2028</v>
      </c>
      <c r="N128580" s="57">
        <v>9</v>
      </c>
      <c r="O128580" s="57">
        <v>6</v>
      </c>
      <c r="P128580" t="s">
        <v>22</v>
      </c>
    </row>
    <row r="128581" spans="12:16" x14ac:dyDescent="0.25">
      <c r="L128581" s="58">
        <v>46997.416666666664</v>
      </c>
      <c r="M128581" s="57">
        <v>2028</v>
      </c>
      <c r="N128581" s="57">
        <v>9</v>
      </c>
      <c r="O128581" s="57">
        <v>6</v>
      </c>
      <c r="P128581" t="s">
        <v>22</v>
      </c>
    </row>
    <row r="128582" spans="12:16" x14ac:dyDescent="0.25">
      <c r="L128582" s="58">
        <v>46997.458333333336</v>
      </c>
      <c r="M128582" s="57">
        <v>2028</v>
      </c>
      <c r="N128582" s="57">
        <v>9</v>
      </c>
      <c r="O128582" s="57">
        <v>6</v>
      </c>
      <c r="P128582" t="s">
        <v>22</v>
      </c>
    </row>
    <row r="128583" spans="12:16" x14ac:dyDescent="0.25">
      <c r="L128583" s="58">
        <v>46997.5</v>
      </c>
      <c r="M128583" s="57">
        <v>2028</v>
      </c>
      <c r="N128583" s="57">
        <v>9</v>
      </c>
      <c r="O128583" s="57">
        <v>6</v>
      </c>
      <c r="P128583" t="s">
        <v>23</v>
      </c>
    </row>
    <row r="128584" spans="12:16" x14ac:dyDescent="0.25">
      <c r="L128584" s="58">
        <v>46997.541666666664</v>
      </c>
      <c r="M128584" s="57">
        <v>2028</v>
      </c>
      <c r="N128584" s="57">
        <v>9</v>
      </c>
      <c r="O128584" s="57">
        <v>6</v>
      </c>
      <c r="P128584" t="s">
        <v>23</v>
      </c>
    </row>
    <row r="128585" spans="12:16" x14ac:dyDescent="0.25">
      <c r="L128585" s="58">
        <v>46997.583333333336</v>
      </c>
      <c r="M128585" s="57">
        <v>2028</v>
      </c>
      <c r="N128585" s="57">
        <v>9</v>
      </c>
      <c r="O128585" s="57">
        <v>6</v>
      </c>
      <c r="P128585" t="s">
        <v>23</v>
      </c>
    </row>
    <row r="128586" spans="12:16" x14ac:dyDescent="0.25">
      <c r="L128586" s="58">
        <v>46997.625</v>
      </c>
      <c r="M128586" s="57">
        <v>2028</v>
      </c>
      <c r="N128586" s="57">
        <v>9</v>
      </c>
      <c r="O128586" s="57">
        <v>6</v>
      </c>
      <c r="P128586" t="s">
        <v>23</v>
      </c>
    </row>
    <row r="128587" spans="12:16" x14ac:dyDescent="0.25">
      <c r="L128587" s="58">
        <v>46997.666666666664</v>
      </c>
      <c r="M128587" s="57">
        <v>2028</v>
      </c>
      <c r="N128587" s="57">
        <v>9</v>
      </c>
      <c r="O128587" s="57">
        <v>6</v>
      </c>
      <c r="P128587" t="s">
        <v>23</v>
      </c>
    </row>
    <row r="128588" spans="12:16" x14ac:dyDescent="0.25">
      <c r="L128588" s="58">
        <v>46997.708333333336</v>
      </c>
      <c r="M128588" s="57">
        <v>2028</v>
      </c>
      <c r="N128588" s="57">
        <v>9</v>
      </c>
      <c r="O128588" s="57">
        <v>6</v>
      </c>
      <c r="P128588" t="s">
        <v>23</v>
      </c>
    </row>
    <row r="128589" spans="12:16" x14ac:dyDescent="0.25">
      <c r="L128589" s="58">
        <v>46997.75</v>
      </c>
      <c r="M128589" s="57">
        <v>2028</v>
      </c>
      <c r="N128589" s="57">
        <v>9</v>
      </c>
      <c r="O128589" s="57">
        <v>6</v>
      </c>
      <c r="P128589" t="s">
        <v>23</v>
      </c>
    </row>
    <row r="128590" spans="12:16" x14ac:dyDescent="0.25">
      <c r="L128590" s="58">
        <v>46997.791666666664</v>
      </c>
      <c r="M128590" s="57">
        <v>2028</v>
      </c>
      <c r="N128590" s="57">
        <v>9</v>
      </c>
      <c r="O128590" s="57">
        <v>6</v>
      </c>
      <c r="P128590" t="s">
        <v>23</v>
      </c>
    </row>
    <row r="128591" spans="12:16" x14ac:dyDescent="0.25">
      <c r="L128591" s="58">
        <v>46997.833333333336</v>
      </c>
      <c r="M128591" s="57">
        <v>2028</v>
      </c>
      <c r="N128591" s="57">
        <v>9</v>
      </c>
      <c r="O128591" s="57">
        <v>6</v>
      </c>
      <c r="P128591" t="s">
        <v>22</v>
      </c>
    </row>
    <row r="128592" spans="12:16" x14ac:dyDescent="0.25">
      <c r="L128592" s="58">
        <v>46997.875</v>
      </c>
      <c r="M128592" s="57">
        <v>2028</v>
      </c>
      <c r="N128592" s="57">
        <v>9</v>
      </c>
      <c r="O128592" s="57">
        <v>6</v>
      </c>
      <c r="P128592" t="s">
        <v>22</v>
      </c>
    </row>
    <row r="128593" spans="12:16" x14ac:dyDescent="0.25">
      <c r="L128593" s="58">
        <v>46997.916666666664</v>
      </c>
      <c r="M128593" s="57">
        <v>2028</v>
      </c>
      <c r="N128593" s="57">
        <v>9</v>
      </c>
      <c r="O128593" s="57">
        <v>6</v>
      </c>
      <c r="P128593" t="s">
        <v>22</v>
      </c>
    </row>
    <row r="128594" spans="12:16" x14ac:dyDescent="0.25">
      <c r="L128594" s="58">
        <v>46997.958333333336</v>
      </c>
      <c r="M128594" s="57">
        <v>2028</v>
      </c>
      <c r="N128594" s="57">
        <v>9</v>
      </c>
      <c r="O128594" s="57">
        <v>6</v>
      </c>
      <c r="P128594" t="s">
        <v>22</v>
      </c>
    </row>
    <row r="128595" spans="12:16" x14ac:dyDescent="0.25">
      <c r="L128595" s="58">
        <v>46998</v>
      </c>
      <c r="M128595" s="57">
        <v>2028</v>
      </c>
      <c r="N128595" s="57">
        <v>9</v>
      </c>
      <c r="O128595" s="57">
        <v>7</v>
      </c>
      <c r="P128595" t="s">
        <v>22</v>
      </c>
    </row>
    <row r="128596" spans="12:16" x14ac:dyDescent="0.25">
      <c r="L128596" s="58">
        <v>46998.041666666664</v>
      </c>
      <c r="M128596" s="57">
        <v>2028</v>
      </c>
      <c r="N128596" s="57">
        <v>9</v>
      </c>
      <c r="O128596" s="57">
        <v>7</v>
      </c>
      <c r="P128596" t="s">
        <v>22</v>
      </c>
    </row>
    <row r="128597" spans="12:16" x14ac:dyDescent="0.25">
      <c r="L128597" s="58">
        <v>46998.083333333336</v>
      </c>
      <c r="M128597" s="57">
        <v>2028</v>
      </c>
      <c r="N128597" s="57">
        <v>9</v>
      </c>
      <c r="O128597" s="57">
        <v>7</v>
      </c>
      <c r="P128597" t="s">
        <v>22</v>
      </c>
    </row>
    <row r="128598" spans="12:16" x14ac:dyDescent="0.25">
      <c r="L128598" s="58">
        <v>46998.125</v>
      </c>
      <c r="M128598" s="57">
        <v>2028</v>
      </c>
      <c r="N128598" s="57">
        <v>9</v>
      </c>
      <c r="O128598" s="57">
        <v>7</v>
      </c>
      <c r="P128598" t="s">
        <v>22</v>
      </c>
    </row>
    <row r="128599" spans="12:16" x14ac:dyDescent="0.25">
      <c r="L128599" s="58">
        <v>46998.166666666664</v>
      </c>
      <c r="M128599" s="57">
        <v>2028</v>
      </c>
      <c r="N128599" s="57">
        <v>9</v>
      </c>
      <c r="O128599" s="57">
        <v>7</v>
      </c>
      <c r="P128599" t="s">
        <v>22</v>
      </c>
    </row>
    <row r="128600" spans="12:16" x14ac:dyDescent="0.25">
      <c r="L128600" s="58">
        <v>46998.208333333336</v>
      </c>
      <c r="M128600" s="57">
        <v>2028</v>
      </c>
      <c r="N128600" s="57">
        <v>9</v>
      </c>
      <c r="O128600" s="57">
        <v>7</v>
      </c>
      <c r="P128600" t="s">
        <v>22</v>
      </c>
    </row>
    <row r="128601" spans="12:16" x14ac:dyDescent="0.25">
      <c r="L128601" s="58">
        <v>46998.25</v>
      </c>
      <c r="M128601" s="57">
        <v>2028</v>
      </c>
      <c r="N128601" s="57">
        <v>9</v>
      </c>
      <c r="O128601" s="57">
        <v>7</v>
      </c>
      <c r="P128601" t="s">
        <v>22</v>
      </c>
    </row>
    <row r="128602" spans="12:16" x14ac:dyDescent="0.25">
      <c r="L128602" s="58">
        <v>46998.291666666664</v>
      </c>
      <c r="M128602" s="57">
        <v>2028</v>
      </c>
      <c r="N128602" s="57">
        <v>9</v>
      </c>
      <c r="O128602" s="57">
        <v>7</v>
      </c>
      <c r="P128602" t="s">
        <v>22</v>
      </c>
    </row>
    <row r="128603" spans="12:16" x14ac:dyDescent="0.25">
      <c r="L128603" s="58">
        <v>46998.333333333336</v>
      </c>
      <c r="M128603" s="57">
        <v>2028</v>
      </c>
      <c r="N128603" s="57">
        <v>9</v>
      </c>
      <c r="O128603" s="57">
        <v>7</v>
      </c>
      <c r="P128603" t="s">
        <v>22</v>
      </c>
    </row>
    <row r="128604" spans="12:16" x14ac:dyDescent="0.25">
      <c r="L128604" s="58">
        <v>46998.375</v>
      </c>
      <c r="M128604" s="57">
        <v>2028</v>
      </c>
      <c r="N128604" s="57">
        <v>9</v>
      </c>
      <c r="O128604" s="57">
        <v>7</v>
      </c>
      <c r="P128604" t="s">
        <v>22</v>
      </c>
    </row>
    <row r="128605" spans="12:16" x14ac:dyDescent="0.25">
      <c r="L128605" s="58">
        <v>46998.416666666664</v>
      </c>
      <c r="M128605" s="57">
        <v>2028</v>
      </c>
      <c r="N128605" s="57">
        <v>9</v>
      </c>
      <c r="O128605" s="57">
        <v>7</v>
      </c>
      <c r="P128605" t="s">
        <v>22</v>
      </c>
    </row>
    <row r="128606" spans="12:16" x14ac:dyDescent="0.25">
      <c r="L128606" s="58">
        <v>46998.458333333336</v>
      </c>
      <c r="M128606" s="57">
        <v>2028</v>
      </c>
      <c r="N128606" s="57">
        <v>9</v>
      </c>
      <c r="O128606" s="57">
        <v>7</v>
      </c>
      <c r="P128606" t="s">
        <v>22</v>
      </c>
    </row>
    <row r="128607" spans="12:16" x14ac:dyDescent="0.25">
      <c r="L128607" s="58">
        <v>46998.5</v>
      </c>
      <c r="M128607" s="57">
        <v>2028</v>
      </c>
      <c r="N128607" s="57">
        <v>9</v>
      </c>
      <c r="O128607" s="57">
        <v>7</v>
      </c>
      <c r="P128607" t="s">
        <v>22</v>
      </c>
    </row>
    <row r="128608" spans="12:16" x14ac:dyDescent="0.25">
      <c r="L128608" s="58">
        <v>46998.541666666664</v>
      </c>
      <c r="M128608" s="57">
        <v>2028</v>
      </c>
      <c r="N128608" s="57">
        <v>9</v>
      </c>
      <c r="O128608" s="57">
        <v>7</v>
      </c>
      <c r="P128608" t="s">
        <v>22</v>
      </c>
    </row>
    <row r="128609" spans="12:16" x14ac:dyDescent="0.25">
      <c r="L128609" s="58">
        <v>46998.583333333336</v>
      </c>
      <c r="M128609" s="57">
        <v>2028</v>
      </c>
      <c r="N128609" s="57">
        <v>9</v>
      </c>
      <c r="O128609" s="57">
        <v>7</v>
      </c>
      <c r="P128609" t="s">
        <v>22</v>
      </c>
    </row>
    <row r="128610" spans="12:16" x14ac:dyDescent="0.25">
      <c r="L128610" s="58">
        <v>46998.625</v>
      </c>
      <c r="M128610" s="57">
        <v>2028</v>
      </c>
      <c r="N128610" s="57">
        <v>9</v>
      </c>
      <c r="O128610" s="57">
        <v>7</v>
      </c>
      <c r="P128610" t="s">
        <v>22</v>
      </c>
    </row>
    <row r="128611" spans="12:16" x14ac:dyDescent="0.25">
      <c r="L128611" s="58">
        <v>46998.666666666664</v>
      </c>
      <c r="M128611" s="57">
        <v>2028</v>
      </c>
      <c r="N128611" s="57">
        <v>9</v>
      </c>
      <c r="O128611" s="57">
        <v>7</v>
      </c>
      <c r="P128611" t="s">
        <v>22</v>
      </c>
    </row>
    <row r="128612" spans="12:16" x14ac:dyDescent="0.25">
      <c r="L128612" s="58">
        <v>46998.708333333336</v>
      </c>
      <c r="M128612" s="57">
        <v>2028</v>
      </c>
      <c r="N128612" s="57">
        <v>9</v>
      </c>
      <c r="O128612" s="57">
        <v>7</v>
      </c>
      <c r="P128612" t="s">
        <v>22</v>
      </c>
    </row>
    <row r="128613" spans="12:16" x14ac:dyDescent="0.25">
      <c r="L128613" s="58">
        <v>46998.75</v>
      </c>
      <c r="M128613" s="57">
        <v>2028</v>
      </c>
      <c r="N128613" s="57">
        <v>9</v>
      </c>
      <c r="O128613" s="57">
        <v>7</v>
      </c>
      <c r="P128613" t="s">
        <v>22</v>
      </c>
    </row>
    <row r="128614" spans="12:16" x14ac:dyDescent="0.25">
      <c r="L128614" s="58">
        <v>46998.791666666664</v>
      </c>
      <c r="M128614" s="57">
        <v>2028</v>
      </c>
      <c r="N128614" s="57">
        <v>9</v>
      </c>
      <c r="O128614" s="57">
        <v>7</v>
      </c>
      <c r="P128614" t="s">
        <v>22</v>
      </c>
    </row>
    <row r="128615" spans="12:16" x14ac:dyDescent="0.25">
      <c r="L128615" s="58">
        <v>46998.833333333336</v>
      </c>
      <c r="M128615" s="57">
        <v>2028</v>
      </c>
      <c r="N128615" s="57">
        <v>9</v>
      </c>
      <c r="O128615" s="57">
        <v>7</v>
      </c>
      <c r="P128615" t="s">
        <v>22</v>
      </c>
    </row>
    <row r="128616" spans="12:16" x14ac:dyDescent="0.25">
      <c r="L128616" s="58">
        <v>46998.875</v>
      </c>
      <c r="M128616" s="57">
        <v>2028</v>
      </c>
      <c r="N128616" s="57">
        <v>9</v>
      </c>
      <c r="O128616" s="57">
        <v>7</v>
      </c>
      <c r="P128616" t="s">
        <v>22</v>
      </c>
    </row>
    <row r="128617" spans="12:16" x14ac:dyDescent="0.25">
      <c r="L128617" s="58">
        <v>46998.916666666664</v>
      </c>
      <c r="M128617" s="57">
        <v>2028</v>
      </c>
      <c r="N128617" s="57">
        <v>9</v>
      </c>
      <c r="O128617" s="57">
        <v>7</v>
      </c>
      <c r="P128617" t="s">
        <v>22</v>
      </c>
    </row>
    <row r="128618" spans="12:16" x14ac:dyDescent="0.25">
      <c r="L128618" s="58">
        <v>46998.958333333336</v>
      </c>
      <c r="M128618" s="57">
        <v>2028</v>
      </c>
      <c r="N128618" s="57">
        <v>9</v>
      </c>
      <c r="O128618" s="57">
        <v>7</v>
      </c>
      <c r="P128618" t="s">
        <v>22</v>
      </c>
    </row>
    <row r="128619" spans="12:16" x14ac:dyDescent="0.25">
      <c r="L128619" s="58">
        <v>46999</v>
      </c>
      <c r="M128619" s="57">
        <v>2028</v>
      </c>
      <c r="N128619" s="57">
        <v>9</v>
      </c>
      <c r="O128619" s="57">
        <v>1</v>
      </c>
      <c r="P128619" t="s">
        <v>22</v>
      </c>
    </row>
    <row r="128620" spans="12:16" x14ac:dyDescent="0.25">
      <c r="L128620" s="58">
        <v>46999.041666666664</v>
      </c>
      <c r="M128620" s="57">
        <v>2028</v>
      </c>
      <c r="N128620" s="57">
        <v>9</v>
      </c>
      <c r="O128620" s="57">
        <v>1</v>
      </c>
      <c r="P128620" t="s">
        <v>22</v>
      </c>
    </row>
    <row r="128621" spans="12:16" x14ac:dyDescent="0.25">
      <c r="L128621" s="58">
        <v>46999.083333333336</v>
      </c>
      <c r="M128621" s="57">
        <v>2028</v>
      </c>
      <c r="N128621" s="57">
        <v>9</v>
      </c>
      <c r="O128621" s="57">
        <v>1</v>
      </c>
      <c r="P128621" t="s">
        <v>22</v>
      </c>
    </row>
    <row r="128622" spans="12:16" x14ac:dyDescent="0.25">
      <c r="L128622" s="58">
        <v>46999.125</v>
      </c>
      <c r="M128622" s="57">
        <v>2028</v>
      </c>
      <c r="N128622" s="57">
        <v>9</v>
      </c>
      <c r="O128622" s="57">
        <v>1</v>
      </c>
      <c r="P128622" t="s">
        <v>22</v>
      </c>
    </row>
    <row r="128623" spans="12:16" x14ac:dyDescent="0.25">
      <c r="L128623" s="58">
        <v>46999.166666666664</v>
      </c>
      <c r="M128623" s="57">
        <v>2028</v>
      </c>
      <c r="N128623" s="57">
        <v>9</v>
      </c>
      <c r="O128623" s="57">
        <v>1</v>
      </c>
      <c r="P128623" t="s">
        <v>22</v>
      </c>
    </row>
    <row r="128624" spans="12:16" x14ac:dyDescent="0.25">
      <c r="L128624" s="58">
        <v>46999.208333333336</v>
      </c>
      <c r="M128624" s="57">
        <v>2028</v>
      </c>
      <c r="N128624" s="57">
        <v>9</v>
      </c>
      <c r="O128624" s="57">
        <v>1</v>
      </c>
      <c r="P128624" t="s">
        <v>22</v>
      </c>
    </row>
    <row r="128625" spans="12:16" x14ac:dyDescent="0.25">
      <c r="L128625" s="58">
        <v>46999.25</v>
      </c>
      <c r="M128625" s="57">
        <v>2028</v>
      </c>
      <c r="N128625" s="57">
        <v>9</v>
      </c>
      <c r="O128625" s="57">
        <v>1</v>
      </c>
      <c r="P128625" t="s">
        <v>22</v>
      </c>
    </row>
    <row r="128626" spans="12:16" x14ac:dyDescent="0.25">
      <c r="L128626" s="58">
        <v>46999.291666666664</v>
      </c>
      <c r="M128626" s="57">
        <v>2028</v>
      </c>
      <c r="N128626" s="57">
        <v>9</v>
      </c>
      <c r="O128626" s="57">
        <v>1</v>
      </c>
      <c r="P128626" t="s">
        <v>22</v>
      </c>
    </row>
    <row r="128627" spans="12:16" x14ac:dyDescent="0.25">
      <c r="L128627" s="58">
        <v>46999.333333333336</v>
      </c>
      <c r="M128627" s="57">
        <v>2028</v>
      </c>
      <c r="N128627" s="57">
        <v>9</v>
      </c>
      <c r="O128627" s="57">
        <v>1</v>
      </c>
      <c r="P128627" t="s">
        <v>22</v>
      </c>
    </row>
    <row r="128628" spans="12:16" x14ac:dyDescent="0.25">
      <c r="L128628" s="58">
        <v>46999.375</v>
      </c>
      <c r="M128628" s="57">
        <v>2028</v>
      </c>
      <c r="N128628" s="57">
        <v>9</v>
      </c>
      <c r="O128628" s="57">
        <v>1</v>
      </c>
      <c r="P128628" t="s">
        <v>22</v>
      </c>
    </row>
    <row r="128629" spans="12:16" x14ac:dyDescent="0.25">
      <c r="L128629" s="58">
        <v>46999.416666666664</v>
      </c>
      <c r="M128629" s="57">
        <v>2028</v>
      </c>
      <c r="N128629" s="57">
        <v>9</v>
      </c>
      <c r="O128629" s="57">
        <v>1</v>
      </c>
      <c r="P128629" t="s">
        <v>22</v>
      </c>
    </row>
    <row r="128630" spans="12:16" x14ac:dyDescent="0.25">
      <c r="L128630" s="58">
        <v>46999.458333333336</v>
      </c>
      <c r="M128630" s="57">
        <v>2028</v>
      </c>
      <c r="N128630" s="57">
        <v>9</v>
      </c>
      <c r="O128630" s="57">
        <v>1</v>
      </c>
      <c r="P128630" t="s">
        <v>22</v>
      </c>
    </row>
    <row r="128631" spans="12:16" x14ac:dyDescent="0.25">
      <c r="L128631" s="58">
        <v>46999.5</v>
      </c>
      <c r="M128631" s="57">
        <v>2028</v>
      </c>
      <c r="N128631" s="57">
        <v>9</v>
      </c>
      <c r="O128631" s="57">
        <v>1</v>
      </c>
      <c r="P128631" t="s">
        <v>22</v>
      </c>
    </row>
    <row r="128632" spans="12:16" x14ac:dyDescent="0.25">
      <c r="L128632" s="58">
        <v>46999.541666666664</v>
      </c>
      <c r="M128632" s="57">
        <v>2028</v>
      </c>
      <c r="N128632" s="57">
        <v>9</v>
      </c>
      <c r="O128632" s="57">
        <v>1</v>
      </c>
      <c r="P128632" t="s">
        <v>22</v>
      </c>
    </row>
    <row r="128633" spans="12:16" x14ac:dyDescent="0.25">
      <c r="L128633" s="58">
        <v>46999.583333333336</v>
      </c>
      <c r="M128633" s="57">
        <v>2028</v>
      </c>
      <c r="N128633" s="57">
        <v>9</v>
      </c>
      <c r="O128633" s="57">
        <v>1</v>
      </c>
      <c r="P128633" t="s">
        <v>22</v>
      </c>
    </row>
    <row r="128634" spans="12:16" x14ac:dyDescent="0.25">
      <c r="L128634" s="58">
        <v>46999.625</v>
      </c>
      <c r="M128634" s="57">
        <v>2028</v>
      </c>
      <c r="N128634" s="57">
        <v>9</v>
      </c>
      <c r="O128634" s="57">
        <v>1</v>
      </c>
      <c r="P128634" t="s">
        <v>22</v>
      </c>
    </row>
    <row r="128635" spans="12:16" x14ac:dyDescent="0.25">
      <c r="L128635" s="58">
        <v>46999.666666666664</v>
      </c>
      <c r="M128635" s="57">
        <v>2028</v>
      </c>
      <c r="N128635" s="57">
        <v>9</v>
      </c>
      <c r="O128635" s="57">
        <v>1</v>
      </c>
      <c r="P128635" t="s">
        <v>22</v>
      </c>
    </row>
    <row r="128636" spans="12:16" x14ac:dyDescent="0.25">
      <c r="L128636" s="58">
        <v>46999.708333333336</v>
      </c>
      <c r="M128636" s="57">
        <v>2028</v>
      </c>
      <c r="N128636" s="57">
        <v>9</v>
      </c>
      <c r="O128636" s="57">
        <v>1</v>
      </c>
      <c r="P128636" t="s">
        <v>22</v>
      </c>
    </row>
    <row r="128637" spans="12:16" x14ac:dyDescent="0.25">
      <c r="L128637" s="58">
        <v>46999.75</v>
      </c>
      <c r="M128637" s="57">
        <v>2028</v>
      </c>
      <c r="N128637" s="57">
        <v>9</v>
      </c>
      <c r="O128637" s="57">
        <v>1</v>
      </c>
      <c r="P128637" t="s">
        <v>22</v>
      </c>
    </row>
    <row r="128638" spans="12:16" x14ac:dyDescent="0.25">
      <c r="L128638" s="58">
        <v>46999.791666666664</v>
      </c>
      <c r="M128638" s="57">
        <v>2028</v>
      </c>
      <c r="N128638" s="57">
        <v>9</v>
      </c>
      <c r="O128638" s="57">
        <v>1</v>
      </c>
      <c r="P128638" t="s">
        <v>22</v>
      </c>
    </row>
    <row r="128639" spans="12:16" x14ac:dyDescent="0.25">
      <c r="L128639" s="58">
        <v>46999.833333333336</v>
      </c>
      <c r="M128639" s="57">
        <v>2028</v>
      </c>
      <c r="N128639" s="57">
        <v>9</v>
      </c>
      <c r="O128639" s="57">
        <v>1</v>
      </c>
      <c r="P128639" t="s">
        <v>22</v>
      </c>
    </row>
    <row r="128640" spans="12:16" x14ac:dyDescent="0.25">
      <c r="L128640" s="58">
        <v>46999.875</v>
      </c>
      <c r="M128640" s="57">
        <v>2028</v>
      </c>
      <c r="N128640" s="57">
        <v>9</v>
      </c>
      <c r="O128640" s="57">
        <v>1</v>
      </c>
      <c r="P128640" t="s">
        <v>22</v>
      </c>
    </row>
    <row r="128641" spans="12:16" x14ac:dyDescent="0.25">
      <c r="L128641" s="58">
        <v>46999.916666666664</v>
      </c>
      <c r="M128641" s="57">
        <v>2028</v>
      </c>
      <c r="N128641" s="57">
        <v>9</v>
      </c>
      <c r="O128641" s="57">
        <v>1</v>
      </c>
      <c r="P128641" t="s">
        <v>22</v>
      </c>
    </row>
    <row r="128642" spans="12:16" x14ac:dyDescent="0.25">
      <c r="L128642" s="58">
        <v>46999.958333333336</v>
      </c>
      <c r="M128642" s="57">
        <v>2028</v>
      </c>
      <c r="N128642" s="57">
        <v>9</v>
      </c>
      <c r="O128642" s="57">
        <v>1</v>
      </c>
      <c r="P128642" t="s">
        <v>22</v>
      </c>
    </row>
    <row r="128643" spans="12:16" x14ac:dyDescent="0.25">
      <c r="L128643" s="58">
        <v>47000</v>
      </c>
      <c r="M128643" s="57">
        <v>2028</v>
      </c>
      <c r="N128643" s="57">
        <v>9</v>
      </c>
      <c r="O128643" s="57">
        <v>2</v>
      </c>
      <c r="P128643" t="s">
        <v>22</v>
      </c>
    </row>
    <row r="128644" spans="12:16" x14ac:dyDescent="0.25">
      <c r="L128644" s="58">
        <v>47000.041666666664</v>
      </c>
      <c r="M128644" s="57">
        <v>2028</v>
      </c>
      <c r="N128644" s="57">
        <v>9</v>
      </c>
      <c r="O128644" s="57">
        <v>2</v>
      </c>
      <c r="P128644" t="s">
        <v>22</v>
      </c>
    </row>
    <row r="128645" spans="12:16" x14ac:dyDescent="0.25">
      <c r="L128645" s="58">
        <v>47000.083333333336</v>
      </c>
      <c r="M128645" s="57">
        <v>2028</v>
      </c>
      <c r="N128645" s="57">
        <v>9</v>
      </c>
      <c r="O128645" s="57">
        <v>2</v>
      </c>
      <c r="P128645" t="s">
        <v>22</v>
      </c>
    </row>
    <row r="128646" spans="12:16" x14ac:dyDescent="0.25">
      <c r="L128646" s="58">
        <v>47000.125</v>
      </c>
      <c r="M128646" s="57">
        <v>2028</v>
      </c>
      <c r="N128646" s="57">
        <v>9</v>
      </c>
      <c r="O128646" s="57">
        <v>2</v>
      </c>
      <c r="P128646" t="s">
        <v>22</v>
      </c>
    </row>
    <row r="128647" spans="12:16" x14ac:dyDescent="0.25">
      <c r="L128647" s="58">
        <v>47000.166666666664</v>
      </c>
      <c r="M128647" s="57">
        <v>2028</v>
      </c>
      <c r="N128647" s="57">
        <v>9</v>
      </c>
      <c r="O128647" s="57">
        <v>2</v>
      </c>
      <c r="P128647" t="s">
        <v>22</v>
      </c>
    </row>
    <row r="128648" spans="12:16" x14ac:dyDescent="0.25">
      <c r="L128648" s="58">
        <v>47000.208333333336</v>
      </c>
      <c r="M128648" s="57">
        <v>2028</v>
      </c>
      <c r="N128648" s="57">
        <v>9</v>
      </c>
      <c r="O128648" s="57">
        <v>2</v>
      </c>
      <c r="P128648" t="s">
        <v>22</v>
      </c>
    </row>
    <row r="128649" spans="12:16" x14ac:dyDescent="0.25">
      <c r="L128649" s="58">
        <v>47000.25</v>
      </c>
      <c r="M128649" s="57">
        <v>2028</v>
      </c>
      <c r="N128649" s="57">
        <v>9</v>
      </c>
      <c r="O128649" s="57">
        <v>2</v>
      </c>
      <c r="P128649" t="s">
        <v>22</v>
      </c>
    </row>
    <row r="128650" spans="12:16" x14ac:dyDescent="0.25">
      <c r="L128650" s="58">
        <v>47000.291666666664</v>
      </c>
      <c r="M128650" s="57">
        <v>2028</v>
      </c>
      <c r="N128650" s="57">
        <v>9</v>
      </c>
      <c r="O128650" s="57">
        <v>2</v>
      </c>
      <c r="P128650" t="s">
        <v>22</v>
      </c>
    </row>
    <row r="128651" spans="12:16" x14ac:dyDescent="0.25">
      <c r="L128651" s="58">
        <v>47000.333333333336</v>
      </c>
      <c r="M128651" s="57">
        <v>2028</v>
      </c>
      <c r="N128651" s="57">
        <v>9</v>
      </c>
      <c r="O128651" s="57">
        <v>2</v>
      </c>
      <c r="P128651" t="s">
        <v>22</v>
      </c>
    </row>
    <row r="128652" spans="12:16" x14ac:dyDescent="0.25">
      <c r="L128652" s="58">
        <v>47000.375</v>
      </c>
      <c r="M128652" s="57">
        <v>2028</v>
      </c>
      <c r="N128652" s="57">
        <v>9</v>
      </c>
      <c r="O128652" s="57">
        <v>2</v>
      </c>
      <c r="P128652" t="s">
        <v>22</v>
      </c>
    </row>
    <row r="128653" spans="12:16" x14ac:dyDescent="0.25">
      <c r="L128653" s="58">
        <v>47000.416666666664</v>
      </c>
      <c r="M128653" s="57">
        <v>2028</v>
      </c>
      <c r="N128653" s="57">
        <v>9</v>
      </c>
      <c r="O128653" s="57">
        <v>2</v>
      </c>
      <c r="P128653" t="s">
        <v>22</v>
      </c>
    </row>
    <row r="128654" spans="12:16" x14ac:dyDescent="0.25">
      <c r="L128654" s="58">
        <v>47000.458333333336</v>
      </c>
      <c r="M128654" s="57">
        <v>2028</v>
      </c>
      <c r="N128654" s="57">
        <v>9</v>
      </c>
      <c r="O128654" s="57">
        <v>2</v>
      </c>
      <c r="P128654" t="s">
        <v>22</v>
      </c>
    </row>
    <row r="128655" spans="12:16" x14ac:dyDescent="0.25">
      <c r="L128655" s="58">
        <v>47000.5</v>
      </c>
      <c r="M128655" s="57">
        <v>2028</v>
      </c>
      <c r="N128655" s="57">
        <v>9</v>
      </c>
      <c r="O128655" s="57">
        <v>2</v>
      </c>
      <c r="P128655" t="s">
        <v>22</v>
      </c>
    </row>
    <row r="128656" spans="12:16" x14ac:dyDescent="0.25">
      <c r="L128656" s="58">
        <v>47000.541666666664</v>
      </c>
      <c r="M128656" s="57">
        <v>2028</v>
      </c>
      <c r="N128656" s="57">
        <v>9</v>
      </c>
      <c r="O128656" s="57">
        <v>2</v>
      </c>
      <c r="P128656" t="s">
        <v>22</v>
      </c>
    </row>
    <row r="128657" spans="12:16" x14ac:dyDescent="0.25">
      <c r="L128657" s="58">
        <v>47000.583333333336</v>
      </c>
      <c r="M128657" s="57">
        <v>2028</v>
      </c>
      <c r="N128657" s="57">
        <v>9</v>
      </c>
      <c r="O128657" s="57">
        <v>2</v>
      </c>
      <c r="P128657" t="s">
        <v>22</v>
      </c>
    </row>
    <row r="128658" spans="12:16" x14ac:dyDescent="0.25">
      <c r="L128658" s="58">
        <v>47000.625</v>
      </c>
      <c r="M128658" s="57">
        <v>2028</v>
      </c>
      <c r="N128658" s="57">
        <v>9</v>
      </c>
      <c r="O128658" s="57">
        <v>2</v>
      </c>
      <c r="P128658" t="s">
        <v>22</v>
      </c>
    </row>
    <row r="128659" spans="12:16" x14ac:dyDescent="0.25">
      <c r="L128659" s="58">
        <v>47000.666666666664</v>
      </c>
      <c r="M128659" s="57">
        <v>2028</v>
      </c>
      <c r="N128659" s="57">
        <v>9</v>
      </c>
      <c r="O128659" s="57">
        <v>2</v>
      </c>
      <c r="P128659" t="s">
        <v>22</v>
      </c>
    </row>
    <row r="128660" spans="12:16" x14ac:dyDescent="0.25">
      <c r="L128660" s="58">
        <v>47000.708333333336</v>
      </c>
      <c r="M128660" s="57">
        <v>2028</v>
      </c>
      <c r="N128660" s="57">
        <v>9</v>
      </c>
      <c r="O128660" s="57">
        <v>2</v>
      </c>
      <c r="P128660" t="s">
        <v>22</v>
      </c>
    </row>
    <row r="128661" spans="12:16" x14ac:dyDescent="0.25">
      <c r="L128661" s="58">
        <v>47000.75</v>
      </c>
      <c r="M128661" s="57">
        <v>2028</v>
      </c>
      <c r="N128661" s="57">
        <v>9</v>
      </c>
      <c r="O128661" s="57">
        <v>2</v>
      </c>
      <c r="P128661" t="s">
        <v>22</v>
      </c>
    </row>
    <row r="128662" spans="12:16" x14ac:dyDescent="0.25">
      <c r="L128662" s="58">
        <v>47000.791666666664</v>
      </c>
      <c r="M128662" s="57">
        <v>2028</v>
      </c>
      <c r="N128662" s="57">
        <v>9</v>
      </c>
      <c r="O128662" s="57">
        <v>2</v>
      </c>
      <c r="P128662" t="s">
        <v>22</v>
      </c>
    </row>
    <row r="128663" spans="12:16" x14ac:dyDescent="0.25">
      <c r="L128663" s="58">
        <v>47000.833333333336</v>
      </c>
      <c r="M128663" s="57">
        <v>2028</v>
      </c>
      <c r="N128663" s="57">
        <v>9</v>
      </c>
      <c r="O128663" s="57">
        <v>2</v>
      </c>
      <c r="P128663" t="s">
        <v>22</v>
      </c>
    </row>
    <row r="128664" spans="12:16" x14ac:dyDescent="0.25">
      <c r="L128664" s="58">
        <v>47000.875</v>
      </c>
      <c r="M128664" s="57">
        <v>2028</v>
      </c>
      <c r="N128664" s="57">
        <v>9</v>
      </c>
      <c r="O128664" s="57">
        <v>2</v>
      </c>
      <c r="P128664" t="s">
        <v>22</v>
      </c>
    </row>
    <row r="128665" spans="12:16" x14ac:dyDescent="0.25">
      <c r="L128665" s="58">
        <v>47000.916666666664</v>
      </c>
      <c r="M128665" s="57">
        <v>2028</v>
      </c>
      <c r="N128665" s="57">
        <v>9</v>
      </c>
      <c r="O128665" s="57">
        <v>2</v>
      </c>
      <c r="P128665" t="s">
        <v>22</v>
      </c>
    </row>
    <row r="128666" spans="12:16" x14ac:dyDescent="0.25">
      <c r="L128666" s="58">
        <v>47000.958333333336</v>
      </c>
      <c r="M128666" s="57">
        <v>2028</v>
      </c>
      <c r="N128666" s="57">
        <v>9</v>
      </c>
      <c r="O128666" s="57">
        <v>2</v>
      </c>
      <c r="P128666" t="s">
        <v>22</v>
      </c>
    </row>
    <row r="128667" spans="12:16" x14ac:dyDescent="0.25">
      <c r="L128667" s="58">
        <v>47001</v>
      </c>
      <c r="M128667" s="57">
        <v>2028</v>
      </c>
      <c r="N128667" s="57">
        <v>9</v>
      </c>
      <c r="O128667" s="57">
        <v>3</v>
      </c>
      <c r="P128667" t="s">
        <v>22</v>
      </c>
    </row>
    <row r="128668" spans="12:16" x14ac:dyDescent="0.25">
      <c r="L128668" s="58">
        <v>47001.041666666664</v>
      </c>
      <c r="M128668" s="57">
        <v>2028</v>
      </c>
      <c r="N128668" s="57">
        <v>9</v>
      </c>
      <c r="O128668" s="57">
        <v>3</v>
      </c>
      <c r="P128668" t="s">
        <v>22</v>
      </c>
    </row>
    <row r="128669" spans="12:16" x14ac:dyDescent="0.25">
      <c r="L128669" s="58">
        <v>47001.083333333336</v>
      </c>
      <c r="M128669" s="57">
        <v>2028</v>
      </c>
      <c r="N128669" s="57">
        <v>9</v>
      </c>
      <c r="O128669" s="57">
        <v>3</v>
      </c>
      <c r="P128669" t="s">
        <v>22</v>
      </c>
    </row>
    <row r="128670" spans="12:16" x14ac:dyDescent="0.25">
      <c r="L128670" s="58">
        <v>47001.125</v>
      </c>
      <c r="M128670" s="57">
        <v>2028</v>
      </c>
      <c r="N128670" s="57">
        <v>9</v>
      </c>
      <c r="O128670" s="57">
        <v>3</v>
      </c>
      <c r="P128670" t="s">
        <v>22</v>
      </c>
    </row>
    <row r="128671" spans="12:16" x14ac:dyDescent="0.25">
      <c r="L128671" s="58">
        <v>47001.166666666664</v>
      </c>
      <c r="M128671" s="57">
        <v>2028</v>
      </c>
      <c r="N128671" s="57">
        <v>9</v>
      </c>
      <c r="O128671" s="57">
        <v>3</v>
      </c>
      <c r="P128671" t="s">
        <v>22</v>
      </c>
    </row>
    <row r="128672" spans="12:16" x14ac:dyDescent="0.25">
      <c r="L128672" s="58">
        <v>47001.208333333336</v>
      </c>
      <c r="M128672" s="57">
        <v>2028</v>
      </c>
      <c r="N128672" s="57">
        <v>9</v>
      </c>
      <c r="O128672" s="57">
        <v>3</v>
      </c>
      <c r="P128672" t="s">
        <v>22</v>
      </c>
    </row>
    <row r="128673" spans="12:16" x14ac:dyDescent="0.25">
      <c r="L128673" s="58">
        <v>47001.25</v>
      </c>
      <c r="M128673" s="57">
        <v>2028</v>
      </c>
      <c r="N128673" s="57">
        <v>9</v>
      </c>
      <c r="O128673" s="57">
        <v>3</v>
      </c>
      <c r="P128673" t="s">
        <v>22</v>
      </c>
    </row>
    <row r="128674" spans="12:16" x14ac:dyDescent="0.25">
      <c r="L128674" s="58">
        <v>47001.291666666664</v>
      </c>
      <c r="M128674" s="57">
        <v>2028</v>
      </c>
      <c r="N128674" s="57">
        <v>9</v>
      </c>
      <c r="O128674" s="57">
        <v>3</v>
      </c>
      <c r="P128674" t="s">
        <v>22</v>
      </c>
    </row>
    <row r="128675" spans="12:16" x14ac:dyDescent="0.25">
      <c r="L128675" s="58">
        <v>47001.333333333336</v>
      </c>
      <c r="M128675" s="57">
        <v>2028</v>
      </c>
      <c r="N128675" s="57">
        <v>9</v>
      </c>
      <c r="O128675" s="57">
        <v>3</v>
      </c>
      <c r="P128675" t="s">
        <v>22</v>
      </c>
    </row>
    <row r="128676" spans="12:16" x14ac:dyDescent="0.25">
      <c r="L128676" s="58">
        <v>47001.375</v>
      </c>
      <c r="M128676" s="57">
        <v>2028</v>
      </c>
      <c r="N128676" s="57">
        <v>9</v>
      </c>
      <c r="O128676" s="57">
        <v>3</v>
      </c>
      <c r="P128676" t="s">
        <v>22</v>
      </c>
    </row>
    <row r="128677" spans="12:16" x14ac:dyDescent="0.25">
      <c r="L128677" s="58">
        <v>47001.416666666664</v>
      </c>
      <c r="M128677" s="57">
        <v>2028</v>
      </c>
      <c r="N128677" s="57">
        <v>9</v>
      </c>
      <c r="O128677" s="57">
        <v>3</v>
      </c>
      <c r="P128677" t="s">
        <v>22</v>
      </c>
    </row>
    <row r="128678" spans="12:16" x14ac:dyDescent="0.25">
      <c r="L128678" s="58">
        <v>47001.458333333336</v>
      </c>
      <c r="M128678" s="57">
        <v>2028</v>
      </c>
      <c r="N128678" s="57">
        <v>9</v>
      </c>
      <c r="O128678" s="57">
        <v>3</v>
      </c>
      <c r="P128678" t="s">
        <v>22</v>
      </c>
    </row>
    <row r="128679" spans="12:16" x14ac:dyDescent="0.25">
      <c r="L128679" s="58">
        <v>47001.5</v>
      </c>
      <c r="M128679" s="57">
        <v>2028</v>
      </c>
      <c r="N128679" s="57">
        <v>9</v>
      </c>
      <c r="O128679" s="57">
        <v>3</v>
      </c>
      <c r="P128679" t="s">
        <v>23</v>
      </c>
    </row>
    <row r="128680" spans="12:16" x14ac:dyDescent="0.25">
      <c r="L128680" s="58">
        <v>47001.541666666664</v>
      </c>
      <c r="M128680" s="57">
        <v>2028</v>
      </c>
      <c r="N128680" s="57">
        <v>9</v>
      </c>
      <c r="O128680" s="57">
        <v>3</v>
      </c>
      <c r="P128680" t="s">
        <v>23</v>
      </c>
    </row>
    <row r="128681" spans="12:16" x14ac:dyDescent="0.25">
      <c r="L128681" s="58">
        <v>47001.583333333336</v>
      </c>
      <c r="M128681" s="57">
        <v>2028</v>
      </c>
      <c r="N128681" s="57">
        <v>9</v>
      </c>
      <c r="O128681" s="57">
        <v>3</v>
      </c>
      <c r="P128681" t="s">
        <v>23</v>
      </c>
    </row>
    <row r="128682" spans="12:16" x14ac:dyDescent="0.25">
      <c r="L128682" s="58">
        <v>47001.625</v>
      </c>
      <c r="M128682" s="57">
        <v>2028</v>
      </c>
      <c r="N128682" s="57">
        <v>9</v>
      </c>
      <c r="O128682" s="57">
        <v>3</v>
      </c>
      <c r="P128682" t="s">
        <v>23</v>
      </c>
    </row>
    <row r="128683" spans="12:16" x14ac:dyDescent="0.25">
      <c r="L128683" s="58">
        <v>47001.666666666664</v>
      </c>
      <c r="M128683" s="57">
        <v>2028</v>
      </c>
      <c r="N128683" s="57">
        <v>9</v>
      </c>
      <c r="O128683" s="57">
        <v>3</v>
      </c>
      <c r="P128683" t="s">
        <v>23</v>
      </c>
    </row>
    <row r="128684" spans="12:16" x14ac:dyDescent="0.25">
      <c r="L128684" s="58">
        <v>47001.708333333336</v>
      </c>
      <c r="M128684" s="57">
        <v>2028</v>
      </c>
      <c r="N128684" s="57">
        <v>9</v>
      </c>
      <c r="O128684" s="57">
        <v>3</v>
      </c>
      <c r="P128684" t="s">
        <v>23</v>
      </c>
    </row>
    <row r="128685" spans="12:16" x14ac:dyDescent="0.25">
      <c r="L128685" s="58">
        <v>47001.75</v>
      </c>
      <c r="M128685" s="57">
        <v>2028</v>
      </c>
      <c r="N128685" s="57">
        <v>9</v>
      </c>
      <c r="O128685" s="57">
        <v>3</v>
      </c>
      <c r="P128685" t="s">
        <v>23</v>
      </c>
    </row>
    <row r="128686" spans="12:16" x14ac:dyDescent="0.25">
      <c r="L128686" s="58">
        <v>47001.791666666664</v>
      </c>
      <c r="M128686" s="57">
        <v>2028</v>
      </c>
      <c r="N128686" s="57">
        <v>9</v>
      </c>
      <c r="O128686" s="57">
        <v>3</v>
      </c>
      <c r="P128686" t="s">
        <v>23</v>
      </c>
    </row>
    <row r="128687" spans="12:16" x14ac:dyDescent="0.25">
      <c r="L128687" s="58">
        <v>47001.833333333336</v>
      </c>
      <c r="M128687" s="57">
        <v>2028</v>
      </c>
      <c r="N128687" s="57">
        <v>9</v>
      </c>
      <c r="O128687" s="57">
        <v>3</v>
      </c>
      <c r="P128687" t="s">
        <v>22</v>
      </c>
    </row>
    <row r="128688" spans="12:16" x14ac:dyDescent="0.25">
      <c r="L128688" s="58">
        <v>47001.875</v>
      </c>
      <c r="M128688" s="57">
        <v>2028</v>
      </c>
      <c r="N128688" s="57">
        <v>9</v>
      </c>
      <c r="O128688" s="57">
        <v>3</v>
      </c>
      <c r="P128688" t="s">
        <v>22</v>
      </c>
    </row>
    <row r="128689" spans="12:16" x14ac:dyDescent="0.25">
      <c r="L128689" s="58">
        <v>47001.916666666664</v>
      </c>
      <c r="M128689" s="57">
        <v>2028</v>
      </c>
      <c r="N128689" s="57">
        <v>9</v>
      </c>
      <c r="O128689" s="57">
        <v>3</v>
      </c>
      <c r="P128689" t="s">
        <v>22</v>
      </c>
    </row>
    <row r="128690" spans="12:16" x14ac:dyDescent="0.25">
      <c r="L128690" s="58">
        <v>47001.958333333336</v>
      </c>
      <c r="M128690" s="57">
        <v>2028</v>
      </c>
      <c r="N128690" s="57">
        <v>9</v>
      </c>
      <c r="O128690" s="57">
        <v>3</v>
      </c>
      <c r="P128690" t="s">
        <v>22</v>
      </c>
    </row>
    <row r="128691" spans="12:16" x14ac:dyDescent="0.25">
      <c r="L128691" s="58">
        <v>47002</v>
      </c>
      <c r="M128691" s="57">
        <v>2028</v>
      </c>
      <c r="N128691" s="57">
        <v>9</v>
      </c>
      <c r="O128691" s="57">
        <v>4</v>
      </c>
      <c r="P128691" t="s">
        <v>22</v>
      </c>
    </row>
    <row r="128692" spans="12:16" x14ac:dyDescent="0.25">
      <c r="L128692" s="58">
        <v>47002.041666666664</v>
      </c>
      <c r="M128692" s="57">
        <v>2028</v>
      </c>
      <c r="N128692" s="57">
        <v>9</v>
      </c>
      <c r="O128692" s="57">
        <v>4</v>
      </c>
      <c r="P128692" t="s">
        <v>22</v>
      </c>
    </row>
    <row r="128693" spans="12:16" x14ac:dyDescent="0.25">
      <c r="L128693" s="58">
        <v>47002.083333333336</v>
      </c>
      <c r="M128693" s="57">
        <v>2028</v>
      </c>
      <c r="N128693" s="57">
        <v>9</v>
      </c>
      <c r="O128693" s="57">
        <v>4</v>
      </c>
      <c r="P128693" t="s">
        <v>22</v>
      </c>
    </row>
    <row r="128694" spans="12:16" x14ac:dyDescent="0.25">
      <c r="L128694" s="58">
        <v>47002.125</v>
      </c>
      <c r="M128694" s="57">
        <v>2028</v>
      </c>
      <c r="N128694" s="57">
        <v>9</v>
      </c>
      <c r="O128694" s="57">
        <v>4</v>
      </c>
      <c r="P128694" t="s">
        <v>22</v>
      </c>
    </row>
    <row r="128695" spans="12:16" x14ac:dyDescent="0.25">
      <c r="L128695" s="58">
        <v>47002.166666666664</v>
      </c>
      <c r="M128695" s="57">
        <v>2028</v>
      </c>
      <c r="N128695" s="57">
        <v>9</v>
      </c>
      <c r="O128695" s="57">
        <v>4</v>
      </c>
      <c r="P128695" t="s">
        <v>22</v>
      </c>
    </row>
    <row r="128696" spans="12:16" x14ac:dyDescent="0.25">
      <c r="L128696" s="58">
        <v>47002.208333333336</v>
      </c>
      <c r="M128696" s="57">
        <v>2028</v>
      </c>
      <c r="N128696" s="57">
        <v>9</v>
      </c>
      <c r="O128696" s="57">
        <v>4</v>
      </c>
      <c r="P128696" t="s">
        <v>22</v>
      </c>
    </row>
    <row r="128697" spans="12:16" x14ac:dyDescent="0.25">
      <c r="L128697" s="58">
        <v>47002.25</v>
      </c>
      <c r="M128697" s="57">
        <v>2028</v>
      </c>
      <c r="N128697" s="57">
        <v>9</v>
      </c>
      <c r="O128697" s="57">
        <v>4</v>
      </c>
      <c r="P128697" t="s">
        <v>22</v>
      </c>
    </row>
    <row r="128698" spans="12:16" x14ac:dyDescent="0.25">
      <c r="L128698" s="58">
        <v>47002.291666666664</v>
      </c>
      <c r="M128698" s="57">
        <v>2028</v>
      </c>
      <c r="N128698" s="57">
        <v>9</v>
      </c>
      <c r="O128698" s="57">
        <v>4</v>
      </c>
      <c r="P128698" t="s">
        <v>22</v>
      </c>
    </row>
    <row r="128699" spans="12:16" x14ac:dyDescent="0.25">
      <c r="L128699" s="58">
        <v>47002.333333333336</v>
      </c>
      <c r="M128699" s="57">
        <v>2028</v>
      </c>
      <c r="N128699" s="57">
        <v>9</v>
      </c>
      <c r="O128699" s="57">
        <v>4</v>
      </c>
      <c r="P128699" t="s">
        <v>22</v>
      </c>
    </row>
    <row r="128700" spans="12:16" x14ac:dyDescent="0.25">
      <c r="L128700" s="58">
        <v>47002.375</v>
      </c>
      <c r="M128700" s="57">
        <v>2028</v>
      </c>
      <c r="N128700" s="57">
        <v>9</v>
      </c>
      <c r="O128700" s="57">
        <v>4</v>
      </c>
      <c r="P128700" t="s">
        <v>22</v>
      </c>
    </row>
    <row r="128701" spans="12:16" x14ac:dyDescent="0.25">
      <c r="L128701" s="58">
        <v>47002.416666666664</v>
      </c>
      <c r="M128701" s="57">
        <v>2028</v>
      </c>
      <c r="N128701" s="57">
        <v>9</v>
      </c>
      <c r="O128701" s="57">
        <v>4</v>
      </c>
      <c r="P128701" t="s">
        <v>22</v>
      </c>
    </row>
    <row r="128702" spans="12:16" x14ac:dyDescent="0.25">
      <c r="L128702" s="58">
        <v>47002.458333333336</v>
      </c>
      <c r="M128702" s="57">
        <v>2028</v>
      </c>
      <c r="N128702" s="57">
        <v>9</v>
      </c>
      <c r="O128702" s="57">
        <v>4</v>
      </c>
      <c r="P128702" t="s">
        <v>22</v>
      </c>
    </row>
    <row r="128703" spans="12:16" x14ac:dyDescent="0.25">
      <c r="L128703" s="58">
        <v>47002.5</v>
      </c>
      <c r="M128703" s="57">
        <v>2028</v>
      </c>
      <c r="N128703" s="57">
        <v>9</v>
      </c>
      <c r="O128703" s="57">
        <v>4</v>
      </c>
      <c r="P128703" t="s">
        <v>23</v>
      </c>
    </row>
    <row r="128704" spans="12:16" x14ac:dyDescent="0.25">
      <c r="L128704" s="58">
        <v>47002.541666666664</v>
      </c>
      <c r="M128704" s="57">
        <v>2028</v>
      </c>
      <c r="N128704" s="57">
        <v>9</v>
      </c>
      <c r="O128704" s="57">
        <v>4</v>
      </c>
      <c r="P128704" t="s">
        <v>23</v>
      </c>
    </row>
    <row r="128705" spans="12:16" x14ac:dyDescent="0.25">
      <c r="L128705" s="58">
        <v>47002.583333333336</v>
      </c>
      <c r="M128705" s="57">
        <v>2028</v>
      </c>
      <c r="N128705" s="57">
        <v>9</v>
      </c>
      <c r="O128705" s="57">
        <v>4</v>
      </c>
      <c r="P128705" t="s">
        <v>23</v>
      </c>
    </row>
    <row r="128706" spans="12:16" x14ac:dyDescent="0.25">
      <c r="L128706" s="58">
        <v>47002.625</v>
      </c>
      <c r="M128706" s="57">
        <v>2028</v>
      </c>
      <c r="N128706" s="57">
        <v>9</v>
      </c>
      <c r="O128706" s="57">
        <v>4</v>
      </c>
      <c r="P128706" t="s">
        <v>23</v>
      </c>
    </row>
    <row r="128707" spans="12:16" x14ac:dyDescent="0.25">
      <c r="L128707" s="58">
        <v>47002.666666666664</v>
      </c>
      <c r="M128707" s="57">
        <v>2028</v>
      </c>
      <c r="N128707" s="57">
        <v>9</v>
      </c>
      <c r="O128707" s="57">
        <v>4</v>
      </c>
      <c r="P128707" t="s">
        <v>23</v>
      </c>
    </row>
    <row r="128708" spans="12:16" x14ac:dyDescent="0.25">
      <c r="L128708" s="58">
        <v>47002.708333333336</v>
      </c>
      <c r="M128708" s="57">
        <v>2028</v>
      </c>
      <c r="N128708" s="57">
        <v>9</v>
      </c>
      <c r="O128708" s="57">
        <v>4</v>
      </c>
      <c r="P128708" t="s">
        <v>23</v>
      </c>
    </row>
    <row r="128709" spans="12:16" x14ac:dyDescent="0.25">
      <c r="L128709" s="58">
        <v>47002.75</v>
      </c>
      <c r="M128709" s="57">
        <v>2028</v>
      </c>
      <c r="N128709" s="57">
        <v>9</v>
      </c>
      <c r="O128709" s="57">
        <v>4</v>
      </c>
      <c r="P128709" t="s">
        <v>23</v>
      </c>
    </row>
    <row r="128710" spans="12:16" x14ac:dyDescent="0.25">
      <c r="L128710" s="58">
        <v>47002.791666666664</v>
      </c>
      <c r="M128710" s="57">
        <v>2028</v>
      </c>
      <c r="N128710" s="57">
        <v>9</v>
      </c>
      <c r="O128710" s="57">
        <v>4</v>
      </c>
      <c r="P128710" t="s">
        <v>23</v>
      </c>
    </row>
    <row r="128711" spans="12:16" x14ac:dyDescent="0.25">
      <c r="L128711" s="58">
        <v>47002.833333333336</v>
      </c>
      <c r="M128711" s="57">
        <v>2028</v>
      </c>
      <c r="N128711" s="57">
        <v>9</v>
      </c>
      <c r="O128711" s="57">
        <v>4</v>
      </c>
      <c r="P128711" t="s">
        <v>22</v>
      </c>
    </row>
    <row r="128712" spans="12:16" x14ac:dyDescent="0.25">
      <c r="L128712" s="58">
        <v>47002.875</v>
      </c>
      <c r="M128712" s="57">
        <v>2028</v>
      </c>
      <c r="N128712" s="57">
        <v>9</v>
      </c>
      <c r="O128712" s="57">
        <v>4</v>
      </c>
      <c r="P128712" t="s">
        <v>22</v>
      </c>
    </row>
    <row r="128713" spans="12:16" x14ac:dyDescent="0.25">
      <c r="L128713" s="58">
        <v>47002.916666666664</v>
      </c>
      <c r="M128713" s="57">
        <v>2028</v>
      </c>
      <c r="N128713" s="57">
        <v>9</v>
      </c>
      <c r="O128713" s="57">
        <v>4</v>
      </c>
      <c r="P128713" t="s">
        <v>22</v>
      </c>
    </row>
    <row r="128714" spans="12:16" x14ac:dyDescent="0.25">
      <c r="L128714" s="58">
        <v>47002.958333333336</v>
      </c>
      <c r="M128714" s="57">
        <v>2028</v>
      </c>
      <c r="N128714" s="57">
        <v>9</v>
      </c>
      <c r="O128714" s="57">
        <v>4</v>
      </c>
      <c r="P128714" t="s">
        <v>22</v>
      </c>
    </row>
    <row r="128715" spans="12:16" x14ac:dyDescent="0.25">
      <c r="L128715" s="58">
        <v>47003</v>
      </c>
      <c r="M128715" s="57">
        <v>2028</v>
      </c>
      <c r="N128715" s="57">
        <v>9</v>
      </c>
      <c r="O128715" s="57">
        <v>5</v>
      </c>
      <c r="P128715" t="s">
        <v>22</v>
      </c>
    </row>
    <row r="128716" spans="12:16" x14ac:dyDescent="0.25">
      <c r="L128716" s="58">
        <v>47003.041666666664</v>
      </c>
      <c r="M128716" s="57">
        <v>2028</v>
      </c>
      <c r="N128716" s="57">
        <v>9</v>
      </c>
      <c r="O128716" s="57">
        <v>5</v>
      </c>
      <c r="P128716" t="s">
        <v>22</v>
      </c>
    </row>
    <row r="128717" spans="12:16" x14ac:dyDescent="0.25">
      <c r="L128717" s="58">
        <v>47003.083333333336</v>
      </c>
      <c r="M128717" s="57">
        <v>2028</v>
      </c>
      <c r="N128717" s="57">
        <v>9</v>
      </c>
      <c r="O128717" s="57">
        <v>5</v>
      </c>
      <c r="P128717" t="s">
        <v>22</v>
      </c>
    </row>
    <row r="128718" spans="12:16" x14ac:dyDescent="0.25">
      <c r="L128718" s="58">
        <v>47003.125</v>
      </c>
      <c r="M128718" s="57">
        <v>2028</v>
      </c>
      <c r="N128718" s="57">
        <v>9</v>
      </c>
      <c r="O128718" s="57">
        <v>5</v>
      </c>
      <c r="P128718" t="s">
        <v>22</v>
      </c>
    </row>
    <row r="128719" spans="12:16" x14ac:dyDescent="0.25">
      <c r="L128719" s="58">
        <v>47003.166666666664</v>
      </c>
      <c r="M128719" s="57">
        <v>2028</v>
      </c>
      <c r="N128719" s="57">
        <v>9</v>
      </c>
      <c r="O128719" s="57">
        <v>5</v>
      </c>
      <c r="P128719" t="s">
        <v>22</v>
      </c>
    </row>
    <row r="128720" spans="12:16" x14ac:dyDescent="0.25">
      <c r="L128720" s="58">
        <v>47003.208333333336</v>
      </c>
      <c r="M128720" s="57">
        <v>2028</v>
      </c>
      <c r="N128720" s="57">
        <v>9</v>
      </c>
      <c r="O128720" s="57">
        <v>5</v>
      </c>
      <c r="P128720" t="s">
        <v>22</v>
      </c>
    </row>
    <row r="128721" spans="12:16" x14ac:dyDescent="0.25">
      <c r="L128721" s="58">
        <v>47003.25</v>
      </c>
      <c r="M128721" s="57">
        <v>2028</v>
      </c>
      <c r="N128721" s="57">
        <v>9</v>
      </c>
      <c r="O128721" s="57">
        <v>5</v>
      </c>
      <c r="P128721" t="s">
        <v>22</v>
      </c>
    </row>
    <row r="128722" spans="12:16" x14ac:dyDescent="0.25">
      <c r="L128722" s="58">
        <v>47003.291666666664</v>
      </c>
      <c r="M128722" s="57">
        <v>2028</v>
      </c>
      <c r="N128722" s="57">
        <v>9</v>
      </c>
      <c r="O128722" s="57">
        <v>5</v>
      </c>
      <c r="P128722" t="s">
        <v>22</v>
      </c>
    </row>
    <row r="128723" spans="12:16" x14ac:dyDescent="0.25">
      <c r="L128723" s="58">
        <v>47003.333333333336</v>
      </c>
      <c r="M128723" s="57">
        <v>2028</v>
      </c>
      <c r="N128723" s="57">
        <v>9</v>
      </c>
      <c r="O128723" s="57">
        <v>5</v>
      </c>
      <c r="P128723" t="s">
        <v>22</v>
      </c>
    </row>
    <row r="128724" spans="12:16" x14ac:dyDescent="0.25">
      <c r="L128724" s="58">
        <v>47003.375</v>
      </c>
      <c r="M128724" s="57">
        <v>2028</v>
      </c>
      <c r="N128724" s="57">
        <v>9</v>
      </c>
      <c r="O128724" s="57">
        <v>5</v>
      </c>
      <c r="P128724" t="s">
        <v>22</v>
      </c>
    </row>
    <row r="128725" spans="12:16" x14ac:dyDescent="0.25">
      <c r="L128725" s="58">
        <v>47003.416666666664</v>
      </c>
      <c r="M128725" s="57">
        <v>2028</v>
      </c>
      <c r="N128725" s="57">
        <v>9</v>
      </c>
      <c r="O128725" s="57">
        <v>5</v>
      </c>
      <c r="P128725" t="s">
        <v>22</v>
      </c>
    </row>
    <row r="128726" spans="12:16" x14ac:dyDescent="0.25">
      <c r="L128726" s="58">
        <v>47003.458333333336</v>
      </c>
      <c r="M128726" s="57">
        <v>2028</v>
      </c>
      <c r="N128726" s="57">
        <v>9</v>
      </c>
      <c r="O128726" s="57">
        <v>5</v>
      </c>
      <c r="P128726" t="s">
        <v>22</v>
      </c>
    </row>
    <row r="128727" spans="12:16" x14ac:dyDescent="0.25">
      <c r="L128727" s="58">
        <v>47003.5</v>
      </c>
      <c r="M128727" s="57">
        <v>2028</v>
      </c>
      <c r="N128727" s="57">
        <v>9</v>
      </c>
      <c r="O128727" s="57">
        <v>5</v>
      </c>
      <c r="P128727" t="s">
        <v>23</v>
      </c>
    </row>
    <row r="128728" spans="12:16" x14ac:dyDescent="0.25">
      <c r="L128728" s="58">
        <v>47003.541666666664</v>
      </c>
      <c r="M128728" s="57">
        <v>2028</v>
      </c>
      <c r="N128728" s="57">
        <v>9</v>
      </c>
      <c r="O128728" s="57">
        <v>5</v>
      </c>
      <c r="P128728" t="s">
        <v>23</v>
      </c>
    </row>
    <row r="128729" spans="12:16" x14ac:dyDescent="0.25">
      <c r="L128729" s="58">
        <v>47003.583333333336</v>
      </c>
      <c r="M128729" s="57">
        <v>2028</v>
      </c>
      <c r="N128729" s="57">
        <v>9</v>
      </c>
      <c r="O128729" s="57">
        <v>5</v>
      </c>
      <c r="P128729" t="s">
        <v>23</v>
      </c>
    </row>
    <row r="128730" spans="12:16" x14ac:dyDescent="0.25">
      <c r="L128730" s="58">
        <v>47003.625</v>
      </c>
      <c r="M128730" s="57">
        <v>2028</v>
      </c>
      <c r="N128730" s="57">
        <v>9</v>
      </c>
      <c r="O128730" s="57">
        <v>5</v>
      </c>
      <c r="P128730" t="s">
        <v>23</v>
      </c>
    </row>
    <row r="128731" spans="12:16" x14ac:dyDescent="0.25">
      <c r="L128731" s="58">
        <v>47003.666666666664</v>
      </c>
      <c r="M128731" s="57">
        <v>2028</v>
      </c>
      <c r="N128731" s="57">
        <v>9</v>
      </c>
      <c r="O128731" s="57">
        <v>5</v>
      </c>
      <c r="P128731" t="s">
        <v>23</v>
      </c>
    </row>
    <row r="128732" spans="12:16" x14ac:dyDescent="0.25">
      <c r="L128732" s="58">
        <v>47003.708333333336</v>
      </c>
      <c r="M128732" s="57">
        <v>2028</v>
      </c>
      <c r="N128732" s="57">
        <v>9</v>
      </c>
      <c r="O128732" s="57">
        <v>5</v>
      </c>
      <c r="P128732" t="s">
        <v>23</v>
      </c>
    </row>
    <row r="128733" spans="12:16" x14ac:dyDescent="0.25">
      <c r="L128733" s="58">
        <v>47003.75</v>
      </c>
      <c r="M128733" s="57">
        <v>2028</v>
      </c>
      <c r="N128733" s="57">
        <v>9</v>
      </c>
      <c r="O128733" s="57">
        <v>5</v>
      </c>
      <c r="P128733" t="s">
        <v>23</v>
      </c>
    </row>
    <row r="128734" spans="12:16" x14ac:dyDescent="0.25">
      <c r="L128734" s="58">
        <v>47003.791666666664</v>
      </c>
      <c r="M128734" s="57">
        <v>2028</v>
      </c>
      <c r="N128734" s="57">
        <v>9</v>
      </c>
      <c r="O128734" s="57">
        <v>5</v>
      </c>
      <c r="P128734" t="s">
        <v>23</v>
      </c>
    </row>
    <row r="128735" spans="12:16" x14ac:dyDescent="0.25">
      <c r="L128735" s="58">
        <v>47003.833333333336</v>
      </c>
      <c r="M128735" s="57">
        <v>2028</v>
      </c>
      <c r="N128735" s="57">
        <v>9</v>
      </c>
      <c r="O128735" s="57">
        <v>5</v>
      </c>
      <c r="P128735" t="s">
        <v>22</v>
      </c>
    </row>
    <row r="128736" spans="12:16" x14ac:dyDescent="0.25">
      <c r="L128736" s="58">
        <v>47003.875</v>
      </c>
      <c r="M128736" s="57">
        <v>2028</v>
      </c>
      <c r="N128736" s="57">
        <v>9</v>
      </c>
      <c r="O128736" s="57">
        <v>5</v>
      </c>
      <c r="P128736" t="s">
        <v>22</v>
      </c>
    </row>
    <row r="128737" spans="12:16" x14ac:dyDescent="0.25">
      <c r="L128737" s="58">
        <v>47003.916666666664</v>
      </c>
      <c r="M128737" s="57">
        <v>2028</v>
      </c>
      <c r="N128737" s="57">
        <v>9</v>
      </c>
      <c r="O128737" s="57">
        <v>5</v>
      </c>
      <c r="P128737" t="s">
        <v>22</v>
      </c>
    </row>
    <row r="128738" spans="12:16" x14ac:dyDescent="0.25">
      <c r="L128738" s="58">
        <v>47003.958333333336</v>
      </c>
      <c r="M128738" s="57">
        <v>2028</v>
      </c>
      <c r="N128738" s="57">
        <v>9</v>
      </c>
      <c r="O128738" s="57">
        <v>5</v>
      </c>
      <c r="P128738" t="s">
        <v>22</v>
      </c>
    </row>
    <row r="128739" spans="12:16" x14ac:dyDescent="0.25">
      <c r="L128739" s="58">
        <v>47004</v>
      </c>
      <c r="M128739" s="57">
        <v>2028</v>
      </c>
      <c r="N128739" s="57">
        <v>9</v>
      </c>
      <c r="O128739" s="57">
        <v>6</v>
      </c>
      <c r="P128739" t="s">
        <v>22</v>
      </c>
    </row>
    <row r="128740" spans="12:16" x14ac:dyDescent="0.25">
      <c r="L128740" s="58">
        <v>47004.041666666664</v>
      </c>
      <c r="M128740" s="57">
        <v>2028</v>
      </c>
      <c r="N128740" s="57">
        <v>9</v>
      </c>
      <c r="O128740" s="57">
        <v>6</v>
      </c>
      <c r="P128740" t="s">
        <v>22</v>
      </c>
    </row>
    <row r="128741" spans="12:16" x14ac:dyDescent="0.25">
      <c r="L128741" s="58">
        <v>47004.083333333336</v>
      </c>
      <c r="M128741" s="57">
        <v>2028</v>
      </c>
      <c r="N128741" s="57">
        <v>9</v>
      </c>
      <c r="O128741" s="57">
        <v>6</v>
      </c>
      <c r="P128741" t="s">
        <v>22</v>
      </c>
    </row>
    <row r="128742" spans="12:16" x14ac:dyDescent="0.25">
      <c r="L128742" s="58">
        <v>47004.125</v>
      </c>
      <c r="M128742" s="57">
        <v>2028</v>
      </c>
      <c r="N128742" s="57">
        <v>9</v>
      </c>
      <c r="O128742" s="57">
        <v>6</v>
      </c>
      <c r="P128742" t="s">
        <v>22</v>
      </c>
    </row>
    <row r="128743" spans="12:16" x14ac:dyDescent="0.25">
      <c r="L128743" s="58">
        <v>47004.166666666664</v>
      </c>
      <c r="M128743" s="57">
        <v>2028</v>
      </c>
      <c r="N128743" s="57">
        <v>9</v>
      </c>
      <c r="O128743" s="57">
        <v>6</v>
      </c>
      <c r="P128743" t="s">
        <v>22</v>
      </c>
    </row>
    <row r="128744" spans="12:16" x14ac:dyDescent="0.25">
      <c r="L128744" s="58">
        <v>47004.208333333336</v>
      </c>
      <c r="M128744" s="57">
        <v>2028</v>
      </c>
      <c r="N128744" s="57">
        <v>9</v>
      </c>
      <c r="O128744" s="57">
        <v>6</v>
      </c>
      <c r="P128744" t="s">
        <v>22</v>
      </c>
    </row>
    <row r="128745" spans="12:16" x14ac:dyDescent="0.25">
      <c r="L128745" s="58">
        <v>47004.25</v>
      </c>
      <c r="M128745" s="57">
        <v>2028</v>
      </c>
      <c r="N128745" s="57">
        <v>9</v>
      </c>
      <c r="O128745" s="57">
        <v>6</v>
      </c>
      <c r="P128745" t="s">
        <v>22</v>
      </c>
    </row>
    <row r="128746" spans="12:16" x14ac:dyDescent="0.25">
      <c r="L128746" s="58">
        <v>47004.291666666664</v>
      </c>
      <c r="M128746" s="57">
        <v>2028</v>
      </c>
      <c r="N128746" s="57">
        <v>9</v>
      </c>
      <c r="O128746" s="57">
        <v>6</v>
      </c>
      <c r="P128746" t="s">
        <v>22</v>
      </c>
    </row>
    <row r="128747" spans="12:16" x14ac:dyDescent="0.25">
      <c r="L128747" s="58">
        <v>47004.333333333336</v>
      </c>
      <c r="M128747" s="57">
        <v>2028</v>
      </c>
      <c r="N128747" s="57">
        <v>9</v>
      </c>
      <c r="O128747" s="57">
        <v>6</v>
      </c>
      <c r="P128747" t="s">
        <v>22</v>
      </c>
    </row>
    <row r="128748" spans="12:16" x14ac:dyDescent="0.25">
      <c r="L128748" s="58">
        <v>47004.375</v>
      </c>
      <c r="M128748" s="57">
        <v>2028</v>
      </c>
      <c r="N128748" s="57">
        <v>9</v>
      </c>
      <c r="O128748" s="57">
        <v>6</v>
      </c>
      <c r="P128748" t="s">
        <v>22</v>
      </c>
    </row>
    <row r="128749" spans="12:16" x14ac:dyDescent="0.25">
      <c r="L128749" s="58">
        <v>47004.416666666664</v>
      </c>
      <c r="M128749" s="57">
        <v>2028</v>
      </c>
      <c r="N128749" s="57">
        <v>9</v>
      </c>
      <c r="O128749" s="57">
        <v>6</v>
      </c>
      <c r="P128749" t="s">
        <v>22</v>
      </c>
    </row>
    <row r="128750" spans="12:16" x14ac:dyDescent="0.25">
      <c r="L128750" s="58">
        <v>47004.458333333336</v>
      </c>
      <c r="M128750" s="57">
        <v>2028</v>
      </c>
      <c r="N128750" s="57">
        <v>9</v>
      </c>
      <c r="O128750" s="57">
        <v>6</v>
      </c>
      <c r="P128750" t="s">
        <v>22</v>
      </c>
    </row>
    <row r="128751" spans="12:16" x14ac:dyDescent="0.25">
      <c r="L128751" s="58">
        <v>47004.5</v>
      </c>
      <c r="M128751" s="57">
        <v>2028</v>
      </c>
      <c r="N128751" s="57">
        <v>9</v>
      </c>
      <c r="O128751" s="57">
        <v>6</v>
      </c>
      <c r="P128751" t="s">
        <v>23</v>
      </c>
    </row>
    <row r="128752" spans="12:16" x14ac:dyDescent="0.25">
      <c r="L128752" s="58">
        <v>47004.541666666664</v>
      </c>
      <c r="M128752" s="57">
        <v>2028</v>
      </c>
      <c r="N128752" s="57">
        <v>9</v>
      </c>
      <c r="O128752" s="57">
        <v>6</v>
      </c>
      <c r="P128752" t="s">
        <v>23</v>
      </c>
    </row>
    <row r="128753" spans="12:16" x14ac:dyDescent="0.25">
      <c r="L128753" s="58">
        <v>47004.583333333336</v>
      </c>
      <c r="M128753" s="57">
        <v>2028</v>
      </c>
      <c r="N128753" s="57">
        <v>9</v>
      </c>
      <c r="O128753" s="57">
        <v>6</v>
      </c>
      <c r="P128753" t="s">
        <v>23</v>
      </c>
    </row>
    <row r="128754" spans="12:16" x14ac:dyDescent="0.25">
      <c r="L128754" s="58">
        <v>47004.625</v>
      </c>
      <c r="M128754" s="57">
        <v>2028</v>
      </c>
      <c r="N128754" s="57">
        <v>9</v>
      </c>
      <c r="O128754" s="57">
        <v>6</v>
      </c>
      <c r="P128754" t="s">
        <v>23</v>
      </c>
    </row>
    <row r="128755" spans="12:16" x14ac:dyDescent="0.25">
      <c r="L128755" s="58">
        <v>47004.666666666664</v>
      </c>
      <c r="M128755" s="57">
        <v>2028</v>
      </c>
      <c r="N128755" s="57">
        <v>9</v>
      </c>
      <c r="O128755" s="57">
        <v>6</v>
      </c>
      <c r="P128755" t="s">
        <v>23</v>
      </c>
    </row>
    <row r="128756" spans="12:16" x14ac:dyDescent="0.25">
      <c r="L128756" s="58">
        <v>47004.708333333336</v>
      </c>
      <c r="M128756" s="57">
        <v>2028</v>
      </c>
      <c r="N128756" s="57">
        <v>9</v>
      </c>
      <c r="O128756" s="57">
        <v>6</v>
      </c>
      <c r="P128756" t="s">
        <v>23</v>
      </c>
    </row>
    <row r="128757" spans="12:16" x14ac:dyDescent="0.25">
      <c r="L128757" s="58">
        <v>47004.75</v>
      </c>
      <c r="M128757" s="57">
        <v>2028</v>
      </c>
      <c r="N128757" s="57">
        <v>9</v>
      </c>
      <c r="O128757" s="57">
        <v>6</v>
      </c>
      <c r="P128757" t="s">
        <v>23</v>
      </c>
    </row>
    <row r="128758" spans="12:16" x14ac:dyDescent="0.25">
      <c r="L128758" s="58">
        <v>47004.791666666664</v>
      </c>
      <c r="M128758" s="57">
        <v>2028</v>
      </c>
      <c r="N128758" s="57">
        <v>9</v>
      </c>
      <c r="O128758" s="57">
        <v>6</v>
      </c>
      <c r="P128758" t="s">
        <v>23</v>
      </c>
    </row>
    <row r="128759" spans="12:16" x14ac:dyDescent="0.25">
      <c r="L128759" s="58">
        <v>47004.833333333336</v>
      </c>
      <c r="M128759" s="57">
        <v>2028</v>
      </c>
      <c r="N128759" s="57">
        <v>9</v>
      </c>
      <c r="O128759" s="57">
        <v>6</v>
      </c>
      <c r="P128759" t="s">
        <v>22</v>
      </c>
    </row>
    <row r="128760" spans="12:16" x14ac:dyDescent="0.25">
      <c r="L128760" s="58">
        <v>47004.875</v>
      </c>
      <c r="M128760" s="57">
        <v>2028</v>
      </c>
      <c r="N128760" s="57">
        <v>9</v>
      </c>
      <c r="O128760" s="57">
        <v>6</v>
      </c>
      <c r="P128760" t="s">
        <v>22</v>
      </c>
    </row>
    <row r="128761" spans="12:16" x14ac:dyDescent="0.25">
      <c r="L128761" s="58">
        <v>47004.916666666664</v>
      </c>
      <c r="M128761" s="57">
        <v>2028</v>
      </c>
      <c r="N128761" s="57">
        <v>9</v>
      </c>
      <c r="O128761" s="57">
        <v>6</v>
      </c>
      <c r="P128761" t="s">
        <v>22</v>
      </c>
    </row>
    <row r="128762" spans="12:16" x14ac:dyDescent="0.25">
      <c r="L128762" s="58">
        <v>47004.958333333336</v>
      </c>
      <c r="M128762" s="57">
        <v>2028</v>
      </c>
      <c r="N128762" s="57">
        <v>9</v>
      </c>
      <c r="O128762" s="57">
        <v>6</v>
      </c>
      <c r="P128762" t="s">
        <v>22</v>
      </c>
    </row>
    <row r="128763" spans="12:16" x14ac:dyDescent="0.25">
      <c r="L128763" s="58">
        <v>47005</v>
      </c>
      <c r="M128763" s="57">
        <v>2028</v>
      </c>
      <c r="N128763" s="57">
        <v>9</v>
      </c>
      <c r="O128763" s="57">
        <v>7</v>
      </c>
      <c r="P128763" t="s">
        <v>22</v>
      </c>
    </row>
    <row r="128764" spans="12:16" x14ac:dyDescent="0.25">
      <c r="L128764" s="58">
        <v>47005.041666666664</v>
      </c>
      <c r="M128764" s="57">
        <v>2028</v>
      </c>
      <c r="N128764" s="57">
        <v>9</v>
      </c>
      <c r="O128764" s="57">
        <v>7</v>
      </c>
      <c r="P128764" t="s">
        <v>22</v>
      </c>
    </row>
    <row r="128765" spans="12:16" x14ac:dyDescent="0.25">
      <c r="L128765" s="58">
        <v>47005.083333333336</v>
      </c>
      <c r="M128765" s="57">
        <v>2028</v>
      </c>
      <c r="N128765" s="57">
        <v>9</v>
      </c>
      <c r="O128765" s="57">
        <v>7</v>
      </c>
      <c r="P128765" t="s">
        <v>22</v>
      </c>
    </row>
    <row r="128766" spans="12:16" x14ac:dyDescent="0.25">
      <c r="L128766" s="58">
        <v>47005.125</v>
      </c>
      <c r="M128766" s="57">
        <v>2028</v>
      </c>
      <c r="N128766" s="57">
        <v>9</v>
      </c>
      <c r="O128766" s="57">
        <v>7</v>
      </c>
      <c r="P128766" t="s">
        <v>22</v>
      </c>
    </row>
    <row r="128767" spans="12:16" x14ac:dyDescent="0.25">
      <c r="L128767" s="58">
        <v>47005.166666666664</v>
      </c>
      <c r="M128767" s="57">
        <v>2028</v>
      </c>
      <c r="N128767" s="57">
        <v>9</v>
      </c>
      <c r="O128767" s="57">
        <v>7</v>
      </c>
      <c r="P128767" t="s">
        <v>22</v>
      </c>
    </row>
    <row r="128768" spans="12:16" x14ac:dyDescent="0.25">
      <c r="L128768" s="58">
        <v>47005.208333333336</v>
      </c>
      <c r="M128768" s="57">
        <v>2028</v>
      </c>
      <c r="N128768" s="57">
        <v>9</v>
      </c>
      <c r="O128768" s="57">
        <v>7</v>
      </c>
      <c r="P128768" t="s">
        <v>22</v>
      </c>
    </row>
    <row r="128769" spans="12:16" x14ac:dyDescent="0.25">
      <c r="L128769" s="58">
        <v>47005.25</v>
      </c>
      <c r="M128769" s="57">
        <v>2028</v>
      </c>
      <c r="N128769" s="57">
        <v>9</v>
      </c>
      <c r="O128769" s="57">
        <v>7</v>
      </c>
      <c r="P128769" t="s">
        <v>22</v>
      </c>
    </row>
    <row r="128770" spans="12:16" x14ac:dyDescent="0.25">
      <c r="L128770" s="58">
        <v>47005.291666666664</v>
      </c>
      <c r="M128770" s="57">
        <v>2028</v>
      </c>
      <c r="N128770" s="57">
        <v>9</v>
      </c>
      <c r="O128770" s="57">
        <v>7</v>
      </c>
      <c r="P128770" t="s">
        <v>22</v>
      </c>
    </row>
    <row r="128771" spans="12:16" x14ac:dyDescent="0.25">
      <c r="L128771" s="58">
        <v>47005.333333333336</v>
      </c>
      <c r="M128771" s="57">
        <v>2028</v>
      </c>
      <c r="N128771" s="57">
        <v>9</v>
      </c>
      <c r="O128771" s="57">
        <v>7</v>
      </c>
      <c r="P128771" t="s">
        <v>22</v>
      </c>
    </row>
    <row r="128772" spans="12:16" x14ac:dyDescent="0.25">
      <c r="L128772" s="58">
        <v>47005.375</v>
      </c>
      <c r="M128772" s="57">
        <v>2028</v>
      </c>
      <c r="N128772" s="57">
        <v>9</v>
      </c>
      <c r="O128772" s="57">
        <v>7</v>
      </c>
      <c r="P128772" t="s">
        <v>22</v>
      </c>
    </row>
    <row r="128773" spans="12:16" x14ac:dyDescent="0.25">
      <c r="L128773" s="58">
        <v>47005.416666666664</v>
      </c>
      <c r="M128773" s="57">
        <v>2028</v>
      </c>
      <c r="N128773" s="57">
        <v>9</v>
      </c>
      <c r="O128773" s="57">
        <v>7</v>
      </c>
      <c r="P128773" t="s">
        <v>22</v>
      </c>
    </row>
    <row r="128774" spans="12:16" x14ac:dyDescent="0.25">
      <c r="L128774" s="58">
        <v>47005.458333333336</v>
      </c>
      <c r="M128774" s="57">
        <v>2028</v>
      </c>
      <c r="N128774" s="57">
        <v>9</v>
      </c>
      <c r="O128774" s="57">
        <v>7</v>
      </c>
      <c r="P128774" t="s">
        <v>22</v>
      </c>
    </row>
    <row r="128775" spans="12:16" x14ac:dyDescent="0.25">
      <c r="L128775" s="58">
        <v>47005.5</v>
      </c>
      <c r="M128775" s="57">
        <v>2028</v>
      </c>
      <c r="N128775" s="57">
        <v>9</v>
      </c>
      <c r="O128775" s="57">
        <v>7</v>
      </c>
      <c r="P128775" t="s">
        <v>22</v>
      </c>
    </row>
    <row r="128776" spans="12:16" x14ac:dyDescent="0.25">
      <c r="L128776" s="58">
        <v>47005.541666666664</v>
      </c>
      <c r="M128776" s="57">
        <v>2028</v>
      </c>
      <c r="N128776" s="57">
        <v>9</v>
      </c>
      <c r="O128776" s="57">
        <v>7</v>
      </c>
      <c r="P128776" t="s">
        <v>22</v>
      </c>
    </row>
    <row r="128777" spans="12:16" x14ac:dyDescent="0.25">
      <c r="L128777" s="58">
        <v>47005.583333333336</v>
      </c>
      <c r="M128777" s="57">
        <v>2028</v>
      </c>
      <c r="N128777" s="57">
        <v>9</v>
      </c>
      <c r="O128777" s="57">
        <v>7</v>
      </c>
      <c r="P128777" t="s">
        <v>22</v>
      </c>
    </row>
    <row r="128778" spans="12:16" x14ac:dyDescent="0.25">
      <c r="L128778" s="58">
        <v>47005.625</v>
      </c>
      <c r="M128778" s="57">
        <v>2028</v>
      </c>
      <c r="N128778" s="57">
        <v>9</v>
      </c>
      <c r="O128778" s="57">
        <v>7</v>
      </c>
      <c r="P128778" t="s">
        <v>22</v>
      </c>
    </row>
    <row r="128779" spans="12:16" x14ac:dyDescent="0.25">
      <c r="L128779" s="58">
        <v>47005.666666666664</v>
      </c>
      <c r="M128779" s="57">
        <v>2028</v>
      </c>
      <c r="N128779" s="57">
        <v>9</v>
      </c>
      <c r="O128779" s="57">
        <v>7</v>
      </c>
      <c r="P128779" t="s">
        <v>22</v>
      </c>
    </row>
    <row r="128780" spans="12:16" x14ac:dyDescent="0.25">
      <c r="L128780" s="58">
        <v>47005.708333333336</v>
      </c>
      <c r="M128780" s="57">
        <v>2028</v>
      </c>
      <c r="N128780" s="57">
        <v>9</v>
      </c>
      <c r="O128780" s="57">
        <v>7</v>
      </c>
      <c r="P128780" t="s">
        <v>22</v>
      </c>
    </row>
    <row r="128781" spans="12:16" x14ac:dyDescent="0.25">
      <c r="L128781" s="58">
        <v>47005.75</v>
      </c>
      <c r="M128781" s="57">
        <v>2028</v>
      </c>
      <c r="N128781" s="57">
        <v>9</v>
      </c>
      <c r="O128781" s="57">
        <v>7</v>
      </c>
      <c r="P128781" t="s">
        <v>22</v>
      </c>
    </row>
    <row r="128782" spans="12:16" x14ac:dyDescent="0.25">
      <c r="L128782" s="58">
        <v>47005.791666666664</v>
      </c>
      <c r="M128782" s="57">
        <v>2028</v>
      </c>
      <c r="N128782" s="57">
        <v>9</v>
      </c>
      <c r="O128782" s="57">
        <v>7</v>
      </c>
      <c r="P128782" t="s">
        <v>22</v>
      </c>
    </row>
    <row r="128783" spans="12:16" x14ac:dyDescent="0.25">
      <c r="L128783" s="58">
        <v>47005.833333333336</v>
      </c>
      <c r="M128783" s="57">
        <v>2028</v>
      </c>
      <c r="N128783" s="57">
        <v>9</v>
      </c>
      <c r="O128783" s="57">
        <v>7</v>
      </c>
      <c r="P128783" t="s">
        <v>22</v>
      </c>
    </row>
    <row r="128784" spans="12:16" x14ac:dyDescent="0.25">
      <c r="L128784" s="58">
        <v>47005.875</v>
      </c>
      <c r="M128784" s="57">
        <v>2028</v>
      </c>
      <c r="N128784" s="57">
        <v>9</v>
      </c>
      <c r="O128784" s="57">
        <v>7</v>
      </c>
      <c r="P128784" t="s">
        <v>22</v>
      </c>
    </row>
    <row r="128785" spans="12:16" x14ac:dyDescent="0.25">
      <c r="L128785" s="58">
        <v>47005.916666666664</v>
      </c>
      <c r="M128785" s="57">
        <v>2028</v>
      </c>
      <c r="N128785" s="57">
        <v>9</v>
      </c>
      <c r="O128785" s="57">
        <v>7</v>
      </c>
      <c r="P128785" t="s">
        <v>22</v>
      </c>
    </row>
    <row r="128786" spans="12:16" x14ac:dyDescent="0.25">
      <c r="L128786" s="58">
        <v>47005.958333333336</v>
      </c>
      <c r="M128786" s="57">
        <v>2028</v>
      </c>
      <c r="N128786" s="57">
        <v>9</v>
      </c>
      <c r="O128786" s="57">
        <v>7</v>
      </c>
      <c r="P128786" t="s">
        <v>22</v>
      </c>
    </row>
    <row r="128787" spans="12:16" x14ac:dyDescent="0.25">
      <c r="L128787" s="58">
        <v>47006</v>
      </c>
      <c r="M128787" s="57">
        <v>2028</v>
      </c>
      <c r="N128787" s="57">
        <v>9</v>
      </c>
      <c r="O128787" s="57">
        <v>1</v>
      </c>
      <c r="P128787" t="s">
        <v>22</v>
      </c>
    </row>
    <row r="128788" spans="12:16" x14ac:dyDescent="0.25">
      <c r="L128788" s="58">
        <v>47006.041666666664</v>
      </c>
      <c r="M128788" s="57">
        <v>2028</v>
      </c>
      <c r="N128788" s="57">
        <v>9</v>
      </c>
      <c r="O128788" s="57">
        <v>1</v>
      </c>
      <c r="P128788" t="s">
        <v>22</v>
      </c>
    </row>
    <row r="128789" spans="12:16" x14ac:dyDescent="0.25">
      <c r="L128789" s="58">
        <v>47006.083333333336</v>
      </c>
      <c r="M128789" s="57">
        <v>2028</v>
      </c>
      <c r="N128789" s="57">
        <v>9</v>
      </c>
      <c r="O128789" s="57">
        <v>1</v>
      </c>
      <c r="P128789" t="s">
        <v>22</v>
      </c>
    </row>
    <row r="128790" spans="12:16" x14ac:dyDescent="0.25">
      <c r="L128790" s="58">
        <v>47006.125</v>
      </c>
      <c r="M128790" s="57">
        <v>2028</v>
      </c>
      <c r="N128790" s="57">
        <v>9</v>
      </c>
      <c r="O128790" s="57">
        <v>1</v>
      </c>
      <c r="P128790" t="s">
        <v>22</v>
      </c>
    </row>
    <row r="128791" spans="12:16" x14ac:dyDescent="0.25">
      <c r="L128791" s="58">
        <v>47006.166666666664</v>
      </c>
      <c r="M128791" s="57">
        <v>2028</v>
      </c>
      <c r="N128791" s="57">
        <v>9</v>
      </c>
      <c r="O128791" s="57">
        <v>1</v>
      </c>
      <c r="P128791" t="s">
        <v>22</v>
      </c>
    </row>
    <row r="128792" spans="12:16" x14ac:dyDescent="0.25">
      <c r="L128792" s="58">
        <v>47006.208333333336</v>
      </c>
      <c r="M128792" s="57">
        <v>2028</v>
      </c>
      <c r="N128792" s="57">
        <v>9</v>
      </c>
      <c r="O128792" s="57">
        <v>1</v>
      </c>
      <c r="P128792" t="s">
        <v>22</v>
      </c>
    </row>
    <row r="128793" spans="12:16" x14ac:dyDescent="0.25">
      <c r="L128793" s="58">
        <v>47006.25</v>
      </c>
      <c r="M128793" s="57">
        <v>2028</v>
      </c>
      <c r="N128793" s="57">
        <v>9</v>
      </c>
      <c r="O128793" s="57">
        <v>1</v>
      </c>
      <c r="P128793" t="s">
        <v>22</v>
      </c>
    </row>
    <row r="128794" spans="12:16" x14ac:dyDescent="0.25">
      <c r="L128794" s="58">
        <v>47006.291666666664</v>
      </c>
      <c r="M128794" s="57">
        <v>2028</v>
      </c>
      <c r="N128794" s="57">
        <v>9</v>
      </c>
      <c r="O128794" s="57">
        <v>1</v>
      </c>
      <c r="P128794" t="s">
        <v>22</v>
      </c>
    </row>
    <row r="128795" spans="12:16" x14ac:dyDescent="0.25">
      <c r="L128795" s="58">
        <v>47006.333333333336</v>
      </c>
      <c r="M128795" s="57">
        <v>2028</v>
      </c>
      <c r="N128795" s="57">
        <v>9</v>
      </c>
      <c r="O128795" s="57">
        <v>1</v>
      </c>
      <c r="P128795" t="s">
        <v>22</v>
      </c>
    </row>
    <row r="128796" spans="12:16" x14ac:dyDescent="0.25">
      <c r="L128796" s="58">
        <v>47006.375</v>
      </c>
      <c r="M128796" s="57">
        <v>2028</v>
      </c>
      <c r="N128796" s="57">
        <v>9</v>
      </c>
      <c r="O128796" s="57">
        <v>1</v>
      </c>
      <c r="P128796" t="s">
        <v>22</v>
      </c>
    </row>
    <row r="128797" spans="12:16" x14ac:dyDescent="0.25">
      <c r="L128797" s="58">
        <v>47006.416666666664</v>
      </c>
      <c r="M128797" s="57">
        <v>2028</v>
      </c>
      <c r="N128797" s="57">
        <v>9</v>
      </c>
      <c r="O128797" s="57">
        <v>1</v>
      </c>
      <c r="P128797" t="s">
        <v>22</v>
      </c>
    </row>
    <row r="128798" spans="12:16" x14ac:dyDescent="0.25">
      <c r="L128798" s="58">
        <v>47006.458333333336</v>
      </c>
      <c r="M128798" s="57">
        <v>2028</v>
      </c>
      <c r="N128798" s="57">
        <v>9</v>
      </c>
      <c r="O128798" s="57">
        <v>1</v>
      </c>
      <c r="P128798" t="s">
        <v>22</v>
      </c>
    </row>
    <row r="128799" spans="12:16" x14ac:dyDescent="0.25">
      <c r="L128799" s="58">
        <v>47006.5</v>
      </c>
      <c r="M128799" s="57">
        <v>2028</v>
      </c>
      <c r="N128799" s="57">
        <v>9</v>
      </c>
      <c r="O128799" s="57">
        <v>1</v>
      </c>
      <c r="P128799" t="s">
        <v>22</v>
      </c>
    </row>
    <row r="128800" spans="12:16" x14ac:dyDescent="0.25">
      <c r="L128800" s="58">
        <v>47006.541666666664</v>
      </c>
      <c r="M128800" s="57">
        <v>2028</v>
      </c>
      <c r="N128800" s="57">
        <v>9</v>
      </c>
      <c r="O128800" s="57">
        <v>1</v>
      </c>
      <c r="P128800" t="s">
        <v>22</v>
      </c>
    </row>
    <row r="128801" spans="12:16" x14ac:dyDescent="0.25">
      <c r="L128801" s="58">
        <v>47006.583333333336</v>
      </c>
      <c r="M128801" s="57">
        <v>2028</v>
      </c>
      <c r="N128801" s="57">
        <v>9</v>
      </c>
      <c r="O128801" s="57">
        <v>1</v>
      </c>
      <c r="P128801" t="s">
        <v>22</v>
      </c>
    </row>
    <row r="128802" spans="12:16" x14ac:dyDescent="0.25">
      <c r="L128802" s="58">
        <v>47006.625</v>
      </c>
      <c r="M128802" s="57">
        <v>2028</v>
      </c>
      <c r="N128802" s="57">
        <v>9</v>
      </c>
      <c r="O128802" s="57">
        <v>1</v>
      </c>
      <c r="P128802" t="s">
        <v>22</v>
      </c>
    </row>
    <row r="128803" spans="12:16" x14ac:dyDescent="0.25">
      <c r="L128803" s="58">
        <v>47006.666666666664</v>
      </c>
      <c r="M128803" s="57">
        <v>2028</v>
      </c>
      <c r="N128803" s="57">
        <v>9</v>
      </c>
      <c r="O128803" s="57">
        <v>1</v>
      </c>
      <c r="P128803" t="s">
        <v>22</v>
      </c>
    </row>
    <row r="128804" spans="12:16" x14ac:dyDescent="0.25">
      <c r="L128804" s="58">
        <v>47006.708333333336</v>
      </c>
      <c r="M128804" s="57">
        <v>2028</v>
      </c>
      <c r="N128804" s="57">
        <v>9</v>
      </c>
      <c r="O128804" s="57">
        <v>1</v>
      </c>
      <c r="P128804" t="s">
        <v>22</v>
      </c>
    </row>
    <row r="128805" spans="12:16" x14ac:dyDescent="0.25">
      <c r="L128805" s="58">
        <v>47006.75</v>
      </c>
      <c r="M128805" s="57">
        <v>2028</v>
      </c>
      <c r="N128805" s="57">
        <v>9</v>
      </c>
      <c r="O128805" s="57">
        <v>1</v>
      </c>
      <c r="P128805" t="s">
        <v>22</v>
      </c>
    </row>
    <row r="128806" spans="12:16" x14ac:dyDescent="0.25">
      <c r="L128806" s="58">
        <v>47006.791666666664</v>
      </c>
      <c r="M128806" s="57">
        <v>2028</v>
      </c>
      <c r="N128806" s="57">
        <v>9</v>
      </c>
      <c r="O128806" s="57">
        <v>1</v>
      </c>
      <c r="P128806" t="s">
        <v>22</v>
      </c>
    </row>
    <row r="128807" spans="12:16" x14ac:dyDescent="0.25">
      <c r="L128807" s="58">
        <v>47006.833333333336</v>
      </c>
      <c r="M128807" s="57">
        <v>2028</v>
      </c>
      <c r="N128807" s="57">
        <v>9</v>
      </c>
      <c r="O128807" s="57">
        <v>1</v>
      </c>
      <c r="P128807" t="s">
        <v>22</v>
      </c>
    </row>
    <row r="128808" spans="12:16" x14ac:dyDescent="0.25">
      <c r="L128808" s="58">
        <v>47006.875</v>
      </c>
      <c r="M128808" s="57">
        <v>2028</v>
      </c>
      <c r="N128808" s="57">
        <v>9</v>
      </c>
      <c r="O128808" s="57">
        <v>1</v>
      </c>
      <c r="P128808" t="s">
        <v>22</v>
      </c>
    </row>
    <row r="128809" spans="12:16" x14ac:dyDescent="0.25">
      <c r="L128809" s="58">
        <v>47006.916666666664</v>
      </c>
      <c r="M128809" s="57">
        <v>2028</v>
      </c>
      <c r="N128809" s="57">
        <v>9</v>
      </c>
      <c r="O128809" s="57">
        <v>1</v>
      </c>
      <c r="P128809" t="s">
        <v>22</v>
      </c>
    </row>
    <row r="128810" spans="12:16" x14ac:dyDescent="0.25">
      <c r="L128810" s="58">
        <v>47006.958333333336</v>
      </c>
      <c r="M128810" s="57">
        <v>2028</v>
      </c>
      <c r="N128810" s="57">
        <v>9</v>
      </c>
      <c r="O128810" s="57">
        <v>1</v>
      </c>
      <c r="P128810" t="s">
        <v>22</v>
      </c>
    </row>
    <row r="128811" spans="12:16" x14ac:dyDescent="0.25">
      <c r="L128811" s="58">
        <v>47007</v>
      </c>
      <c r="M128811" s="57">
        <v>2028</v>
      </c>
      <c r="N128811" s="57">
        <v>9</v>
      </c>
      <c r="O128811" s="57">
        <v>2</v>
      </c>
      <c r="P128811" t="s">
        <v>22</v>
      </c>
    </row>
    <row r="128812" spans="12:16" x14ac:dyDescent="0.25">
      <c r="L128812" s="58">
        <v>47007.041666666664</v>
      </c>
      <c r="M128812" s="57">
        <v>2028</v>
      </c>
      <c r="N128812" s="57">
        <v>9</v>
      </c>
      <c r="O128812" s="57">
        <v>2</v>
      </c>
      <c r="P128812" t="s">
        <v>22</v>
      </c>
    </row>
    <row r="128813" spans="12:16" x14ac:dyDescent="0.25">
      <c r="L128813" s="58">
        <v>47007.083333333336</v>
      </c>
      <c r="M128813" s="57">
        <v>2028</v>
      </c>
      <c r="N128813" s="57">
        <v>9</v>
      </c>
      <c r="O128813" s="57">
        <v>2</v>
      </c>
      <c r="P128813" t="s">
        <v>22</v>
      </c>
    </row>
    <row r="128814" spans="12:16" x14ac:dyDescent="0.25">
      <c r="L128814" s="58">
        <v>47007.125</v>
      </c>
      <c r="M128814" s="57">
        <v>2028</v>
      </c>
      <c r="N128814" s="57">
        <v>9</v>
      </c>
      <c r="O128814" s="57">
        <v>2</v>
      </c>
      <c r="P128814" t="s">
        <v>22</v>
      </c>
    </row>
    <row r="128815" spans="12:16" x14ac:dyDescent="0.25">
      <c r="L128815" s="58">
        <v>47007.166666666664</v>
      </c>
      <c r="M128815" s="57">
        <v>2028</v>
      </c>
      <c r="N128815" s="57">
        <v>9</v>
      </c>
      <c r="O128815" s="57">
        <v>2</v>
      </c>
      <c r="P128815" t="s">
        <v>22</v>
      </c>
    </row>
    <row r="128816" spans="12:16" x14ac:dyDescent="0.25">
      <c r="L128816" s="58">
        <v>47007.208333333336</v>
      </c>
      <c r="M128816" s="57">
        <v>2028</v>
      </c>
      <c r="N128816" s="57">
        <v>9</v>
      </c>
      <c r="O128816" s="57">
        <v>2</v>
      </c>
      <c r="P128816" t="s">
        <v>22</v>
      </c>
    </row>
    <row r="128817" spans="12:16" x14ac:dyDescent="0.25">
      <c r="L128817" s="58">
        <v>47007.25</v>
      </c>
      <c r="M128817" s="57">
        <v>2028</v>
      </c>
      <c r="N128817" s="57">
        <v>9</v>
      </c>
      <c r="O128817" s="57">
        <v>2</v>
      </c>
      <c r="P128817" t="s">
        <v>22</v>
      </c>
    </row>
    <row r="128818" spans="12:16" x14ac:dyDescent="0.25">
      <c r="L128818" s="58">
        <v>47007.291666666664</v>
      </c>
      <c r="M128818" s="57">
        <v>2028</v>
      </c>
      <c r="N128818" s="57">
        <v>9</v>
      </c>
      <c r="O128818" s="57">
        <v>2</v>
      </c>
      <c r="P128818" t="s">
        <v>22</v>
      </c>
    </row>
    <row r="128819" spans="12:16" x14ac:dyDescent="0.25">
      <c r="L128819" s="58">
        <v>47007.333333333336</v>
      </c>
      <c r="M128819" s="57">
        <v>2028</v>
      </c>
      <c r="N128819" s="57">
        <v>9</v>
      </c>
      <c r="O128819" s="57">
        <v>2</v>
      </c>
      <c r="P128819" t="s">
        <v>22</v>
      </c>
    </row>
    <row r="128820" spans="12:16" x14ac:dyDescent="0.25">
      <c r="L128820" s="58">
        <v>47007.375</v>
      </c>
      <c r="M128820" s="57">
        <v>2028</v>
      </c>
      <c r="N128820" s="57">
        <v>9</v>
      </c>
      <c r="O128820" s="57">
        <v>2</v>
      </c>
      <c r="P128820" t="s">
        <v>22</v>
      </c>
    </row>
    <row r="128821" spans="12:16" x14ac:dyDescent="0.25">
      <c r="L128821" s="58">
        <v>47007.416666666664</v>
      </c>
      <c r="M128821" s="57">
        <v>2028</v>
      </c>
      <c r="N128821" s="57">
        <v>9</v>
      </c>
      <c r="O128821" s="57">
        <v>2</v>
      </c>
      <c r="P128821" t="s">
        <v>22</v>
      </c>
    </row>
    <row r="128822" spans="12:16" x14ac:dyDescent="0.25">
      <c r="L128822" s="58">
        <v>47007.458333333336</v>
      </c>
      <c r="M128822" s="57">
        <v>2028</v>
      </c>
      <c r="N128822" s="57">
        <v>9</v>
      </c>
      <c r="O128822" s="57">
        <v>2</v>
      </c>
      <c r="P128822" t="s">
        <v>22</v>
      </c>
    </row>
    <row r="128823" spans="12:16" x14ac:dyDescent="0.25">
      <c r="L128823" s="58">
        <v>47007.5</v>
      </c>
      <c r="M128823" s="57">
        <v>2028</v>
      </c>
      <c r="N128823" s="57">
        <v>9</v>
      </c>
      <c r="O128823" s="57">
        <v>2</v>
      </c>
      <c r="P128823" t="s">
        <v>23</v>
      </c>
    </row>
    <row r="128824" spans="12:16" x14ac:dyDescent="0.25">
      <c r="L128824" s="58">
        <v>47007.541666666664</v>
      </c>
      <c r="M128824" s="57">
        <v>2028</v>
      </c>
      <c r="N128824" s="57">
        <v>9</v>
      </c>
      <c r="O128824" s="57">
        <v>2</v>
      </c>
      <c r="P128824" t="s">
        <v>23</v>
      </c>
    </row>
    <row r="128825" spans="12:16" x14ac:dyDescent="0.25">
      <c r="L128825" s="58">
        <v>47007.583333333336</v>
      </c>
      <c r="M128825" s="57">
        <v>2028</v>
      </c>
      <c r="N128825" s="57">
        <v>9</v>
      </c>
      <c r="O128825" s="57">
        <v>2</v>
      </c>
      <c r="P128825" t="s">
        <v>23</v>
      </c>
    </row>
    <row r="128826" spans="12:16" x14ac:dyDescent="0.25">
      <c r="L128826" s="58">
        <v>47007.625</v>
      </c>
      <c r="M128826" s="57">
        <v>2028</v>
      </c>
      <c r="N128826" s="57">
        <v>9</v>
      </c>
      <c r="O128826" s="57">
        <v>2</v>
      </c>
      <c r="P128826" t="s">
        <v>23</v>
      </c>
    </row>
    <row r="128827" spans="12:16" x14ac:dyDescent="0.25">
      <c r="L128827" s="58">
        <v>47007.666666666664</v>
      </c>
      <c r="M128827" s="57">
        <v>2028</v>
      </c>
      <c r="N128827" s="57">
        <v>9</v>
      </c>
      <c r="O128827" s="57">
        <v>2</v>
      </c>
      <c r="P128827" t="s">
        <v>23</v>
      </c>
    </row>
    <row r="128828" spans="12:16" x14ac:dyDescent="0.25">
      <c r="L128828" s="58">
        <v>47007.708333333336</v>
      </c>
      <c r="M128828" s="57">
        <v>2028</v>
      </c>
      <c r="N128828" s="57">
        <v>9</v>
      </c>
      <c r="O128828" s="57">
        <v>2</v>
      </c>
      <c r="P128828" t="s">
        <v>23</v>
      </c>
    </row>
    <row r="128829" spans="12:16" x14ac:dyDescent="0.25">
      <c r="L128829" s="58">
        <v>47007.75</v>
      </c>
      <c r="M128829" s="57">
        <v>2028</v>
      </c>
      <c r="N128829" s="57">
        <v>9</v>
      </c>
      <c r="O128829" s="57">
        <v>2</v>
      </c>
      <c r="P128829" t="s">
        <v>23</v>
      </c>
    </row>
    <row r="128830" spans="12:16" x14ac:dyDescent="0.25">
      <c r="L128830" s="58">
        <v>47007.791666666664</v>
      </c>
      <c r="M128830" s="57">
        <v>2028</v>
      </c>
      <c r="N128830" s="57">
        <v>9</v>
      </c>
      <c r="O128830" s="57">
        <v>2</v>
      </c>
      <c r="P128830" t="s">
        <v>23</v>
      </c>
    </row>
    <row r="128831" spans="12:16" x14ac:dyDescent="0.25">
      <c r="L128831" s="58">
        <v>47007.833333333336</v>
      </c>
      <c r="M128831" s="57">
        <v>2028</v>
      </c>
      <c r="N128831" s="57">
        <v>9</v>
      </c>
      <c r="O128831" s="57">
        <v>2</v>
      </c>
      <c r="P128831" t="s">
        <v>22</v>
      </c>
    </row>
    <row r="128832" spans="12:16" x14ac:dyDescent="0.25">
      <c r="L128832" s="58">
        <v>47007.875</v>
      </c>
      <c r="M128832" s="57">
        <v>2028</v>
      </c>
      <c r="N128832" s="57">
        <v>9</v>
      </c>
      <c r="O128832" s="57">
        <v>2</v>
      </c>
      <c r="P128832" t="s">
        <v>22</v>
      </c>
    </row>
    <row r="128833" spans="12:16" x14ac:dyDescent="0.25">
      <c r="L128833" s="58">
        <v>47007.916666666664</v>
      </c>
      <c r="M128833" s="57">
        <v>2028</v>
      </c>
      <c r="N128833" s="57">
        <v>9</v>
      </c>
      <c r="O128833" s="57">
        <v>2</v>
      </c>
      <c r="P128833" t="s">
        <v>22</v>
      </c>
    </row>
    <row r="128834" spans="12:16" x14ac:dyDescent="0.25">
      <c r="L128834" s="58">
        <v>47007.958333333336</v>
      </c>
      <c r="M128834" s="57">
        <v>2028</v>
      </c>
      <c r="N128834" s="57">
        <v>9</v>
      </c>
      <c r="O128834" s="57">
        <v>2</v>
      </c>
      <c r="P128834" t="s">
        <v>22</v>
      </c>
    </row>
    <row r="128835" spans="12:16" x14ac:dyDescent="0.25">
      <c r="L128835" s="58">
        <v>47008</v>
      </c>
      <c r="M128835" s="57">
        <v>2028</v>
      </c>
      <c r="N128835" s="57">
        <v>9</v>
      </c>
      <c r="O128835" s="57">
        <v>3</v>
      </c>
      <c r="P128835" t="s">
        <v>22</v>
      </c>
    </row>
    <row r="128836" spans="12:16" x14ac:dyDescent="0.25">
      <c r="L128836" s="58">
        <v>47008.041666666664</v>
      </c>
      <c r="M128836" s="57">
        <v>2028</v>
      </c>
      <c r="N128836" s="57">
        <v>9</v>
      </c>
      <c r="O128836" s="57">
        <v>3</v>
      </c>
      <c r="P128836" t="s">
        <v>22</v>
      </c>
    </row>
    <row r="128837" spans="12:16" x14ac:dyDescent="0.25">
      <c r="L128837" s="58">
        <v>47008.083333333336</v>
      </c>
      <c r="M128837" s="57">
        <v>2028</v>
      </c>
      <c r="N128837" s="57">
        <v>9</v>
      </c>
      <c r="O128837" s="57">
        <v>3</v>
      </c>
      <c r="P128837" t="s">
        <v>22</v>
      </c>
    </row>
    <row r="128838" spans="12:16" x14ac:dyDescent="0.25">
      <c r="L128838" s="58">
        <v>47008.125</v>
      </c>
      <c r="M128838" s="57">
        <v>2028</v>
      </c>
      <c r="N128838" s="57">
        <v>9</v>
      </c>
      <c r="O128838" s="57">
        <v>3</v>
      </c>
      <c r="P128838" t="s">
        <v>22</v>
      </c>
    </row>
    <row r="128839" spans="12:16" x14ac:dyDescent="0.25">
      <c r="L128839" s="58">
        <v>47008.166666666664</v>
      </c>
      <c r="M128839" s="57">
        <v>2028</v>
      </c>
      <c r="N128839" s="57">
        <v>9</v>
      </c>
      <c r="O128839" s="57">
        <v>3</v>
      </c>
      <c r="P128839" t="s">
        <v>22</v>
      </c>
    </row>
    <row r="128840" spans="12:16" x14ac:dyDescent="0.25">
      <c r="L128840" s="58">
        <v>47008.208333333336</v>
      </c>
      <c r="M128840" s="57">
        <v>2028</v>
      </c>
      <c r="N128840" s="57">
        <v>9</v>
      </c>
      <c r="O128840" s="57">
        <v>3</v>
      </c>
      <c r="P128840" t="s">
        <v>22</v>
      </c>
    </row>
    <row r="128841" spans="12:16" x14ac:dyDescent="0.25">
      <c r="L128841" s="58">
        <v>47008.25</v>
      </c>
      <c r="M128841" s="57">
        <v>2028</v>
      </c>
      <c r="N128841" s="57">
        <v>9</v>
      </c>
      <c r="O128841" s="57">
        <v>3</v>
      </c>
      <c r="P128841" t="s">
        <v>22</v>
      </c>
    </row>
    <row r="128842" spans="12:16" x14ac:dyDescent="0.25">
      <c r="L128842" s="58">
        <v>47008.291666666664</v>
      </c>
      <c r="M128842" s="57">
        <v>2028</v>
      </c>
      <c r="N128842" s="57">
        <v>9</v>
      </c>
      <c r="O128842" s="57">
        <v>3</v>
      </c>
      <c r="P128842" t="s">
        <v>22</v>
      </c>
    </row>
    <row r="128843" spans="12:16" x14ac:dyDescent="0.25">
      <c r="L128843" s="58">
        <v>47008.333333333336</v>
      </c>
      <c r="M128843" s="57">
        <v>2028</v>
      </c>
      <c r="N128843" s="57">
        <v>9</v>
      </c>
      <c r="O128843" s="57">
        <v>3</v>
      </c>
      <c r="P128843" t="s">
        <v>22</v>
      </c>
    </row>
    <row r="128844" spans="12:16" x14ac:dyDescent="0.25">
      <c r="L128844" s="58">
        <v>47008.375</v>
      </c>
      <c r="M128844" s="57">
        <v>2028</v>
      </c>
      <c r="N128844" s="57">
        <v>9</v>
      </c>
      <c r="O128844" s="57">
        <v>3</v>
      </c>
      <c r="P128844" t="s">
        <v>22</v>
      </c>
    </row>
    <row r="128845" spans="12:16" x14ac:dyDescent="0.25">
      <c r="L128845" s="58">
        <v>47008.416666666664</v>
      </c>
      <c r="M128845" s="57">
        <v>2028</v>
      </c>
      <c r="N128845" s="57">
        <v>9</v>
      </c>
      <c r="O128845" s="57">
        <v>3</v>
      </c>
      <c r="P128845" t="s">
        <v>22</v>
      </c>
    </row>
    <row r="128846" spans="12:16" x14ac:dyDescent="0.25">
      <c r="L128846" s="58">
        <v>47008.458333333336</v>
      </c>
      <c r="M128846" s="57">
        <v>2028</v>
      </c>
      <c r="N128846" s="57">
        <v>9</v>
      </c>
      <c r="O128846" s="57">
        <v>3</v>
      </c>
      <c r="P128846" t="s">
        <v>22</v>
      </c>
    </row>
    <row r="128847" spans="12:16" x14ac:dyDescent="0.25">
      <c r="L128847" s="58">
        <v>47008.5</v>
      </c>
      <c r="M128847" s="57">
        <v>2028</v>
      </c>
      <c r="N128847" s="57">
        <v>9</v>
      </c>
      <c r="O128847" s="57">
        <v>3</v>
      </c>
      <c r="P128847" t="s">
        <v>23</v>
      </c>
    </row>
    <row r="128848" spans="12:16" x14ac:dyDescent="0.25">
      <c r="L128848" s="58">
        <v>47008.541666666664</v>
      </c>
      <c r="M128848" s="57">
        <v>2028</v>
      </c>
      <c r="N128848" s="57">
        <v>9</v>
      </c>
      <c r="O128848" s="57">
        <v>3</v>
      </c>
      <c r="P128848" t="s">
        <v>23</v>
      </c>
    </row>
    <row r="128849" spans="12:16" x14ac:dyDescent="0.25">
      <c r="L128849" s="58">
        <v>47008.583333333336</v>
      </c>
      <c r="M128849" s="57">
        <v>2028</v>
      </c>
      <c r="N128849" s="57">
        <v>9</v>
      </c>
      <c r="O128849" s="57">
        <v>3</v>
      </c>
      <c r="P128849" t="s">
        <v>23</v>
      </c>
    </row>
    <row r="128850" spans="12:16" x14ac:dyDescent="0.25">
      <c r="L128850" s="58">
        <v>47008.625</v>
      </c>
      <c r="M128850" s="57">
        <v>2028</v>
      </c>
      <c r="N128850" s="57">
        <v>9</v>
      </c>
      <c r="O128850" s="57">
        <v>3</v>
      </c>
      <c r="P128850" t="s">
        <v>23</v>
      </c>
    </row>
    <row r="128851" spans="12:16" x14ac:dyDescent="0.25">
      <c r="L128851" s="58">
        <v>47008.666666666664</v>
      </c>
      <c r="M128851" s="57">
        <v>2028</v>
      </c>
      <c r="N128851" s="57">
        <v>9</v>
      </c>
      <c r="O128851" s="57">
        <v>3</v>
      </c>
      <c r="P128851" t="s">
        <v>23</v>
      </c>
    </row>
    <row r="128852" spans="12:16" x14ac:dyDescent="0.25">
      <c r="L128852" s="58">
        <v>47008.708333333336</v>
      </c>
      <c r="M128852" s="57">
        <v>2028</v>
      </c>
      <c r="N128852" s="57">
        <v>9</v>
      </c>
      <c r="O128852" s="57">
        <v>3</v>
      </c>
      <c r="P128852" t="s">
        <v>23</v>
      </c>
    </row>
    <row r="128853" spans="12:16" x14ac:dyDescent="0.25">
      <c r="L128853" s="58">
        <v>47008.75</v>
      </c>
      <c r="M128853" s="57">
        <v>2028</v>
      </c>
      <c r="N128853" s="57">
        <v>9</v>
      </c>
      <c r="O128853" s="57">
        <v>3</v>
      </c>
      <c r="P128853" t="s">
        <v>23</v>
      </c>
    </row>
    <row r="128854" spans="12:16" x14ac:dyDescent="0.25">
      <c r="L128854" s="58">
        <v>47008.791666666664</v>
      </c>
      <c r="M128854" s="57">
        <v>2028</v>
      </c>
      <c r="N128854" s="57">
        <v>9</v>
      </c>
      <c r="O128854" s="57">
        <v>3</v>
      </c>
      <c r="P128854" t="s">
        <v>23</v>
      </c>
    </row>
    <row r="128855" spans="12:16" x14ac:dyDescent="0.25">
      <c r="L128855" s="58">
        <v>47008.833333333336</v>
      </c>
      <c r="M128855" s="57">
        <v>2028</v>
      </c>
      <c r="N128855" s="57">
        <v>9</v>
      </c>
      <c r="O128855" s="57">
        <v>3</v>
      </c>
      <c r="P128855" t="s">
        <v>22</v>
      </c>
    </row>
    <row r="128856" spans="12:16" x14ac:dyDescent="0.25">
      <c r="L128856" s="58">
        <v>47008.875</v>
      </c>
      <c r="M128856" s="57">
        <v>2028</v>
      </c>
      <c r="N128856" s="57">
        <v>9</v>
      </c>
      <c r="O128856" s="57">
        <v>3</v>
      </c>
      <c r="P128856" t="s">
        <v>22</v>
      </c>
    </row>
    <row r="128857" spans="12:16" x14ac:dyDescent="0.25">
      <c r="L128857" s="58">
        <v>47008.916666666664</v>
      </c>
      <c r="M128857" s="57">
        <v>2028</v>
      </c>
      <c r="N128857" s="57">
        <v>9</v>
      </c>
      <c r="O128857" s="57">
        <v>3</v>
      </c>
      <c r="P128857" t="s">
        <v>22</v>
      </c>
    </row>
    <row r="128858" spans="12:16" x14ac:dyDescent="0.25">
      <c r="L128858" s="58">
        <v>47008.958333333336</v>
      </c>
      <c r="M128858" s="57">
        <v>2028</v>
      </c>
      <c r="N128858" s="57">
        <v>9</v>
      </c>
      <c r="O128858" s="57">
        <v>3</v>
      </c>
      <c r="P128858" t="s">
        <v>22</v>
      </c>
    </row>
    <row r="128859" spans="12:16" x14ac:dyDescent="0.25">
      <c r="L128859" s="58">
        <v>47009</v>
      </c>
      <c r="M128859" s="57">
        <v>2028</v>
      </c>
      <c r="N128859" s="57">
        <v>9</v>
      </c>
      <c r="O128859" s="57">
        <v>4</v>
      </c>
      <c r="P128859" t="s">
        <v>22</v>
      </c>
    </row>
    <row r="128860" spans="12:16" x14ac:dyDescent="0.25">
      <c r="L128860" s="58">
        <v>47009.041666666664</v>
      </c>
      <c r="M128860" s="57">
        <v>2028</v>
      </c>
      <c r="N128860" s="57">
        <v>9</v>
      </c>
      <c r="O128860" s="57">
        <v>4</v>
      </c>
      <c r="P128860" t="s">
        <v>22</v>
      </c>
    </row>
    <row r="128861" spans="12:16" x14ac:dyDescent="0.25">
      <c r="L128861" s="58">
        <v>47009.083333333336</v>
      </c>
      <c r="M128861" s="57">
        <v>2028</v>
      </c>
      <c r="N128861" s="57">
        <v>9</v>
      </c>
      <c r="O128861" s="57">
        <v>4</v>
      </c>
      <c r="P128861" t="s">
        <v>22</v>
      </c>
    </row>
    <row r="128862" spans="12:16" x14ac:dyDescent="0.25">
      <c r="L128862" s="58">
        <v>47009.125</v>
      </c>
      <c r="M128862" s="57">
        <v>2028</v>
      </c>
      <c r="N128862" s="57">
        <v>9</v>
      </c>
      <c r="O128862" s="57">
        <v>4</v>
      </c>
      <c r="P128862" t="s">
        <v>22</v>
      </c>
    </row>
    <row r="128863" spans="12:16" x14ac:dyDescent="0.25">
      <c r="L128863" s="58">
        <v>47009.166666666664</v>
      </c>
      <c r="M128863" s="57">
        <v>2028</v>
      </c>
      <c r="N128863" s="57">
        <v>9</v>
      </c>
      <c r="O128863" s="57">
        <v>4</v>
      </c>
      <c r="P128863" t="s">
        <v>22</v>
      </c>
    </row>
    <row r="128864" spans="12:16" x14ac:dyDescent="0.25">
      <c r="L128864" s="58">
        <v>47009.208333333336</v>
      </c>
      <c r="M128864" s="57">
        <v>2028</v>
      </c>
      <c r="N128864" s="57">
        <v>9</v>
      </c>
      <c r="O128864" s="57">
        <v>4</v>
      </c>
      <c r="P128864" t="s">
        <v>22</v>
      </c>
    </row>
    <row r="128865" spans="12:16" x14ac:dyDescent="0.25">
      <c r="L128865" s="58">
        <v>47009.25</v>
      </c>
      <c r="M128865" s="57">
        <v>2028</v>
      </c>
      <c r="N128865" s="57">
        <v>9</v>
      </c>
      <c r="O128865" s="57">
        <v>4</v>
      </c>
      <c r="P128865" t="s">
        <v>22</v>
      </c>
    </row>
    <row r="128866" spans="12:16" x14ac:dyDescent="0.25">
      <c r="L128866" s="58">
        <v>47009.291666666664</v>
      </c>
      <c r="M128866" s="57">
        <v>2028</v>
      </c>
      <c r="N128866" s="57">
        <v>9</v>
      </c>
      <c r="O128866" s="57">
        <v>4</v>
      </c>
      <c r="P128866" t="s">
        <v>22</v>
      </c>
    </row>
    <row r="128867" spans="12:16" x14ac:dyDescent="0.25">
      <c r="L128867" s="58">
        <v>47009.333333333336</v>
      </c>
      <c r="M128867" s="57">
        <v>2028</v>
      </c>
      <c r="N128867" s="57">
        <v>9</v>
      </c>
      <c r="O128867" s="57">
        <v>4</v>
      </c>
      <c r="P128867" t="s">
        <v>22</v>
      </c>
    </row>
    <row r="128868" spans="12:16" x14ac:dyDescent="0.25">
      <c r="L128868" s="58">
        <v>47009.375</v>
      </c>
      <c r="M128868" s="57">
        <v>2028</v>
      </c>
      <c r="N128868" s="57">
        <v>9</v>
      </c>
      <c r="O128868" s="57">
        <v>4</v>
      </c>
      <c r="P128868" t="s">
        <v>22</v>
      </c>
    </row>
    <row r="128869" spans="12:16" x14ac:dyDescent="0.25">
      <c r="L128869" s="58">
        <v>47009.416666666664</v>
      </c>
      <c r="M128869" s="57">
        <v>2028</v>
      </c>
      <c r="N128869" s="57">
        <v>9</v>
      </c>
      <c r="O128869" s="57">
        <v>4</v>
      </c>
      <c r="P128869" t="s">
        <v>22</v>
      </c>
    </row>
    <row r="128870" spans="12:16" x14ac:dyDescent="0.25">
      <c r="L128870" s="58">
        <v>47009.458333333336</v>
      </c>
      <c r="M128870" s="57">
        <v>2028</v>
      </c>
      <c r="N128870" s="57">
        <v>9</v>
      </c>
      <c r="O128870" s="57">
        <v>4</v>
      </c>
      <c r="P128870" t="s">
        <v>22</v>
      </c>
    </row>
    <row r="128871" spans="12:16" x14ac:dyDescent="0.25">
      <c r="L128871" s="58">
        <v>47009.5</v>
      </c>
      <c r="M128871" s="57">
        <v>2028</v>
      </c>
      <c r="N128871" s="57">
        <v>9</v>
      </c>
      <c r="O128871" s="57">
        <v>4</v>
      </c>
      <c r="P128871" t="s">
        <v>23</v>
      </c>
    </row>
    <row r="128872" spans="12:16" x14ac:dyDescent="0.25">
      <c r="L128872" s="58">
        <v>47009.541666666664</v>
      </c>
      <c r="M128872" s="57">
        <v>2028</v>
      </c>
      <c r="N128872" s="57">
        <v>9</v>
      </c>
      <c r="O128872" s="57">
        <v>4</v>
      </c>
      <c r="P128872" t="s">
        <v>23</v>
      </c>
    </row>
    <row r="128873" spans="12:16" x14ac:dyDescent="0.25">
      <c r="L128873" s="58">
        <v>47009.583333333336</v>
      </c>
      <c r="M128873" s="57">
        <v>2028</v>
      </c>
      <c r="N128873" s="57">
        <v>9</v>
      </c>
      <c r="O128873" s="57">
        <v>4</v>
      </c>
      <c r="P128873" t="s">
        <v>23</v>
      </c>
    </row>
    <row r="128874" spans="12:16" x14ac:dyDescent="0.25">
      <c r="L128874" s="58">
        <v>47009.625</v>
      </c>
      <c r="M128874" s="57">
        <v>2028</v>
      </c>
      <c r="N128874" s="57">
        <v>9</v>
      </c>
      <c r="O128874" s="57">
        <v>4</v>
      </c>
      <c r="P128874" t="s">
        <v>23</v>
      </c>
    </row>
    <row r="128875" spans="12:16" x14ac:dyDescent="0.25">
      <c r="L128875" s="58">
        <v>47009.666666666664</v>
      </c>
      <c r="M128875" s="57">
        <v>2028</v>
      </c>
      <c r="N128875" s="57">
        <v>9</v>
      </c>
      <c r="O128875" s="57">
        <v>4</v>
      </c>
      <c r="P128875" t="s">
        <v>23</v>
      </c>
    </row>
    <row r="128876" spans="12:16" x14ac:dyDescent="0.25">
      <c r="L128876" s="58">
        <v>47009.708333333336</v>
      </c>
      <c r="M128876" s="57">
        <v>2028</v>
      </c>
      <c r="N128876" s="57">
        <v>9</v>
      </c>
      <c r="O128876" s="57">
        <v>4</v>
      </c>
      <c r="P128876" t="s">
        <v>23</v>
      </c>
    </row>
    <row r="128877" spans="12:16" x14ac:dyDescent="0.25">
      <c r="L128877" s="58">
        <v>47009.75</v>
      </c>
      <c r="M128877" s="57">
        <v>2028</v>
      </c>
      <c r="N128877" s="57">
        <v>9</v>
      </c>
      <c r="O128877" s="57">
        <v>4</v>
      </c>
      <c r="P128877" t="s">
        <v>23</v>
      </c>
    </row>
    <row r="128878" spans="12:16" x14ac:dyDescent="0.25">
      <c r="L128878" s="58">
        <v>47009.791666666664</v>
      </c>
      <c r="M128878" s="57">
        <v>2028</v>
      </c>
      <c r="N128878" s="57">
        <v>9</v>
      </c>
      <c r="O128878" s="57">
        <v>4</v>
      </c>
      <c r="P128878" t="s">
        <v>23</v>
      </c>
    </row>
    <row r="128879" spans="12:16" x14ac:dyDescent="0.25">
      <c r="L128879" s="58">
        <v>47009.833333333336</v>
      </c>
      <c r="M128879" s="57">
        <v>2028</v>
      </c>
      <c r="N128879" s="57">
        <v>9</v>
      </c>
      <c r="O128879" s="57">
        <v>4</v>
      </c>
      <c r="P128879" t="s">
        <v>22</v>
      </c>
    </row>
    <row r="128880" spans="12:16" x14ac:dyDescent="0.25">
      <c r="L128880" s="58">
        <v>47009.875</v>
      </c>
      <c r="M128880" s="57">
        <v>2028</v>
      </c>
      <c r="N128880" s="57">
        <v>9</v>
      </c>
      <c r="O128880" s="57">
        <v>4</v>
      </c>
      <c r="P128880" t="s">
        <v>22</v>
      </c>
    </row>
    <row r="128881" spans="12:16" x14ac:dyDescent="0.25">
      <c r="L128881" s="58">
        <v>47009.916666666664</v>
      </c>
      <c r="M128881" s="57">
        <v>2028</v>
      </c>
      <c r="N128881" s="57">
        <v>9</v>
      </c>
      <c r="O128881" s="57">
        <v>4</v>
      </c>
      <c r="P128881" t="s">
        <v>22</v>
      </c>
    </row>
    <row r="128882" spans="12:16" x14ac:dyDescent="0.25">
      <c r="L128882" s="58">
        <v>47009.958333333336</v>
      </c>
      <c r="M128882" s="57">
        <v>2028</v>
      </c>
      <c r="N128882" s="57">
        <v>9</v>
      </c>
      <c r="O128882" s="57">
        <v>4</v>
      </c>
      <c r="P128882" t="s">
        <v>22</v>
      </c>
    </row>
    <row r="128883" spans="12:16" x14ac:dyDescent="0.25">
      <c r="L128883" s="58">
        <v>47010</v>
      </c>
      <c r="M128883" s="57">
        <v>2028</v>
      </c>
      <c r="N128883" s="57">
        <v>9</v>
      </c>
      <c r="O128883" s="57">
        <v>5</v>
      </c>
      <c r="P128883" t="s">
        <v>22</v>
      </c>
    </row>
    <row r="128884" spans="12:16" x14ac:dyDescent="0.25">
      <c r="L128884" s="58">
        <v>47010.041666666664</v>
      </c>
      <c r="M128884" s="57">
        <v>2028</v>
      </c>
      <c r="N128884" s="57">
        <v>9</v>
      </c>
      <c r="O128884" s="57">
        <v>5</v>
      </c>
      <c r="P128884" t="s">
        <v>22</v>
      </c>
    </row>
    <row r="128885" spans="12:16" x14ac:dyDescent="0.25">
      <c r="L128885" s="58">
        <v>47010.083333333336</v>
      </c>
      <c r="M128885" s="57">
        <v>2028</v>
      </c>
      <c r="N128885" s="57">
        <v>9</v>
      </c>
      <c r="O128885" s="57">
        <v>5</v>
      </c>
      <c r="P128885" t="s">
        <v>22</v>
      </c>
    </row>
    <row r="128886" spans="12:16" x14ac:dyDescent="0.25">
      <c r="L128886" s="58">
        <v>47010.125</v>
      </c>
      <c r="M128886" s="57">
        <v>2028</v>
      </c>
      <c r="N128886" s="57">
        <v>9</v>
      </c>
      <c r="O128886" s="57">
        <v>5</v>
      </c>
      <c r="P128886" t="s">
        <v>22</v>
      </c>
    </row>
    <row r="128887" spans="12:16" x14ac:dyDescent="0.25">
      <c r="L128887" s="58">
        <v>47010.166666666664</v>
      </c>
      <c r="M128887" s="57">
        <v>2028</v>
      </c>
      <c r="N128887" s="57">
        <v>9</v>
      </c>
      <c r="O128887" s="57">
        <v>5</v>
      </c>
      <c r="P128887" t="s">
        <v>22</v>
      </c>
    </row>
    <row r="128888" spans="12:16" x14ac:dyDescent="0.25">
      <c r="L128888" s="58">
        <v>47010.208333333336</v>
      </c>
      <c r="M128888" s="57">
        <v>2028</v>
      </c>
      <c r="N128888" s="57">
        <v>9</v>
      </c>
      <c r="O128888" s="57">
        <v>5</v>
      </c>
      <c r="P128888" t="s">
        <v>22</v>
      </c>
    </row>
    <row r="128889" spans="12:16" x14ac:dyDescent="0.25">
      <c r="L128889" s="58">
        <v>47010.25</v>
      </c>
      <c r="M128889" s="57">
        <v>2028</v>
      </c>
      <c r="N128889" s="57">
        <v>9</v>
      </c>
      <c r="O128889" s="57">
        <v>5</v>
      </c>
      <c r="P128889" t="s">
        <v>22</v>
      </c>
    </row>
    <row r="128890" spans="12:16" x14ac:dyDescent="0.25">
      <c r="L128890" s="58">
        <v>47010.291666666664</v>
      </c>
      <c r="M128890" s="57">
        <v>2028</v>
      </c>
      <c r="N128890" s="57">
        <v>9</v>
      </c>
      <c r="O128890" s="57">
        <v>5</v>
      </c>
      <c r="P128890" t="s">
        <v>22</v>
      </c>
    </row>
    <row r="128891" spans="12:16" x14ac:dyDescent="0.25">
      <c r="L128891" s="58">
        <v>47010.333333333336</v>
      </c>
      <c r="M128891" s="57">
        <v>2028</v>
      </c>
      <c r="N128891" s="57">
        <v>9</v>
      </c>
      <c r="O128891" s="57">
        <v>5</v>
      </c>
      <c r="P128891" t="s">
        <v>22</v>
      </c>
    </row>
    <row r="128892" spans="12:16" x14ac:dyDescent="0.25">
      <c r="L128892" s="58">
        <v>47010.375</v>
      </c>
      <c r="M128892" s="57">
        <v>2028</v>
      </c>
      <c r="N128892" s="57">
        <v>9</v>
      </c>
      <c r="O128892" s="57">
        <v>5</v>
      </c>
      <c r="P128892" t="s">
        <v>22</v>
      </c>
    </row>
    <row r="128893" spans="12:16" x14ac:dyDescent="0.25">
      <c r="L128893" s="58">
        <v>47010.416666666664</v>
      </c>
      <c r="M128893" s="57">
        <v>2028</v>
      </c>
      <c r="N128893" s="57">
        <v>9</v>
      </c>
      <c r="O128893" s="57">
        <v>5</v>
      </c>
      <c r="P128893" t="s">
        <v>22</v>
      </c>
    </row>
    <row r="128894" spans="12:16" x14ac:dyDescent="0.25">
      <c r="L128894" s="58">
        <v>47010.458333333336</v>
      </c>
      <c r="M128894" s="57">
        <v>2028</v>
      </c>
      <c r="N128894" s="57">
        <v>9</v>
      </c>
      <c r="O128894" s="57">
        <v>5</v>
      </c>
      <c r="P128894" t="s">
        <v>22</v>
      </c>
    </row>
    <row r="128895" spans="12:16" x14ac:dyDescent="0.25">
      <c r="L128895" s="58">
        <v>47010.5</v>
      </c>
      <c r="M128895" s="57">
        <v>2028</v>
      </c>
      <c r="N128895" s="57">
        <v>9</v>
      </c>
      <c r="O128895" s="57">
        <v>5</v>
      </c>
      <c r="P128895" t="s">
        <v>23</v>
      </c>
    </row>
    <row r="128896" spans="12:16" x14ac:dyDescent="0.25">
      <c r="L128896" s="58">
        <v>47010.541666666664</v>
      </c>
      <c r="M128896" s="57">
        <v>2028</v>
      </c>
      <c r="N128896" s="57">
        <v>9</v>
      </c>
      <c r="O128896" s="57">
        <v>5</v>
      </c>
      <c r="P128896" t="s">
        <v>23</v>
      </c>
    </row>
    <row r="128897" spans="12:16" x14ac:dyDescent="0.25">
      <c r="L128897" s="58">
        <v>47010.583333333336</v>
      </c>
      <c r="M128897" s="57">
        <v>2028</v>
      </c>
      <c r="N128897" s="57">
        <v>9</v>
      </c>
      <c r="O128897" s="57">
        <v>5</v>
      </c>
      <c r="P128897" t="s">
        <v>23</v>
      </c>
    </row>
    <row r="128898" spans="12:16" x14ac:dyDescent="0.25">
      <c r="L128898" s="58">
        <v>47010.625</v>
      </c>
      <c r="M128898" s="57">
        <v>2028</v>
      </c>
      <c r="N128898" s="57">
        <v>9</v>
      </c>
      <c r="O128898" s="57">
        <v>5</v>
      </c>
      <c r="P128898" t="s">
        <v>23</v>
      </c>
    </row>
    <row r="128899" spans="12:16" x14ac:dyDescent="0.25">
      <c r="L128899" s="58">
        <v>47010.666666666664</v>
      </c>
      <c r="M128899" s="57">
        <v>2028</v>
      </c>
      <c r="N128899" s="57">
        <v>9</v>
      </c>
      <c r="O128899" s="57">
        <v>5</v>
      </c>
      <c r="P128899" t="s">
        <v>23</v>
      </c>
    </row>
    <row r="128900" spans="12:16" x14ac:dyDescent="0.25">
      <c r="L128900" s="58">
        <v>47010.708333333336</v>
      </c>
      <c r="M128900" s="57">
        <v>2028</v>
      </c>
      <c r="N128900" s="57">
        <v>9</v>
      </c>
      <c r="O128900" s="57">
        <v>5</v>
      </c>
      <c r="P128900" t="s">
        <v>23</v>
      </c>
    </row>
    <row r="128901" spans="12:16" x14ac:dyDescent="0.25">
      <c r="L128901" s="58">
        <v>47010.75</v>
      </c>
      <c r="M128901" s="57">
        <v>2028</v>
      </c>
      <c r="N128901" s="57">
        <v>9</v>
      </c>
      <c r="O128901" s="57">
        <v>5</v>
      </c>
      <c r="P128901" t="s">
        <v>23</v>
      </c>
    </row>
    <row r="128902" spans="12:16" x14ac:dyDescent="0.25">
      <c r="L128902" s="58">
        <v>47010.791666666664</v>
      </c>
      <c r="M128902" s="57">
        <v>2028</v>
      </c>
      <c r="N128902" s="57">
        <v>9</v>
      </c>
      <c r="O128902" s="57">
        <v>5</v>
      </c>
      <c r="P128902" t="s">
        <v>23</v>
      </c>
    </row>
    <row r="128903" spans="12:16" x14ac:dyDescent="0.25">
      <c r="L128903" s="58">
        <v>47010.833333333336</v>
      </c>
      <c r="M128903" s="57">
        <v>2028</v>
      </c>
      <c r="N128903" s="57">
        <v>9</v>
      </c>
      <c r="O128903" s="57">
        <v>5</v>
      </c>
      <c r="P128903" t="s">
        <v>22</v>
      </c>
    </row>
    <row r="128904" spans="12:16" x14ac:dyDescent="0.25">
      <c r="L128904" s="58">
        <v>47010.875</v>
      </c>
      <c r="M128904" s="57">
        <v>2028</v>
      </c>
      <c r="N128904" s="57">
        <v>9</v>
      </c>
      <c r="O128904" s="57">
        <v>5</v>
      </c>
      <c r="P128904" t="s">
        <v>22</v>
      </c>
    </row>
    <row r="128905" spans="12:16" x14ac:dyDescent="0.25">
      <c r="L128905" s="58">
        <v>47010.916666666664</v>
      </c>
      <c r="M128905" s="57">
        <v>2028</v>
      </c>
      <c r="N128905" s="57">
        <v>9</v>
      </c>
      <c r="O128905" s="57">
        <v>5</v>
      </c>
      <c r="P128905" t="s">
        <v>22</v>
      </c>
    </row>
    <row r="128906" spans="12:16" x14ac:dyDescent="0.25">
      <c r="L128906" s="58">
        <v>47010.958333333336</v>
      </c>
      <c r="M128906" s="57">
        <v>2028</v>
      </c>
      <c r="N128906" s="57">
        <v>9</v>
      </c>
      <c r="O128906" s="57">
        <v>5</v>
      </c>
      <c r="P128906" t="s">
        <v>22</v>
      </c>
    </row>
    <row r="128907" spans="12:16" x14ac:dyDescent="0.25">
      <c r="L128907" s="58">
        <v>47011</v>
      </c>
      <c r="M128907" s="57">
        <v>2028</v>
      </c>
      <c r="N128907" s="57">
        <v>9</v>
      </c>
      <c r="O128907" s="57">
        <v>6</v>
      </c>
      <c r="P128907" t="s">
        <v>22</v>
      </c>
    </row>
    <row r="128908" spans="12:16" x14ac:dyDescent="0.25">
      <c r="L128908" s="58">
        <v>47011.041666666664</v>
      </c>
      <c r="M128908" s="57">
        <v>2028</v>
      </c>
      <c r="N128908" s="57">
        <v>9</v>
      </c>
      <c r="O128908" s="57">
        <v>6</v>
      </c>
      <c r="P128908" t="s">
        <v>22</v>
      </c>
    </row>
    <row r="128909" spans="12:16" x14ac:dyDescent="0.25">
      <c r="L128909" s="58">
        <v>47011.083333333336</v>
      </c>
      <c r="M128909" s="57">
        <v>2028</v>
      </c>
      <c r="N128909" s="57">
        <v>9</v>
      </c>
      <c r="O128909" s="57">
        <v>6</v>
      </c>
      <c r="P128909" t="s">
        <v>22</v>
      </c>
    </row>
    <row r="128910" spans="12:16" x14ac:dyDescent="0.25">
      <c r="L128910" s="58">
        <v>47011.125</v>
      </c>
      <c r="M128910" s="57">
        <v>2028</v>
      </c>
      <c r="N128910" s="57">
        <v>9</v>
      </c>
      <c r="O128910" s="57">
        <v>6</v>
      </c>
      <c r="P128910" t="s">
        <v>22</v>
      </c>
    </row>
    <row r="128911" spans="12:16" x14ac:dyDescent="0.25">
      <c r="L128911" s="58">
        <v>47011.166666666664</v>
      </c>
      <c r="M128911" s="57">
        <v>2028</v>
      </c>
      <c r="N128911" s="57">
        <v>9</v>
      </c>
      <c r="O128911" s="57">
        <v>6</v>
      </c>
      <c r="P128911" t="s">
        <v>22</v>
      </c>
    </row>
    <row r="128912" spans="12:16" x14ac:dyDescent="0.25">
      <c r="L128912" s="58">
        <v>47011.208333333336</v>
      </c>
      <c r="M128912" s="57">
        <v>2028</v>
      </c>
      <c r="N128912" s="57">
        <v>9</v>
      </c>
      <c r="O128912" s="57">
        <v>6</v>
      </c>
      <c r="P128912" t="s">
        <v>22</v>
      </c>
    </row>
    <row r="128913" spans="12:16" x14ac:dyDescent="0.25">
      <c r="L128913" s="58">
        <v>47011.25</v>
      </c>
      <c r="M128913" s="57">
        <v>2028</v>
      </c>
      <c r="N128913" s="57">
        <v>9</v>
      </c>
      <c r="O128913" s="57">
        <v>6</v>
      </c>
      <c r="P128913" t="s">
        <v>22</v>
      </c>
    </row>
    <row r="128914" spans="12:16" x14ac:dyDescent="0.25">
      <c r="L128914" s="58">
        <v>47011.291666666664</v>
      </c>
      <c r="M128914" s="57">
        <v>2028</v>
      </c>
      <c r="N128914" s="57">
        <v>9</v>
      </c>
      <c r="O128914" s="57">
        <v>6</v>
      </c>
      <c r="P128914" t="s">
        <v>22</v>
      </c>
    </row>
    <row r="128915" spans="12:16" x14ac:dyDescent="0.25">
      <c r="L128915" s="58">
        <v>47011.333333333336</v>
      </c>
      <c r="M128915" s="57">
        <v>2028</v>
      </c>
      <c r="N128915" s="57">
        <v>9</v>
      </c>
      <c r="O128915" s="57">
        <v>6</v>
      </c>
      <c r="P128915" t="s">
        <v>22</v>
      </c>
    </row>
    <row r="128916" spans="12:16" x14ac:dyDescent="0.25">
      <c r="L128916" s="58">
        <v>47011.375</v>
      </c>
      <c r="M128916" s="57">
        <v>2028</v>
      </c>
      <c r="N128916" s="57">
        <v>9</v>
      </c>
      <c r="O128916" s="57">
        <v>6</v>
      </c>
      <c r="P128916" t="s">
        <v>22</v>
      </c>
    </row>
    <row r="128917" spans="12:16" x14ac:dyDescent="0.25">
      <c r="L128917" s="58">
        <v>47011.416666666664</v>
      </c>
      <c r="M128917" s="57">
        <v>2028</v>
      </c>
      <c r="N128917" s="57">
        <v>9</v>
      </c>
      <c r="O128917" s="57">
        <v>6</v>
      </c>
      <c r="P128917" t="s">
        <v>22</v>
      </c>
    </row>
    <row r="128918" spans="12:16" x14ac:dyDescent="0.25">
      <c r="L128918" s="58">
        <v>47011.458333333336</v>
      </c>
      <c r="M128918" s="57">
        <v>2028</v>
      </c>
      <c r="N128918" s="57">
        <v>9</v>
      </c>
      <c r="O128918" s="57">
        <v>6</v>
      </c>
      <c r="P128918" t="s">
        <v>22</v>
      </c>
    </row>
    <row r="128919" spans="12:16" x14ac:dyDescent="0.25">
      <c r="L128919" s="58">
        <v>47011.5</v>
      </c>
      <c r="M128919" s="57">
        <v>2028</v>
      </c>
      <c r="N128919" s="57">
        <v>9</v>
      </c>
      <c r="O128919" s="57">
        <v>6</v>
      </c>
      <c r="P128919" t="s">
        <v>23</v>
      </c>
    </row>
    <row r="128920" spans="12:16" x14ac:dyDescent="0.25">
      <c r="L128920" s="58">
        <v>47011.541666666664</v>
      </c>
      <c r="M128920" s="57">
        <v>2028</v>
      </c>
      <c r="N128920" s="57">
        <v>9</v>
      </c>
      <c r="O128920" s="57">
        <v>6</v>
      </c>
      <c r="P128920" t="s">
        <v>23</v>
      </c>
    </row>
    <row r="128921" spans="12:16" x14ac:dyDescent="0.25">
      <c r="L128921" s="58">
        <v>47011.583333333336</v>
      </c>
      <c r="M128921" s="57">
        <v>2028</v>
      </c>
      <c r="N128921" s="57">
        <v>9</v>
      </c>
      <c r="O128921" s="57">
        <v>6</v>
      </c>
      <c r="P128921" t="s">
        <v>23</v>
      </c>
    </row>
    <row r="128922" spans="12:16" x14ac:dyDescent="0.25">
      <c r="L128922" s="58">
        <v>47011.625</v>
      </c>
      <c r="M128922" s="57">
        <v>2028</v>
      </c>
      <c r="N128922" s="57">
        <v>9</v>
      </c>
      <c r="O128922" s="57">
        <v>6</v>
      </c>
      <c r="P128922" t="s">
        <v>23</v>
      </c>
    </row>
    <row r="128923" spans="12:16" x14ac:dyDescent="0.25">
      <c r="L128923" s="58">
        <v>47011.666666666664</v>
      </c>
      <c r="M128923" s="57">
        <v>2028</v>
      </c>
      <c r="N128923" s="57">
        <v>9</v>
      </c>
      <c r="O128923" s="57">
        <v>6</v>
      </c>
      <c r="P128923" t="s">
        <v>23</v>
      </c>
    </row>
    <row r="128924" spans="12:16" x14ac:dyDescent="0.25">
      <c r="L128924" s="58">
        <v>47011.708333333336</v>
      </c>
      <c r="M128924" s="57">
        <v>2028</v>
      </c>
      <c r="N128924" s="57">
        <v>9</v>
      </c>
      <c r="O128924" s="57">
        <v>6</v>
      </c>
      <c r="P128924" t="s">
        <v>23</v>
      </c>
    </row>
    <row r="128925" spans="12:16" x14ac:dyDescent="0.25">
      <c r="L128925" s="58">
        <v>47011.75</v>
      </c>
      <c r="M128925" s="57">
        <v>2028</v>
      </c>
      <c r="N128925" s="57">
        <v>9</v>
      </c>
      <c r="O128925" s="57">
        <v>6</v>
      </c>
      <c r="P128925" t="s">
        <v>23</v>
      </c>
    </row>
    <row r="128926" spans="12:16" x14ac:dyDescent="0.25">
      <c r="L128926" s="58">
        <v>47011.791666666664</v>
      </c>
      <c r="M128926" s="57">
        <v>2028</v>
      </c>
      <c r="N128926" s="57">
        <v>9</v>
      </c>
      <c r="O128926" s="57">
        <v>6</v>
      </c>
      <c r="P128926" t="s">
        <v>23</v>
      </c>
    </row>
    <row r="128927" spans="12:16" x14ac:dyDescent="0.25">
      <c r="L128927" s="58">
        <v>47011.833333333336</v>
      </c>
      <c r="M128927" s="57">
        <v>2028</v>
      </c>
      <c r="N128927" s="57">
        <v>9</v>
      </c>
      <c r="O128927" s="57">
        <v>6</v>
      </c>
      <c r="P128927" t="s">
        <v>22</v>
      </c>
    </row>
    <row r="128928" spans="12:16" x14ac:dyDescent="0.25">
      <c r="L128928" s="58">
        <v>47011.875</v>
      </c>
      <c r="M128928" s="57">
        <v>2028</v>
      </c>
      <c r="N128928" s="57">
        <v>9</v>
      </c>
      <c r="O128928" s="57">
        <v>6</v>
      </c>
      <c r="P128928" t="s">
        <v>22</v>
      </c>
    </row>
    <row r="128929" spans="12:16" x14ac:dyDescent="0.25">
      <c r="L128929" s="58">
        <v>47011.916666666664</v>
      </c>
      <c r="M128929" s="57">
        <v>2028</v>
      </c>
      <c r="N128929" s="57">
        <v>9</v>
      </c>
      <c r="O128929" s="57">
        <v>6</v>
      </c>
      <c r="P128929" t="s">
        <v>22</v>
      </c>
    </row>
    <row r="128930" spans="12:16" x14ac:dyDescent="0.25">
      <c r="L128930" s="58">
        <v>47011.958333333336</v>
      </c>
      <c r="M128930" s="57">
        <v>2028</v>
      </c>
      <c r="N128930" s="57">
        <v>9</v>
      </c>
      <c r="O128930" s="57">
        <v>6</v>
      </c>
      <c r="P128930" t="s">
        <v>22</v>
      </c>
    </row>
    <row r="128931" spans="12:16" x14ac:dyDescent="0.25">
      <c r="L128931" s="58">
        <v>47012</v>
      </c>
      <c r="M128931" s="57">
        <v>2028</v>
      </c>
      <c r="N128931" s="57">
        <v>9</v>
      </c>
      <c r="O128931" s="57">
        <v>7</v>
      </c>
      <c r="P128931" t="s">
        <v>22</v>
      </c>
    </row>
    <row r="128932" spans="12:16" x14ac:dyDescent="0.25">
      <c r="L128932" s="58">
        <v>47012.041666666664</v>
      </c>
      <c r="M128932" s="57">
        <v>2028</v>
      </c>
      <c r="N128932" s="57">
        <v>9</v>
      </c>
      <c r="O128932" s="57">
        <v>7</v>
      </c>
      <c r="P128932" t="s">
        <v>22</v>
      </c>
    </row>
    <row r="128933" spans="12:16" x14ac:dyDescent="0.25">
      <c r="L128933" s="58">
        <v>47012.083333333336</v>
      </c>
      <c r="M128933" s="57">
        <v>2028</v>
      </c>
      <c r="N128933" s="57">
        <v>9</v>
      </c>
      <c r="O128933" s="57">
        <v>7</v>
      </c>
      <c r="P128933" t="s">
        <v>22</v>
      </c>
    </row>
    <row r="128934" spans="12:16" x14ac:dyDescent="0.25">
      <c r="L128934" s="58">
        <v>47012.125</v>
      </c>
      <c r="M128934" s="57">
        <v>2028</v>
      </c>
      <c r="N128934" s="57">
        <v>9</v>
      </c>
      <c r="O128934" s="57">
        <v>7</v>
      </c>
      <c r="P128934" t="s">
        <v>22</v>
      </c>
    </row>
    <row r="128935" spans="12:16" x14ac:dyDescent="0.25">
      <c r="L128935" s="58">
        <v>47012.166666666664</v>
      </c>
      <c r="M128935" s="57">
        <v>2028</v>
      </c>
      <c r="N128935" s="57">
        <v>9</v>
      </c>
      <c r="O128935" s="57">
        <v>7</v>
      </c>
      <c r="P128935" t="s">
        <v>22</v>
      </c>
    </row>
    <row r="128936" spans="12:16" x14ac:dyDescent="0.25">
      <c r="L128936" s="58">
        <v>47012.208333333336</v>
      </c>
      <c r="M128936" s="57">
        <v>2028</v>
      </c>
      <c r="N128936" s="57">
        <v>9</v>
      </c>
      <c r="O128936" s="57">
        <v>7</v>
      </c>
      <c r="P128936" t="s">
        <v>22</v>
      </c>
    </row>
    <row r="128937" spans="12:16" x14ac:dyDescent="0.25">
      <c r="L128937" s="58">
        <v>47012.25</v>
      </c>
      <c r="M128937" s="57">
        <v>2028</v>
      </c>
      <c r="N128937" s="57">
        <v>9</v>
      </c>
      <c r="O128937" s="57">
        <v>7</v>
      </c>
      <c r="P128937" t="s">
        <v>22</v>
      </c>
    </row>
    <row r="128938" spans="12:16" x14ac:dyDescent="0.25">
      <c r="L128938" s="58">
        <v>47012.291666666664</v>
      </c>
      <c r="M128938" s="57">
        <v>2028</v>
      </c>
      <c r="N128938" s="57">
        <v>9</v>
      </c>
      <c r="O128938" s="57">
        <v>7</v>
      </c>
      <c r="P128938" t="s">
        <v>22</v>
      </c>
    </row>
    <row r="128939" spans="12:16" x14ac:dyDescent="0.25">
      <c r="L128939" s="58">
        <v>47012.333333333336</v>
      </c>
      <c r="M128939" s="57">
        <v>2028</v>
      </c>
      <c r="N128939" s="57">
        <v>9</v>
      </c>
      <c r="O128939" s="57">
        <v>7</v>
      </c>
      <c r="P128939" t="s">
        <v>22</v>
      </c>
    </row>
    <row r="128940" spans="12:16" x14ac:dyDescent="0.25">
      <c r="L128940" s="58">
        <v>47012.375</v>
      </c>
      <c r="M128940" s="57">
        <v>2028</v>
      </c>
      <c r="N128940" s="57">
        <v>9</v>
      </c>
      <c r="O128940" s="57">
        <v>7</v>
      </c>
      <c r="P128940" t="s">
        <v>22</v>
      </c>
    </row>
    <row r="128941" spans="12:16" x14ac:dyDescent="0.25">
      <c r="L128941" s="58">
        <v>47012.416666666664</v>
      </c>
      <c r="M128941" s="57">
        <v>2028</v>
      </c>
      <c r="N128941" s="57">
        <v>9</v>
      </c>
      <c r="O128941" s="57">
        <v>7</v>
      </c>
      <c r="P128941" t="s">
        <v>22</v>
      </c>
    </row>
    <row r="128942" spans="12:16" x14ac:dyDescent="0.25">
      <c r="L128942" s="58">
        <v>47012.458333333336</v>
      </c>
      <c r="M128942" s="57">
        <v>2028</v>
      </c>
      <c r="N128942" s="57">
        <v>9</v>
      </c>
      <c r="O128942" s="57">
        <v>7</v>
      </c>
      <c r="P128942" t="s">
        <v>22</v>
      </c>
    </row>
    <row r="128943" spans="12:16" x14ac:dyDescent="0.25">
      <c r="L128943" s="58">
        <v>47012.5</v>
      </c>
      <c r="M128943" s="57">
        <v>2028</v>
      </c>
      <c r="N128943" s="57">
        <v>9</v>
      </c>
      <c r="O128943" s="57">
        <v>7</v>
      </c>
      <c r="P128943" t="s">
        <v>22</v>
      </c>
    </row>
    <row r="128944" spans="12:16" x14ac:dyDescent="0.25">
      <c r="L128944" s="58">
        <v>47012.541666666664</v>
      </c>
      <c r="M128944" s="57">
        <v>2028</v>
      </c>
      <c r="N128944" s="57">
        <v>9</v>
      </c>
      <c r="O128944" s="57">
        <v>7</v>
      </c>
      <c r="P128944" t="s">
        <v>22</v>
      </c>
    </row>
    <row r="128945" spans="12:16" x14ac:dyDescent="0.25">
      <c r="L128945" s="58">
        <v>47012.583333333336</v>
      </c>
      <c r="M128945" s="57">
        <v>2028</v>
      </c>
      <c r="N128945" s="57">
        <v>9</v>
      </c>
      <c r="O128945" s="57">
        <v>7</v>
      </c>
      <c r="P128945" t="s">
        <v>22</v>
      </c>
    </row>
    <row r="128946" spans="12:16" x14ac:dyDescent="0.25">
      <c r="L128946" s="58">
        <v>47012.625</v>
      </c>
      <c r="M128946" s="57">
        <v>2028</v>
      </c>
      <c r="N128946" s="57">
        <v>9</v>
      </c>
      <c r="O128946" s="57">
        <v>7</v>
      </c>
      <c r="P128946" t="s">
        <v>22</v>
      </c>
    </row>
    <row r="128947" spans="12:16" x14ac:dyDescent="0.25">
      <c r="L128947" s="58">
        <v>47012.666666666664</v>
      </c>
      <c r="M128947" s="57">
        <v>2028</v>
      </c>
      <c r="N128947" s="57">
        <v>9</v>
      </c>
      <c r="O128947" s="57">
        <v>7</v>
      </c>
      <c r="P128947" t="s">
        <v>22</v>
      </c>
    </row>
    <row r="128948" spans="12:16" x14ac:dyDescent="0.25">
      <c r="L128948" s="58">
        <v>47012.708333333336</v>
      </c>
      <c r="M128948" s="57">
        <v>2028</v>
      </c>
      <c r="N128948" s="57">
        <v>9</v>
      </c>
      <c r="O128948" s="57">
        <v>7</v>
      </c>
      <c r="P128948" t="s">
        <v>22</v>
      </c>
    </row>
    <row r="128949" spans="12:16" x14ac:dyDescent="0.25">
      <c r="L128949" s="58">
        <v>47012.75</v>
      </c>
      <c r="M128949" s="57">
        <v>2028</v>
      </c>
      <c r="N128949" s="57">
        <v>9</v>
      </c>
      <c r="O128949" s="57">
        <v>7</v>
      </c>
      <c r="P128949" t="s">
        <v>22</v>
      </c>
    </row>
    <row r="128950" spans="12:16" x14ac:dyDescent="0.25">
      <c r="L128950" s="58">
        <v>47012.791666666664</v>
      </c>
      <c r="M128950" s="57">
        <v>2028</v>
      </c>
      <c r="N128950" s="57">
        <v>9</v>
      </c>
      <c r="O128950" s="57">
        <v>7</v>
      </c>
      <c r="P128950" t="s">
        <v>22</v>
      </c>
    </row>
    <row r="128951" spans="12:16" x14ac:dyDescent="0.25">
      <c r="L128951" s="58">
        <v>47012.833333333336</v>
      </c>
      <c r="M128951" s="57">
        <v>2028</v>
      </c>
      <c r="N128951" s="57">
        <v>9</v>
      </c>
      <c r="O128951" s="57">
        <v>7</v>
      </c>
      <c r="P128951" t="s">
        <v>22</v>
      </c>
    </row>
    <row r="128952" spans="12:16" x14ac:dyDescent="0.25">
      <c r="L128952" s="58">
        <v>47012.875</v>
      </c>
      <c r="M128952" s="57">
        <v>2028</v>
      </c>
      <c r="N128952" s="57">
        <v>9</v>
      </c>
      <c r="O128952" s="57">
        <v>7</v>
      </c>
      <c r="P128952" t="s">
        <v>22</v>
      </c>
    </row>
    <row r="128953" spans="12:16" x14ac:dyDescent="0.25">
      <c r="L128953" s="58">
        <v>47012.916666666664</v>
      </c>
      <c r="M128953" s="57">
        <v>2028</v>
      </c>
      <c r="N128953" s="57">
        <v>9</v>
      </c>
      <c r="O128953" s="57">
        <v>7</v>
      </c>
      <c r="P128953" t="s">
        <v>22</v>
      </c>
    </row>
    <row r="128954" spans="12:16" x14ac:dyDescent="0.25">
      <c r="L128954" s="58">
        <v>47012.958333333336</v>
      </c>
      <c r="M128954" s="57">
        <v>2028</v>
      </c>
      <c r="N128954" s="57">
        <v>9</v>
      </c>
      <c r="O128954" s="57">
        <v>7</v>
      </c>
      <c r="P128954" t="s">
        <v>22</v>
      </c>
    </row>
    <row r="128955" spans="12:16" x14ac:dyDescent="0.25">
      <c r="L128955" s="58">
        <v>47013</v>
      </c>
      <c r="M128955" s="57">
        <v>2028</v>
      </c>
      <c r="N128955" s="57">
        <v>9</v>
      </c>
      <c r="O128955" s="57">
        <v>1</v>
      </c>
      <c r="P128955" t="s">
        <v>22</v>
      </c>
    </row>
    <row r="128956" spans="12:16" x14ac:dyDescent="0.25">
      <c r="L128956" s="58">
        <v>47013.041666666664</v>
      </c>
      <c r="M128956" s="57">
        <v>2028</v>
      </c>
      <c r="N128956" s="57">
        <v>9</v>
      </c>
      <c r="O128956" s="57">
        <v>1</v>
      </c>
      <c r="P128956" t="s">
        <v>22</v>
      </c>
    </row>
    <row r="128957" spans="12:16" x14ac:dyDescent="0.25">
      <c r="L128957" s="58">
        <v>47013.083333333336</v>
      </c>
      <c r="M128957" s="57">
        <v>2028</v>
      </c>
      <c r="N128957" s="57">
        <v>9</v>
      </c>
      <c r="O128957" s="57">
        <v>1</v>
      </c>
      <c r="P128957" t="s">
        <v>22</v>
      </c>
    </row>
    <row r="128958" spans="12:16" x14ac:dyDescent="0.25">
      <c r="L128958" s="58">
        <v>47013.125</v>
      </c>
      <c r="M128958" s="57">
        <v>2028</v>
      </c>
      <c r="N128958" s="57">
        <v>9</v>
      </c>
      <c r="O128958" s="57">
        <v>1</v>
      </c>
      <c r="P128958" t="s">
        <v>22</v>
      </c>
    </row>
    <row r="128959" spans="12:16" x14ac:dyDescent="0.25">
      <c r="L128959" s="58">
        <v>47013.166666666664</v>
      </c>
      <c r="M128959" s="57">
        <v>2028</v>
      </c>
      <c r="N128959" s="57">
        <v>9</v>
      </c>
      <c r="O128959" s="57">
        <v>1</v>
      </c>
      <c r="P128959" t="s">
        <v>22</v>
      </c>
    </row>
    <row r="128960" spans="12:16" x14ac:dyDescent="0.25">
      <c r="L128960" s="58">
        <v>47013.208333333336</v>
      </c>
      <c r="M128960" s="57">
        <v>2028</v>
      </c>
      <c r="N128960" s="57">
        <v>9</v>
      </c>
      <c r="O128960" s="57">
        <v>1</v>
      </c>
      <c r="P128960" t="s">
        <v>22</v>
      </c>
    </row>
    <row r="128961" spans="12:16" x14ac:dyDescent="0.25">
      <c r="L128961" s="58">
        <v>47013.25</v>
      </c>
      <c r="M128961" s="57">
        <v>2028</v>
      </c>
      <c r="N128961" s="57">
        <v>9</v>
      </c>
      <c r="O128961" s="57">
        <v>1</v>
      </c>
      <c r="P128961" t="s">
        <v>22</v>
      </c>
    </row>
    <row r="128962" spans="12:16" x14ac:dyDescent="0.25">
      <c r="L128962" s="58">
        <v>47013.291666666664</v>
      </c>
      <c r="M128962" s="57">
        <v>2028</v>
      </c>
      <c r="N128962" s="57">
        <v>9</v>
      </c>
      <c r="O128962" s="57">
        <v>1</v>
      </c>
      <c r="P128962" t="s">
        <v>22</v>
      </c>
    </row>
    <row r="128963" spans="12:16" x14ac:dyDescent="0.25">
      <c r="L128963" s="58">
        <v>47013.333333333336</v>
      </c>
      <c r="M128963" s="57">
        <v>2028</v>
      </c>
      <c r="N128963" s="57">
        <v>9</v>
      </c>
      <c r="O128963" s="57">
        <v>1</v>
      </c>
      <c r="P128963" t="s">
        <v>22</v>
      </c>
    </row>
    <row r="128964" spans="12:16" x14ac:dyDescent="0.25">
      <c r="L128964" s="58">
        <v>47013.375</v>
      </c>
      <c r="M128964" s="57">
        <v>2028</v>
      </c>
      <c r="N128964" s="57">
        <v>9</v>
      </c>
      <c r="O128964" s="57">
        <v>1</v>
      </c>
      <c r="P128964" t="s">
        <v>22</v>
      </c>
    </row>
    <row r="128965" spans="12:16" x14ac:dyDescent="0.25">
      <c r="L128965" s="58">
        <v>47013.416666666664</v>
      </c>
      <c r="M128965" s="57">
        <v>2028</v>
      </c>
      <c r="N128965" s="57">
        <v>9</v>
      </c>
      <c r="O128965" s="57">
        <v>1</v>
      </c>
      <c r="P128965" t="s">
        <v>22</v>
      </c>
    </row>
    <row r="128966" spans="12:16" x14ac:dyDescent="0.25">
      <c r="L128966" s="58">
        <v>47013.458333333336</v>
      </c>
      <c r="M128966" s="57">
        <v>2028</v>
      </c>
      <c r="N128966" s="57">
        <v>9</v>
      </c>
      <c r="O128966" s="57">
        <v>1</v>
      </c>
      <c r="P128966" t="s">
        <v>22</v>
      </c>
    </row>
    <row r="128967" spans="12:16" x14ac:dyDescent="0.25">
      <c r="L128967" s="58">
        <v>47013.5</v>
      </c>
      <c r="M128967" s="57">
        <v>2028</v>
      </c>
      <c r="N128967" s="57">
        <v>9</v>
      </c>
      <c r="O128967" s="57">
        <v>1</v>
      </c>
      <c r="P128967" t="s">
        <v>22</v>
      </c>
    </row>
    <row r="128968" spans="12:16" x14ac:dyDescent="0.25">
      <c r="L128968" s="58">
        <v>47013.541666666664</v>
      </c>
      <c r="M128968" s="57">
        <v>2028</v>
      </c>
      <c r="N128968" s="57">
        <v>9</v>
      </c>
      <c r="O128968" s="57">
        <v>1</v>
      </c>
      <c r="P128968" t="s">
        <v>22</v>
      </c>
    </row>
    <row r="128969" spans="12:16" x14ac:dyDescent="0.25">
      <c r="L128969" s="58">
        <v>47013.583333333336</v>
      </c>
      <c r="M128969" s="57">
        <v>2028</v>
      </c>
      <c r="N128969" s="57">
        <v>9</v>
      </c>
      <c r="O128969" s="57">
        <v>1</v>
      </c>
      <c r="P128969" t="s">
        <v>22</v>
      </c>
    </row>
    <row r="128970" spans="12:16" x14ac:dyDescent="0.25">
      <c r="L128970" s="58">
        <v>47013.625</v>
      </c>
      <c r="M128970" s="57">
        <v>2028</v>
      </c>
      <c r="N128970" s="57">
        <v>9</v>
      </c>
      <c r="O128970" s="57">
        <v>1</v>
      </c>
      <c r="P128970" t="s">
        <v>22</v>
      </c>
    </row>
    <row r="128971" spans="12:16" x14ac:dyDescent="0.25">
      <c r="L128971" s="58">
        <v>47013.666666666664</v>
      </c>
      <c r="M128971" s="57">
        <v>2028</v>
      </c>
      <c r="N128971" s="57">
        <v>9</v>
      </c>
      <c r="O128971" s="57">
        <v>1</v>
      </c>
      <c r="P128971" t="s">
        <v>22</v>
      </c>
    </row>
    <row r="128972" spans="12:16" x14ac:dyDescent="0.25">
      <c r="L128972" s="58">
        <v>47013.708333333336</v>
      </c>
      <c r="M128972" s="57">
        <v>2028</v>
      </c>
      <c r="N128972" s="57">
        <v>9</v>
      </c>
      <c r="O128972" s="57">
        <v>1</v>
      </c>
      <c r="P128972" t="s">
        <v>22</v>
      </c>
    </row>
    <row r="128973" spans="12:16" x14ac:dyDescent="0.25">
      <c r="L128973" s="58">
        <v>47013.75</v>
      </c>
      <c r="M128973" s="57">
        <v>2028</v>
      </c>
      <c r="N128973" s="57">
        <v>9</v>
      </c>
      <c r="O128973" s="57">
        <v>1</v>
      </c>
      <c r="P128973" t="s">
        <v>22</v>
      </c>
    </row>
    <row r="128974" spans="12:16" x14ac:dyDescent="0.25">
      <c r="L128974" s="58">
        <v>47013.791666666664</v>
      </c>
      <c r="M128974" s="57">
        <v>2028</v>
      </c>
      <c r="N128974" s="57">
        <v>9</v>
      </c>
      <c r="O128974" s="57">
        <v>1</v>
      </c>
      <c r="P128974" t="s">
        <v>22</v>
      </c>
    </row>
    <row r="128975" spans="12:16" x14ac:dyDescent="0.25">
      <c r="L128975" s="58">
        <v>47013.833333333336</v>
      </c>
      <c r="M128975" s="57">
        <v>2028</v>
      </c>
      <c r="N128975" s="57">
        <v>9</v>
      </c>
      <c r="O128975" s="57">
        <v>1</v>
      </c>
      <c r="P128975" t="s">
        <v>22</v>
      </c>
    </row>
    <row r="128976" spans="12:16" x14ac:dyDescent="0.25">
      <c r="L128976" s="58">
        <v>47013.875</v>
      </c>
      <c r="M128976" s="57">
        <v>2028</v>
      </c>
      <c r="N128976" s="57">
        <v>9</v>
      </c>
      <c r="O128976" s="57">
        <v>1</v>
      </c>
      <c r="P128976" t="s">
        <v>22</v>
      </c>
    </row>
    <row r="128977" spans="12:16" x14ac:dyDescent="0.25">
      <c r="L128977" s="58">
        <v>47013.916666666664</v>
      </c>
      <c r="M128977" s="57">
        <v>2028</v>
      </c>
      <c r="N128977" s="57">
        <v>9</v>
      </c>
      <c r="O128977" s="57">
        <v>1</v>
      </c>
      <c r="P128977" t="s">
        <v>22</v>
      </c>
    </row>
    <row r="128978" spans="12:16" x14ac:dyDescent="0.25">
      <c r="L128978" s="58">
        <v>47013.958333333336</v>
      </c>
      <c r="M128978" s="57">
        <v>2028</v>
      </c>
      <c r="N128978" s="57">
        <v>9</v>
      </c>
      <c r="O128978" s="57">
        <v>1</v>
      </c>
      <c r="P128978" t="s">
        <v>22</v>
      </c>
    </row>
    <row r="128979" spans="12:16" x14ac:dyDescent="0.25">
      <c r="L128979" s="58">
        <v>47014</v>
      </c>
      <c r="M128979" s="57">
        <v>2028</v>
      </c>
      <c r="N128979" s="57">
        <v>9</v>
      </c>
      <c r="O128979" s="57">
        <v>2</v>
      </c>
      <c r="P128979" t="s">
        <v>22</v>
      </c>
    </row>
    <row r="128980" spans="12:16" x14ac:dyDescent="0.25">
      <c r="L128980" s="58">
        <v>47014.041666666664</v>
      </c>
      <c r="M128980" s="57">
        <v>2028</v>
      </c>
      <c r="N128980" s="57">
        <v>9</v>
      </c>
      <c r="O128980" s="57">
        <v>2</v>
      </c>
      <c r="P128980" t="s">
        <v>22</v>
      </c>
    </row>
    <row r="128981" spans="12:16" x14ac:dyDescent="0.25">
      <c r="L128981" s="58">
        <v>47014.083333333336</v>
      </c>
      <c r="M128981" s="57">
        <v>2028</v>
      </c>
      <c r="N128981" s="57">
        <v>9</v>
      </c>
      <c r="O128981" s="57">
        <v>2</v>
      </c>
      <c r="P128981" t="s">
        <v>22</v>
      </c>
    </row>
    <row r="128982" spans="12:16" x14ac:dyDescent="0.25">
      <c r="L128982" s="58">
        <v>47014.125</v>
      </c>
      <c r="M128982" s="57">
        <v>2028</v>
      </c>
      <c r="N128982" s="57">
        <v>9</v>
      </c>
      <c r="O128982" s="57">
        <v>2</v>
      </c>
      <c r="P128982" t="s">
        <v>22</v>
      </c>
    </row>
    <row r="128983" spans="12:16" x14ac:dyDescent="0.25">
      <c r="L128983" s="58">
        <v>47014.166666666664</v>
      </c>
      <c r="M128983" s="57">
        <v>2028</v>
      </c>
      <c r="N128983" s="57">
        <v>9</v>
      </c>
      <c r="O128983" s="57">
        <v>2</v>
      </c>
      <c r="P128983" t="s">
        <v>22</v>
      </c>
    </row>
    <row r="128984" spans="12:16" x14ac:dyDescent="0.25">
      <c r="L128984" s="58">
        <v>47014.208333333336</v>
      </c>
      <c r="M128984" s="57">
        <v>2028</v>
      </c>
      <c r="N128984" s="57">
        <v>9</v>
      </c>
      <c r="O128984" s="57">
        <v>2</v>
      </c>
      <c r="P128984" t="s">
        <v>22</v>
      </c>
    </row>
    <row r="128985" spans="12:16" x14ac:dyDescent="0.25">
      <c r="L128985" s="58">
        <v>47014.25</v>
      </c>
      <c r="M128985" s="57">
        <v>2028</v>
      </c>
      <c r="N128985" s="57">
        <v>9</v>
      </c>
      <c r="O128985" s="57">
        <v>2</v>
      </c>
      <c r="P128985" t="s">
        <v>22</v>
      </c>
    </row>
    <row r="128986" spans="12:16" x14ac:dyDescent="0.25">
      <c r="L128986" s="58">
        <v>47014.291666666664</v>
      </c>
      <c r="M128986" s="57">
        <v>2028</v>
      </c>
      <c r="N128986" s="57">
        <v>9</v>
      </c>
      <c r="O128986" s="57">
        <v>2</v>
      </c>
      <c r="P128986" t="s">
        <v>22</v>
      </c>
    </row>
    <row r="128987" spans="12:16" x14ac:dyDescent="0.25">
      <c r="L128987" s="58">
        <v>47014.333333333336</v>
      </c>
      <c r="M128987" s="57">
        <v>2028</v>
      </c>
      <c r="N128987" s="57">
        <v>9</v>
      </c>
      <c r="O128987" s="57">
        <v>2</v>
      </c>
      <c r="P128987" t="s">
        <v>22</v>
      </c>
    </row>
    <row r="128988" spans="12:16" x14ac:dyDescent="0.25">
      <c r="L128988" s="58">
        <v>47014.375</v>
      </c>
      <c r="M128988" s="57">
        <v>2028</v>
      </c>
      <c r="N128988" s="57">
        <v>9</v>
      </c>
      <c r="O128988" s="57">
        <v>2</v>
      </c>
      <c r="P128988" t="s">
        <v>22</v>
      </c>
    </row>
    <row r="128989" spans="12:16" x14ac:dyDescent="0.25">
      <c r="L128989" s="58">
        <v>47014.416666666664</v>
      </c>
      <c r="M128989" s="57">
        <v>2028</v>
      </c>
      <c r="N128989" s="57">
        <v>9</v>
      </c>
      <c r="O128989" s="57">
        <v>2</v>
      </c>
      <c r="P128989" t="s">
        <v>22</v>
      </c>
    </row>
    <row r="128990" spans="12:16" x14ac:dyDescent="0.25">
      <c r="L128990" s="58">
        <v>47014.458333333336</v>
      </c>
      <c r="M128990" s="57">
        <v>2028</v>
      </c>
      <c r="N128990" s="57">
        <v>9</v>
      </c>
      <c r="O128990" s="57">
        <v>2</v>
      </c>
      <c r="P128990" t="s">
        <v>22</v>
      </c>
    </row>
    <row r="128991" spans="12:16" x14ac:dyDescent="0.25">
      <c r="L128991" s="58">
        <v>47014.5</v>
      </c>
      <c r="M128991" s="57">
        <v>2028</v>
      </c>
      <c r="N128991" s="57">
        <v>9</v>
      </c>
      <c r="O128991" s="57">
        <v>2</v>
      </c>
      <c r="P128991" t="s">
        <v>23</v>
      </c>
    </row>
    <row r="128992" spans="12:16" x14ac:dyDescent="0.25">
      <c r="L128992" s="58">
        <v>47014.541666666664</v>
      </c>
      <c r="M128992" s="57">
        <v>2028</v>
      </c>
      <c r="N128992" s="57">
        <v>9</v>
      </c>
      <c r="O128992" s="57">
        <v>2</v>
      </c>
      <c r="P128992" t="s">
        <v>23</v>
      </c>
    </row>
    <row r="128993" spans="12:16" x14ac:dyDescent="0.25">
      <c r="L128993" s="58">
        <v>47014.583333333336</v>
      </c>
      <c r="M128993" s="57">
        <v>2028</v>
      </c>
      <c r="N128993" s="57">
        <v>9</v>
      </c>
      <c r="O128993" s="57">
        <v>2</v>
      </c>
      <c r="P128993" t="s">
        <v>23</v>
      </c>
    </row>
    <row r="128994" spans="12:16" x14ac:dyDescent="0.25">
      <c r="L128994" s="58">
        <v>47014.625</v>
      </c>
      <c r="M128994" s="57">
        <v>2028</v>
      </c>
      <c r="N128994" s="57">
        <v>9</v>
      </c>
      <c r="O128994" s="57">
        <v>2</v>
      </c>
      <c r="P128994" t="s">
        <v>23</v>
      </c>
    </row>
    <row r="128995" spans="12:16" x14ac:dyDescent="0.25">
      <c r="L128995" s="58">
        <v>47014.666666666664</v>
      </c>
      <c r="M128995" s="57">
        <v>2028</v>
      </c>
      <c r="N128995" s="57">
        <v>9</v>
      </c>
      <c r="O128995" s="57">
        <v>2</v>
      </c>
      <c r="P128995" t="s">
        <v>23</v>
      </c>
    </row>
    <row r="128996" spans="12:16" x14ac:dyDescent="0.25">
      <c r="L128996" s="58">
        <v>47014.708333333336</v>
      </c>
      <c r="M128996" s="57">
        <v>2028</v>
      </c>
      <c r="N128996" s="57">
        <v>9</v>
      </c>
      <c r="O128996" s="57">
        <v>2</v>
      </c>
      <c r="P128996" t="s">
        <v>23</v>
      </c>
    </row>
    <row r="128997" spans="12:16" x14ac:dyDescent="0.25">
      <c r="L128997" s="58">
        <v>47014.75</v>
      </c>
      <c r="M128997" s="57">
        <v>2028</v>
      </c>
      <c r="N128997" s="57">
        <v>9</v>
      </c>
      <c r="O128997" s="57">
        <v>2</v>
      </c>
      <c r="P128997" t="s">
        <v>23</v>
      </c>
    </row>
    <row r="128998" spans="12:16" x14ac:dyDescent="0.25">
      <c r="L128998" s="58">
        <v>47014.791666666664</v>
      </c>
      <c r="M128998" s="57">
        <v>2028</v>
      </c>
      <c r="N128998" s="57">
        <v>9</v>
      </c>
      <c r="O128998" s="57">
        <v>2</v>
      </c>
      <c r="P128998" t="s">
        <v>23</v>
      </c>
    </row>
    <row r="128999" spans="12:16" x14ac:dyDescent="0.25">
      <c r="L128999" s="58">
        <v>47014.833333333336</v>
      </c>
      <c r="M128999" s="57">
        <v>2028</v>
      </c>
      <c r="N128999" s="57">
        <v>9</v>
      </c>
      <c r="O128999" s="57">
        <v>2</v>
      </c>
      <c r="P128999" t="s">
        <v>22</v>
      </c>
    </row>
    <row r="129000" spans="12:16" x14ac:dyDescent="0.25">
      <c r="L129000" s="58">
        <v>47014.875</v>
      </c>
      <c r="M129000" s="57">
        <v>2028</v>
      </c>
      <c r="N129000" s="57">
        <v>9</v>
      </c>
      <c r="O129000" s="57">
        <v>2</v>
      </c>
      <c r="P129000" t="s">
        <v>22</v>
      </c>
    </row>
    <row r="129001" spans="12:16" x14ac:dyDescent="0.25">
      <c r="L129001" s="58">
        <v>47014.916666666664</v>
      </c>
      <c r="M129001" s="57">
        <v>2028</v>
      </c>
      <c r="N129001" s="57">
        <v>9</v>
      </c>
      <c r="O129001" s="57">
        <v>2</v>
      </c>
      <c r="P129001" t="s">
        <v>22</v>
      </c>
    </row>
    <row r="129002" spans="12:16" x14ac:dyDescent="0.25">
      <c r="L129002" s="58">
        <v>47014.958333333336</v>
      </c>
      <c r="M129002" s="57">
        <v>2028</v>
      </c>
      <c r="N129002" s="57">
        <v>9</v>
      </c>
      <c r="O129002" s="57">
        <v>2</v>
      </c>
      <c r="P129002" t="s">
        <v>22</v>
      </c>
    </row>
    <row r="129003" spans="12:16" x14ac:dyDescent="0.25">
      <c r="L129003" s="58">
        <v>47015</v>
      </c>
      <c r="M129003" s="57">
        <v>2028</v>
      </c>
      <c r="N129003" s="57">
        <v>9</v>
      </c>
      <c r="O129003" s="57">
        <v>3</v>
      </c>
      <c r="P129003" t="s">
        <v>22</v>
      </c>
    </row>
    <row r="129004" spans="12:16" x14ac:dyDescent="0.25">
      <c r="L129004" s="58">
        <v>47015.041666666664</v>
      </c>
      <c r="M129004" s="57">
        <v>2028</v>
      </c>
      <c r="N129004" s="57">
        <v>9</v>
      </c>
      <c r="O129004" s="57">
        <v>3</v>
      </c>
      <c r="P129004" t="s">
        <v>22</v>
      </c>
    </row>
    <row r="129005" spans="12:16" x14ac:dyDescent="0.25">
      <c r="L129005" s="58">
        <v>47015.083333333336</v>
      </c>
      <c r="M129005" s="57">
        <v>2028</v>
      </c>
      <c r="N129005" s="57">
        <v>9</v>
      </c>
      <c r="O129005" s="57">
        <v>3</v>
      </c>
      <c r="P129005" t="s">
        <v>22</v>
      </c>
    </row>
    <row r="129006" spans="12:16" x14ac:dyDescent="0.25">
      <c r="L129006" s="58">
        <v>47015.125</v>
      </c>
      <c r="M129006" s="57">
        <v>2028</v>
      </c>
      <c r="N129006" s="57">
        <v>9</v>
      </c>
      <c r="O129006" s="57">
        <v>3</v>
      </c>
      <c r="P129006" t="s">
        <v>22</v>
      </c>
    </row>
    <row r="129007" spans="12:16" x14ac:dyDescent="0.25">
      <c r="L129007" s="58">
        <v>47015.166666666664</v>
      </c>
      <c r="M129007" s="57">
        <v>2028</v>
      </c>
      <c r="N129007" s="57">
        <v>9</v>
      </c>
      <c r="O129007" s="57">
        <v>3</v>
      </c>
      <c r="P129007" t="s">
        <v>22</v>
      </c>
    </row>
    <row r="129008" spans="12:16" x14ac:dyDescent="0.25">
      <c r="L129008" s="58">
        <v>47015.208333333336</v>
      </c>
      <c r="M129008" s="57">
        <v>2028</v>
      </c>
      <c r="N129008" s="57">
        <v>9</v>
      </c>
      <c r="O129008" s="57">
        <v>3</v>
      </c>
      <c r="P129008" t="s">
        <v>22</v>
      </c>
    </row>
    <row r="129009" spans="12:16" x14ac:dyDescent="0.25">
      <c r="L129009" s="58">
        <v>47015.25</v>
      </c>
      <c r="M129009" s="57">
        <v>2028</v>
      </c>
      <c r="N129009" s="57">
        <v>9</v>
      </c>
      <c r="O129009" s="57">
        <v>3</v>
      </c>
      <c r="P129009" t="s">
        <v>22</v>
      </c>
    </row>
    <row r="129010" spans="12:16" x14ac:dyDescent="0.25">
      <c r="L129010" s="58">
        <v>47015.291666666664</v>
      </c>
      <c r="M129010" s="57">
        <v>2028</v>
      </c>
      <c r="N129010" s="57">
        <v>9</v>
      </c>
      <c r="O129010" s="57">
        <v>3</v>
      </c>
      <c r="P129010" t="s">
        <v>22</v>
      </c>
    </row>
    <row r="129011" spans="12:16" x14ac:dyDescent="0.25">
      <c r="L129011" s="58">
        <v>47015.333333333336</v>
      </c>
      <c r="M129011" s="57">
        <v>2028</v>
      </c>
      <c r="N129011" s="57">
        <v>9</v>
      </c>
      <c r="O129011" s="57">
        <v>3</v>
      </c>
      <c r="P129011" t="s">
        <v>22</v>
      </c>
    </row>
    <row r="129012" spans="12:16" x14ac:dyDescent="0.25">
      <c r="L129012" s="58">
        <v>47015.375</v>
      </c>
      <c r="M129012" s="57">
        <v>2028</v>
      </c>
      <c r="N129012" s="57">
        <v>9</v>
      </c>
      <c r="O129012" s="57">
        <v>3</v>
      </c>
      <c r="P129012" t="s">
        <v>22</v>
      </c>
    </row>
    <row r="129013" spans="12:16" x14ac:dyDescent="0.25">
      <c r="L129013" s="58">
        <v>47015.416666666664</v>
      </c>
      <c r="M129013" s="57">
        <v>2028</v>
      </c>
      <c r="N129013" s="57">
        <v>9</v>
      </c>
      <c r="O129013" s="57">
        <v>3</v>
      </c>
      <c r="P129013" t="s">
        <v>22</v>
      </c>
    </row>
    <row r="129014" spans="12:16" x14ac:dyDescent="0.25">
      <c r="L129014" s="58">
        <v>47015.458333333336</v>
      </c>
      <c r="M129014" s="57">
        <v>2028</v>
      </c>
      <c r="N129014" s="57">
        <v>9</v>
      </c>
      <c r="O129014" s="57">
        <v>3</v>
      </c>
      <c r="P129014" t="s">
        <v>22</v>
      </c>
    </row>
    <row r="129015" spans="12:16" x14ac:dyDescent="0.25">
      <c r="L129015" s="58">
        <v>47015.5</v>
      </c>
      <c r="M129015" s="57">
        <v>2028</v>
      </c>
      <c r="N129015" s="57">
        <v>9</v>
      </c>
      <c r="O129015" s="57">
        <v>3</v>
      </c>
      <c r="P129015" t="s">
        <v>23</v>
      </c>
    </row>
    <row r="129016" spans="12:16" x14ac:dyDescent="0.25">
      <c r="L129016" s="58">
        <v>47015.541666666664</v>
      </c>
      <c r="M129016" s="57">
        <v>2028</v>
      </c>
      <c r="N129016" s="57">
        <v>9</v>
      </c>
      <c r="O129016" s="57">
        <v>3</v>
      </c>
      <c r="P129016" t="s">
        <v>23</v>
      </c>
    </row>
    <row r="129017" spans="12:16" x14ac:dyDescent="0.25">
      <c r="L129017" s="58">
        <v>47015.583333333336</v>
      </c>
      <c r="M129017" s="57">
        <v>2028</v>
      </c>
      <c r="N129017" s="57">
        <v>9</v>
      </c>
      <c r="O129017" s="57">
        <v>3</v>
      </c>
      <c r="P129017" t="s">
        <v>23</v>
      </c>
    </row>
    <row r="129018" spans="12:16" x14ac:dyDescent="0.25">
      <c r="L129018" s="58">
        <v>47015.625</v>
      </c>
      <c r="M129018" s="57">
        <v>2028</v>
      </c>
      <c r="N129018" s="57">
        <v>9</v>
      </c>
      <c r="O129018" s="57">
        <v>3</v>
      </c>
      <c r="P129018" t="s">
        <v>23</v>
      </c>
    </row>
    <row r="129019" spans="12:16" x14ac:dyDescent="0.25">
      <c r="L129019" s="58">
        <v>47015.666666666664</v>
      </c>
      <c r="M129019" s="57">
        <v>2028</v>
      </c>
      <c r="N129019" s="57">
        <v>9</v>
      </c>
      <c r="O129019" s="57">
        <v>3</v>
      </c>
      <c r="P129019" t="s">
        <v>23</v>
      </c>
    </row>
    <row r="129020" spans="12:16" x14ac:dyDescent="0.25">
      <c r="L129020" s="58">
        <v>47015.708333333336</v>
      </c>
      <c r="M129020" s="57">
        <v>2028</v>
      </c>
      <c r="N129020" s="57">
        <v>9</v>
      </c>
      <c r="O129020" s="57">
        <v>3</v>
      </c>
      <c r="P129020" t="s">
        <v>23</v>
      </c>
    </row>
    <row r="129021" spans="12:16" x14ac:dyDescent="0.25">
      <c r="L129021" s="58">
        <v>47015.75</v>
      </c>
      <c r="M129021" s="57">
        <v>2028</v>
      </c>
      <c r="N129021" s="57">
        <v>9</v>
      </c>
      <c r="O129021" s="57">
        <v>3</v>
      </c>
      <c r="P129021" t="s">
        <v>23</v>
      </c>
    </row>
    <row r="129022" spans="12:16" x14ac:dyDescent="0.25">
      <c r="L129022" s="58">
        <v>47015.791666666664</v>
      </c>
      <c r="M129022" s="57">
        <v>2028</v>
      </c>
      <c r="N129022" s="57">
        <v>9</v>
      </c>
      <c r="O129022" s="57">
        <v>3</v>
      </c>
      <c r="P129022" t="s">
        <v>23</v>
      </c>
    </row>
    <row r="129023" spans="12:16" x14ac:dyDescent="0.25">
      <c r="L129023" s="58">
        <v>47015.833333333336</v>
      </c>
      <c r="M129023" s="57">
        <v>2028</v>
      </c>
      <c r="N129023" s="57">
        <v>9</v>
      </c>
      <c r="O129023" s="57">
        <v>3</v>
      </c>
      <c r="P129023" t="s">
        <v>22</v>
      </c>
    </row>
    <row r="129024" spans="12:16" x14ac:dyDescent="0.25">
      <c r="L129024" s="58">
        <v>47015.875</v>
      </c>
      <c r="M129024" s="57">
        <v>2028</v>
      </c>
      <c r="N129024" s="57">
        <v>9</v>
      </c>
      <c r="O129024" s="57">
        <v>3</v>
      </c>
      <c r="P129024" t="s">
        <v>22</v>
      </c>
    </row>
    <row r="129025" spans="12:16" x14ac:dyDescent="0.25">
      <c r="L129025" s="58">
        <v>47015.916666666664</v>
      </c>
      <c r="M129025" s="57">
        <v>2028</v>
      </c>
      <c r="N129025" s="57">
        <v>9</v>
      </c>
      <c r="O129025" s="57">
        <v>3</v>
      </c>
      <c r="P129025" t="s">
        <v>22</v>
      </c>
    </row>
    <row r="129026" spans="12:16" x14ac:dyDescent="0.25">
      <c r="L129026" s="58">
        <v>47015.958333333336</v>
      </c>
      <c r="M129026" s="57">
        <v>2028</v>
      </c>
      <c r="N129026" s="57">
        <v>9</v>
      </c>
      <c r="O129026" s="57">
        <v>3</v>
      </c>
      <c r="P129026" t="s">
        <v>22</v>
      </c>
    </row>
    <row r="129027" spans="12:16" x14ac:dyDescent="0.25">
      <c r="L129027" s="58">
        <v>47016</v>
      </c>
      <c r="M129027" s="57">
        <v>2028</v>
      </c>
      <c r="N129027" s="57">
        <v>9</v>
      </c>
      <c r="O129027" s="57">
        <v>4</v>
      </c>
      <c r="P129027" t="s">
        <v>22</v>
      </c>
    </row>
    <row r="129028" spans="12:16" x14ac:dyDescent="0.25">
      <c r="L129028" s="58">
        <v>47016.041666666664</v>
      </c>
      <c r="M129028" s="57">
        <v>2028</v>
      </c>
      <c r="N129028" s="57">
        <v>9</v>
      </c>
      <c r="O129028" s="57">
        <v>4</v>
      </c>
      <c r="P129028" t="s">
        <v>22</v>
      </c>
    </row>
    <row r="129029" spans="12:16" x14ac:dyDescent="0.25">
      <c r="L129029" s="58">
        <v>47016.083333333336</v>
      </c>
      <c r="M129029" s="57">
        <v>2028</v>
      </c>
      <c r="N129029" s="57">
        <v>9</v>
      </c>
      <c r="O129029" s="57">
        <v>4</v>
      </c>
      <c r="P129029" t="s">
        <v>22</v>
      </c>
    </row>
    <row r="129030" spans="12:16" x14ac:dyDescent="0.25">
      <c r="L129030" s="58">
        <v>47016.125</v>
      </c>
      <c r="M129030" s="57">
        <v>2028</v>
      </c>
      <c r="N129030" s="57">
        <v>9</v>
      </c>
      <c r="O129030" s="57">
        <v>4</v>
      </c>
      <c r="P129030" t="s">
        <v>22</v>
      </c>
    </row>
    <row r="129031" spans="12:16" x14ac:dyDescent="0.25">
      <c r="L129031" s="58">
        <v>47016.166666666664</v>
      </c>
      <c r="M129031" s="57">
        <v>2028</v>
      </c>
      <c r="N129031" s="57">
        <v>9</v>
      </c>
      <c r="O129031" s="57">
        <v>4</v>
      </c>
      <c r="P129031" t="s">
        <v>22</v>
      </c>
    </row>
    <row r="129032" spans="12:16" x14ac:dyDescent="0.25">
      <c r="L129032" s="58">
        <v>47016.208333333336</v>
      </c>
      <c r="M129032" s="57">
        <v>2028</v>
      </c>
      <c r="N129032" s="57">
        <v>9</v>
      </c>
      <c r="O129032" s="57">
        <v>4</v>
      </c>
      <c r="P129032" t="s">
        <v>22</v>
      </c>
    </row>
    <row r="129033" spans="12:16" x14ac:dyDescent="0.25">
      <c r="L129033" s="58">
        <v>47016.25</v>
      </c>
      <c r="M129033" s="57">
        <v>2028</v>
      </c>
      <c r="N129033" s="57">
        <v>9</v>
      </c>
      <c r="O129033" s="57">
        <v>4</v>
      </c>
      <c r="P129033" t="s">
        <v>22</v>
      </c>
    </row>
    <row r="129034" spans="12:16" x14ac:dyDescent="0.25">
      <c r="L129034" s="58">
        <v>47016.291666666664</v>
      </c>
      <c r="M129034" s="57">
        <v>2028</v>
      </c>
      <c r="N129034" s="57">
        <v>9</v>
      </c>
      <c r="O129034" s="57">
        <v>4</v>
      </c>
      <c r="P129034" t="s">
        <v>22</v>
      </c>
    </row>
    <row r="129035" spans="12:16" x14ac:dyDescent="0.25">
      <c r="L129035" s="58">
        <v>47016.333333333336</v>
      </c>
      <c r="M129035" s="57">
        <v>2028</v>
      </c>
      <c r="N129035" s="57">
        <v>9</v>
      </c>
      <c r="O129035" s="57">
        <v>4</v>
      </c>
      <c r="P129035" t="s">
        <v>22</v>
      </c>
    </row>
    <row r="129036" spans="12:16" x14ac:dyDescent="0.25">
      <c r="L129036" s="58">
        <v>47016.375</v>
      </c>
      <c r="M129036" s="57">
        <v>2028</v>
      </c>
      <c r="N129036" s="57">
        <v>9</v>
      </c>
      <c r="O129036" s="57">
        <v>4</v>
      </c>
      <c r="P129036" t="s">
        <v>22</v>
      </c>
    </row>
    <row r="129037" spans="12:16" x14ac:dyDescent="0.25">
      <c r="L129037" s="58">
        <v>47016.416666666664</v>
      </c>
      <c r="M129037" s="57">
        <v>2028</v>
      </c>
      <c r="N129037" s="57">
        <v>9</v>
      </c>
      <c r="O129037" s="57">
        <v>4</v>
      </c>
      <c r="P129037" t="s">
        <v>22</v>
      </c>
    </row>
    <row r="129038" spans="12:16" x14ac:dyDescent="0.25">
      <c r="L129038" s="58">
        <v>47016.458333333336</v>
      </c>
      <c r="M129038" s="57">
        <v>2028</v>
      </c>
      <c r="N129038" s="57">
        <v>9</v>
      </c>
      <c r="O129038" s="57">
        <v>4</v>
      </c>
      <c r="P129038" t="s">
        <v>22</v>
      </c>
    </row>
    <row r="129039" spans="12:16" x14ac:dyDescent="0.25">
      <c r="L129039" s="58">
        <v>47016.5</v>
      </c>
      <c r="M129039" s="57">
        <v>2028</v>
      </c>
      <c r="N129039" s="57">
        <v>9</v>
      </c>
      <c r="O129039" s="57">
        <v>4</v>
      </c>
      <c r="P129039" t="s">
        <v>23</v>
      </c>
    </row>
    <row r="129040" spans="12:16" x14ac:dyDescent="0.25">
      <c r="L129040" s="58">
        <v>47016.541666666664</v>
      </c>
      <c r="M129040" s="57">
        <v>2028</v>
      </c>
      <c r="N129040" s="57">
        <v>9</v>
      </c>
      <c r="O129040" s="57">
        <v>4</v>
      </c>
      <c r="P129040" t="s">
        <v>23</v>
      </c>
    </row>
    <row r="129041" spans="12:16" x14ac:dyDescent="0.25">
      <c r="L129041" s="58">
        <v>47016.583333333336</v>
      </c>
      <c r="M129041" s="57">
        <v>2028</v>
      </c>
      <c r="N129041" s="57">
        <v>9</v>
      </c>
      <c r="O129041" s="57">
        <v>4</v>
      </c>
      <c r="P129041" t="s">
        <v>23</v>
      </c>
    </row>
    <row r="129042" spans="12:16" x14ac:dyDescent="0.25">
      <c r="L129042" s="58">
        <v>47016.625</v>
      </c>
      <c r="M129042" s="57">
        <v>2028</v>
      </c>
      <c r="N129042" s="57">
        <v>9</v>
      </c>
      <c r="O129042" s="57">
        <v>4</v>
      </c>
      <c r="P129042" t="s">
        <v>23</v>
      </c>
    </row>
    <row r="129043" spans="12:16" x14ac:dyDescent="0.25">
      <c r="L129043" s="58">
        <v>47016.666666666664</v>
      </c>
      <c r="M129043" s="57">
        <v>2028</v>
      </c>
      <c r="N129043" s="57">
        <v>9</v>
      </c>
      <c r="O129043" s="57">
        <v>4</v>
      </c>
      <c r="P129043" t="s">
        <v>23</v>
      </c>
    </row>
    <row r="129044" spans="12:16" x14ac:dyDescent="0.25">
      <c r="L129044" s="58">
        <v>47016.708333333336</v>
      </c>
      <c r="M129044" s="57">
        <v>2028</v>
      </c>
      <c r="N129044" s="57">
        <v>9</v>
      </c>
      <c r="O129044" s="57">
        <v>4</v>
      </c>
      <c r="P129044" t="s">
        <v>23</v>
      </c>
    </row>
    <row r="129045" spans="12:16" x14ac:dyDescent="0.25">
      <c r="L129045" s="58">
        <v>47016.75</v>
      </c>
      <c r="M129045" s="57">
        <v>2028</v>
      </c>
      <c r="N129045" s="57">
        <v>9</v>
      </c>
      <c r="O129045" s="57">
        <v>4</v>
      </c>
      <c r="P129045" t="s">
        <v>23</v>
      </c>
    </row>
    <row r="129046" spans="12:16" x14ac:dyDescent="0.25">
      <c r="L129046" s="58">
        <v>47016.791666666664</v>
      </c>
      <c r="M129046" s="57">
        <v>2028</v>
      </c>
      <c r="N129046" s="57">
        <v>9</v>
      </c>
      <c r="O129046" s="57">
        <v>4</v>
      </c>
      <c r="P129046" t="s">
        <v>23</v>
      </c>
    </row>
    <row r="129047" spans="12:16" x14ac:dyDescent="0.25">
      <c r="L129047" s="58">
        <v>47016.833333333336</v>
      </c>
      <c r="M129047" s="57">
        <v>2028</v>
      </c>
      <c r="N129047" s="57">
        <v>9</v>
      </c>
      <c r="O129047" s="57">
        <v>4</v>
      </c>
      <c r="P129047" t="s">
        <v>22</v>
      </c>
    </row>
    <row r="129048" spans="12:16" x14ac:dyDescent="0.25">
      <c r="L129048" s="58">
        <v>47016.875</v>
      </c>
      <c r="M129048" s="57">
        <v>2028</v>
      </c>
      <c r="N129048" s="57">
        <v>9</v>
      </c>
      <c r="O129048" s="57">
        <v>4</v>
      </c>
      <c r="P129048" t="s">
        <v>22</v>
      </c>
    </row>
    <row r="129049" spans="12:16" x14ac:dyDescent="0.25">
      <c r="L129049" s="58">
        <v>47016.916666666664</v>
      </c>
      <c r="M129049" s="57">
        <v>2028</v>
      </c>
      <c r="N129049" s="57">
        <v>9</v>
      </c>
      <c r="O129049" s="57">
        <v>4</v>
      </c>
      <c r="P129049" t="s">
        <v>22</v>
      </c>
    </row>
    <row r="129050" spans="12:16" x14ac:dyDescent="0.25">
      <c r="L129050" s="58">
        <v>47016.958333333336</v>
      </c>
      <c r="M129050" s="57">
        <v>2028</v>
      </c>
      <c r="N129050" s="57">
        <v>9</v>
      </c>
      <c r="O129050" s="57">
        <v>4</v>
      </c>
      <c r="P129050" t="s">
        <v>22</v>
      </c>
    </row>
    <row r="129051" spans="12:16" x14ac:dyDescent="0.25">
      <c r="L129051" s="58">
        <v>47017</v>
      </c>
      <c r="M129051" s="57">
        <v>2028</v>
      </c>
      <c r="N129051" s="57">
        <v>9</v>
      </c>
      <c r="O129051" s="57">
        <v>5</v>
      </c>
      <c r="P129051" t="s">
        <v>22</v>
      </c>
    </row>
    <row r="129052" spans="12:16" x14ac:dyDescent="0.25">
      <c r="L129052" s="58">
        <v>47017.041666666664</v>
      </c>
      <c r="M129052" s="57">
        <v>2028</v>
      </c>
      <c r="N129052" s="57">
        <v>9</v>
      </c>
      <c r="O129052" s="57">
        <v>5</v>
      </c>
      <c r="P129052" t="s">
        <v>22</v>
      </c>
    </row>
    <row r="129053" spans="12:16" x14ac:dyDescent="0.25">
      <c r="L129053" s="58">
        <v>47017.083333333336</v>
      </c>
      <c r="M129053" s="57">
        <v>2028</v>
      </c>
      <c r="N129053" s="57">
        <v>9</v>
      </c>
      <c r="O129053" s="57">
        <v>5</v>
      </c>
      <c r="P129053" t="s">
        <v>22</v>
      </c>
    </row>
    <row r="129054" spans="12:16" x14ac:dyDescent="0.25">
      <c r="L129054" s="58">
        <v>47017.125</v>
      </c>
      <c r="M129054" s="57">
        <v>2028</v>
      </c>
      <c r="N129054" s="57">
        <v>9</v>
      </c>
      <c r="O129054" s="57">
        <v>5</v>
      </c>
      <c r="P129054" t="s">
        <v>22</v>
      </c>
    </row>
    <row r="129055" spans="12:16" x14ac:dyDescent="0.25">
      <c r="L129055" s="58">
        <v>47017.166666666664</v>
      </c>
      <c r="M129055" s="57">
        <v>2028</v>
      </c>
      <c r="N129055" s="57">
        <v>9</v>
      </c>
      <c r="O129055" s="57">
        <v>5</v>
      </c>
      <c r="P129055" t="s">
        <v>22</v>
      </c>
    </row>
    <row r="129056" spans="12:16" x14ac:dyDescent="0.25">
      <c r="L129056" s="58">
        <v>47017.208333333336</v>
      </c>
      <c r="M129056" s="57">
        <v>2028</v>
      </c>
      <c r="N129056" s="57">
        <v>9</v>
      </c>
      <c r="O129056" s="57">
        <v>5</v>
      </c>
      <c r="P129056" t="s">
        <v>22</v>
      </c>
    </row>
    <row r="129057" spans="12:16" x14ac:dyDescent="0.25">
      <c r="L129057" s="58">
        <v>47017.25</v>
      </c>
      <c r="M129057" s="57">
        <v>2028</v>
      </c>
      <c r="N129057" s="57">
        <v>9</v>
      </c>
      <c r="O129057" s="57">
        <v>5</v>
      </c>
      <c r="P129057" t="s">
        <v>22</v>
      </c>
    </row>
    <row r="129058" spans="12:16" x14ac:dyDescent="0.25">
      <c r="L129058" s="58">
        <v>47017.291666666664</v>
      </c>
      <c r="M129058" s="57">
        <v>2028</v>
      </c>
      <c r="N129058" s="57">
        <v>9</v>
      </c>
      <c r="O129058" s="57">
        <v>5</v>
      </c>
      <c r="P129058" t="s">
        <v>22</v>
      </c>
    </row>
    <row r="129059" spans="12:16" x14ac:dyDescent="0.25">
      <c r="L129059" s="58">
        <v>47017.333333333336</v>
      </c>
      <c r="M129059" s="57">
        <v>2028</v>
      </c>
      <c r="N129059" s="57">
        <v>9</v>
      </c>
      <c r="O129059" s="57">
        <v>5</v>
      </c>
      <c r="P129059" t="s">
        <v>22</v>
      </c>
    </row>
    <row r="129060" spans="12:16" x14ac:dyDescent="0.25">
      <c r="L129060" s="58">
        <v>47017.375</v>
      </c>
      <c r="M129060" s="57">
        <v>2028</v>
      </c>
      <c r="N129060" s="57">
        <v>9</v>
      </c>
      <c r="O129060" s="57">
        <v>5</v>
      </c>
      <c r="P129060" t="s">
        <v>22</v>
      </c>
    </row>
    <row r="129061" spans="12:16" x14ac:dyDescent="0.25">
      <c r="L129061" s="58">
        <v>47017.416666666664</v>
      </c>
      <c r="M129061" s="57">
        <v>2028</v>
      </c>
      <c r="N129061" s="57">
        <v>9</v>
      </c>
      <c r="O129061" s="57">
        <v>5</v>
      </c>
      <c r="P129061" t="s">
        <v>22</v>
      </c>
    </row>
    <row r="129062" spans="12:16" x14ac:dyDescent="0.25">
      <c r="L129062" s="58">
        <v>47017.458333333336</v>
      </c>
      <c r="M129062" s="57">
        <v>2028</v>
      </c>
      <c r="N129062" s="57">
        <v>9</v>
      </c>
      <c r="O129062" s="57">
        <v>5</v>
      </c>
      <c r="P129062" t="s">
        <v>22</v>
      </c>
    </row>
    <row r="129063" spans="12:16" x14ac:dyDescent="0.25">
      <c r="L129063" s="58">
        <v>47017.5</v>
      </c>
      <c r="M129063" s="57">
        <v>2028</v>
      </c>
      <c r="N129063" s="57">
        <v>9</v>
      </c>
      <c r="O129063" s="57">
        <v>5</v>
      </c>
      <c r="P129063" t="s">
        <v>23</v>
      </c>
    </row>
    <row r="129064" spans="12:16" x14ac:dyDescent="0.25">
      <c r="L129064" s="58">
        <v>47017.541666666664</v>
      </c>
      <c r="M129064" s="57">
        <v>2028</v>
      </c>
      <c r="N129064" s="57">
        <v>9</v>
      </c>
      <c r="O129064" s="57">
        <v>5</v>
      </c>
      <c r="P129064" t="s">
        <v>23</v>
      </c>
    </row>
    <row r="129065" spans="12:16" x14ac:dyDescent="0.25">
      <c r="L129065" s="58">
        <v>47017.583333333336</v>
      </c>
      <c r="M129065" s="57">
        <v>2028</v>
      </c>
      <c r="N129065" s="57">
        <v>9</v>
      </c>
      <c r="O129065" s="57">
        <v>5</v>
      </c>
      <c r="P129065" t="s">
        <v>23</v>
      </c>
    </row>
    <row r="129066" spans="12:16" x14ac:dyDescent="0.25">
      <c r="L129066" s="58">
        <v>47017.625</v>
      </c>
      <c r="M129066" s="57">
        <v>2028</v>
      </c>
      <c r="N129066" s="57">
        <v>9</v>
      </c>
      <c r="O129066" s="57">
        <v>5</v>
      </c>
      <c r="P129066" t="s">
        <v>23</v>
      </c>
    </row>
    <row r="129067" spans="12:16" x14ac:dyDescent="0.25">
      <c r="L129067" s="58">
        <v>47017.666666666664</v>
      </c>
      <c r="M129067" s="57">
        <v>2028</v>
      </c>
      <c r="N129067" s="57">
        <v>9</v>
      </c>
      <c r="O129067" s="57">
        <v>5</v>
      </c>
      <c r="P129067" t="s">
        <v>23</v>
      </c>
    </row>
    <row r="129068" spans="12:16" x14ac:dyDescent="0.25">
      <c r="L129068" s="58">
        <v>47017.708333333336</v>
      </c>
      <c r="M129068" s="57">
        <v>2028</v>
      </c>
      <c r="N129068" s="57">
        <v>9</v>
      </c>
      <c r="O129068" s="57">
        <v>5</v>
      </c>
      <c r="P129068" t="s">
        <v>23</v>
      </c>
    </row>
    <row r="129069" spans="12:16" x14ac:dyDescent="0.25">
      <c r="L129069" s="58">
        <v>47017.75</v>
      </c>
      <c r="M129069" s="57">
        <v>2028</v>
      </c>
      <c r="N129069" s="57">
        <v>9</v>
      </c>
      <c r="O129069" s="57">
        <v>5</v>
      </c>
      <c r="P129069" t="s">
        <v>23</v>
      </c>
    </row>
    <row r="129070" spans="12:16" x14ac:dyDescent="0.25">
      <c r="L129070" s="58">
        <v>47017.791666666664</v>
      </c>
      <c r="M129070" s="57">
        <v>2028</v>
      </c>
      <c r="N129070" s="57">
        <v>9</v>
      </c>
      <c r="O129070" s="57">
        <v>5</v>
      </c>
      <c r="P129070" t="s">
        <v>23</v>
      </c>
    </row>
    <row r="129071" spans="12:16" x14ac:dyDescent="0.25">
      <c r="L129071" s="58">
        <v>47017.833333333336</v>
      </c>
      <c r="M129071" s="57">
        <v>2028</v>
      </c>
      <c r="N129071" s="57">
        <v>9</v>
      </c>
      <c r="O129071" s="57">
        <v>5</v>
      </c>
      <c r="P129071" t="s">
        <v>22</v>
      </c>
    </row>
    <row r="129072" spans="12:16" x14ac:dyDescent="0.25">
      <c r="L129072" s="58">
        <v>47017.875</v>
      </c>
      <c r="M129072" s="57">
        <v>2028</v>
      </c>
      <c r="N129072" s="57">
        <v>9</v>
      </c>
      <c r="O129072" s="57">
        <v>5</v>
      </c>
      <c r="P129072" t="s">
        <v>22</v>
      </c>
    </row>
    <row r="129073" spans="12:16" x14ac:dyDescent="0.25">
      <c r="L129073" s="58">
        <v>47017.916666666664</v>
      </c>
      <c r="M129073" s="57">
        <v>2028</v>
      </c>
      <c r="N129073" s="57">
        <v>9</v>
      </c>
      <c r="O129073" s="57">
        <v>5</v>
      </c>
      <c r="P129073" t="s">
        <v>22</v>
      </c>
    </row>
    <row r="129074" spans="12:16" x14ac:dyDescent="0.25">
      <c r="L129074" s="58">
        <v>47017.958333333336</v>
      </c>
      <c r="M129074" s="57">
        <v>2028</v>
      </c>
      <c r="N129074" s="57">
        <v>9</v>
      </c>
      <c r="O129074" s="57">
        <v>5</v>
      </c>
      <c r="P129074" t="s">
        <v>22</v>
      </c>
    </row>
    <row r="129075" spans="12:16" x14ac:dyDescent="0.25">
      <c r="L129075" s="58">
        <v>47018</v>
      </c>
      <c r="M129075" s="57">
        <v>2028</v>
      </c>
      <c r="N129075" s="57">
        <v>9</v>
      </c>
      <c r="O129075" s="57">
        <v>6</v>
      </c>
      <c r="P129075" t="s">
        <v>22</v>
      </c>
    </row>
    <row r="129076" spans="12:16" x14ac:dyDescent="0.25">
      <c r="L129076" s="58">
        <v>47018.041666666664</v>
      </c>
      <c r="M129076" s="57">
        <v>2028</v>
      </c>
      <c r="N129076" s="57">
        <v>9</v>
      </c>
      <c r="O129076" s="57">
        <v>6</v>
      </c>
      <c r="P129076" t="s">
        <v>22</v>
      </c>
    </row>
    <row r="129077" spans="12:16" x14ac:dyDescent="0.25">
      <c r="L129077" s="58">
        <v>47018.083333333336</v>
      </c>
      <c r="M129077" s="57">
        <v>2028</v>
      </c>
      <c r="N129077" s="57">
        <v>9</v>
      </c>
      <c r="O129077" s="57">
        <v>6</v>
      </c>
      <c r="P129077" t="s">
        <v>22</v>
      </c>
    </row>
    <row r="129078" spans="12:16" x14ac:dyDescent="0.25">
      <c r="L129078" s="58">
        <v>47018.125</v>
      </c>
      <c r="M129078" s="57">
        <v>2028</v>
      </c>
      <c r="N129078" s="57">
        <v>9</v>
      </c>
      <c r="O129078" s="57">
        <v>6</v>
      </c>
      <c r="P129078" t="s">
        <v>22</v>
      </c>
    </row>
    <row r="129079" spans="12:16" x14ac:dyDescent="0.25">
      <c r="L129079" s="58">
        <v>47018.166666666664</v>
      </c>
      <c r="M129079" s="57">
        <v>2028</v>
      </c>
      <c r="N129079" s="57">
        <v>9</v>
      </c>
      <c r="O129079" s="57">
        <v>6</v>
      </c>
      <c r="P129079" t="s">
        <v>22</v>
      </c>
    </row>
    <row r="129080" spans="12:16" x14ac:dyDescent="0.25">
      <c r="L129080" s="58">
        <v>47018.208333333336</v>
      </c>
      <c r="M129080" s="57">
        <v>2028</v>
      </c>
      <c r="N129080" s="57">
        <v>9</v>
      </c>
      <c r="O129080" s="57">
        <v>6</v>
      </c>
      <c r="P129080" t="s">
        <v>22</v>
      </c>
    </row>
    <row r="129081" spans="12:16" x14ac:dyDescent="0.25">
      <c r="L129081" s="58">
        <v>47018.25</v>
      </c>
      <c r="M129081" s="57">
        <v>2028</v>
      </c>
      <c r="N129081" s="57">
        <v>9</v>
      </c>
      <c r="O129081" s="57">
        <v>6</v>
      </c>
      <c r="P129081" t="s">
        <v>22</v>
      </c>
    </row>
    <row r="129082" spans="12:16" x14ac:dyDescent="0.25">
      <c r="L129082" s="58">
        <v>47018.291666666664</v>
      </c>
      <c r="M129082" s="57">
        <v>2028</v>
      </c>
      <c r="N129082" s="57">
        <v>9</v>
      </c>
      <c r="O129082" s="57">
        <v>6</v>
      </c>
      <c r="P129082" t="s">
        <v>22</v>
      </c>
    </row>
    <row r="129083" spans="12:16" x14ac:dyDescent="0.25">
      <c r="L129083" s="58">
        <v>47018.333333333336</v>
      </c>
      <c r="M129083" s="57">
        <v>2028</v>
      </c>
      <c r="N129083" s="57">
        <v>9</v>
      </c>
      <c r="O129083" s="57">
        <v>6</v>
      </c>
      <c r="P129083" t="s">
        <v>22</v>
      </c>
    </row>
    <row r="129084" spans="12:16" x14ac:dyDescent="0.25">
      <c r="L129084" s="58">
        <v>47018.375</v>
      </c>
      <c r="M129084" s="57">
        <v>2028</v>
      </c>
      <c r="N129084" s="57">
        <v>9</v>
      </c>
      <c r="O129084" s="57">
        <v>6</v>
      </c>
      <c r="P129084" t="s">
        <v>22</v>
      </c>
    </row>
    <row r="129085" spans="12:16" x14ac:dyDescent="0.25">
      <c r="L129085" s="58">
        <v>47018.416666666664</v>
      </c>
      <c r="M129085" s="57">
        <v>2028</v>
      </c>
      <c r="N129085" s="57">
        <v>9</v>
      </c>
      <c r="O129085" s="57">
        <v>6</v>
      </c>
      <c r="P129085" t="s">
        <v>22</v>
      </c>
    </row>
    <row r="129086" spans="12:16" x14ac:dyDescent="0.25">
      <c r="L129086" s="58">
        <v>47018.458333333336</v>
      </c>
      <c r="M129086" s="57">
        <v>2028</v>
      </c>
      <c r="N129086" s="57">
        <v>9</v>
      </c>
      <c r="O129086" s="57">
        <v>6</v>
      </c>
      <c r="P129086" t="s">
        <v>22</v>
      </c>
    </row>
    <row r="129087" spans="12:16" x14ac:dyDescent="0.25">
      <c r="L129087" s="58">
        <v>47018.5</v>
      </c>
      <c r="M129087" s="57">
        <v>2028</v>
      </c>
      <c r="N129087" s="57">
        <v>9</v>
      </c>
      <c r="O129087" s="57">
        <v>6</v>
      </c>
      <c r="P129087" t="s">
        <v>23</v>
      </c>
    </row>
    <row r="129088" spans="12:16" x14ac:dyDescent="0.25">
      <c r="L129088" s="58">
        <v>47018.541666666664</v>
      </c>
      <c r="M129088" s="57">
        <v>2028</v>
      </c>
      <c r="N129088" s="57">
        <v>9</v>
      </c>
      <c r="O129088" s="57">
        <v>6</v>
      </c>
      <c r="P129088" t="s">
        <v>23</v>
      </c>
    </row>
    <row r="129089" spans="12:16" x14ac:dyDescent="0.25">
      <c r="L129089" s="58">
        <v>47018.583333333336</v>
      </c>
      <c r="M129089" s="57">
        <v>2028</v>
      </c>
      <c r="N129089" s="57">
        <v>9</v>
      </c>
      <c r="O129089" s="57">
        <v>6</v>
      </c>
      <c r="P129089" t="s">
        <v>23</v>
      </c>
    </row>
    <row r="129090" spans="12:16" x14ac:dyDescent="0.25">
      <c r="L129090" s="58">
        <v>47018.625</v>
      </c>
      <c r="M129090" s="57">
        <v>2028</v>
      </c>
      <c r="N129090" s="57">
        <v>9</v>
      </c>
      <c r="O129090" s="57">
        <v>6</v>
      </c>
      <c r="P129090" t="s">
        <v>23</v>
      </c>
    </row>
    <row r="129091" spans="12:16" x14ac:dyDescent="0.25">
      <c r="L129091" s="58">
        <v>47018.666666666664</v>
      </c>
      <c r="M129091" s="57">
        <v>2028</v>
      </c>
      <c r="N129091" s="57">
        <v>9</v>
      </c>
      <c r="O129091" s="57">
        <v>6</v>
      </c>
      <c r="P129091" t="s">
        <v>23</v>
      </c>
    </row>
    <row r="129092" spans="12:16" x14ac:dyDescent="0.25">
      <c r="L129092" s="58">
        <v>47018.708333333336</v>
      </c>
      <c r="M129092" s="57">
        <v>2028</v>
      </c>
      <c r="N129092" s="57">
        <v>9</v>
      </c>
      <c r="O129092" s="57">
        <v>6</v>
      </c>
      <c r="P129092" t="s">
        <v>23</v>
      </c>
    </row>
    <row r="129093" spans="12:16" x14ac:dyDescent="0.25">
      <c r="L129093" s="58">
        <v>47018.75</v>
      </c>
      <c r="M129093" s="57">
        <v>2028</v>
      </c>
      <c r="N129093" s="57">
        <v>9</v>
      </c>
      <c r="O129093" s="57">
        <v>6</v>
      </c>
      <c r="P129093" t="s">
        <v>23</v>
      </c>
    </row>
    <row r="129094" spans="12:16" x14ac:dyDescent="0.25">
      <c r="L129094" s="58">
        <v>47018.791666666664</v>
      </c>
      <c r="M129094" s="57">
        <v>2028</v>
      </c>
      <c r="N129094" s="57">
        <v>9</v>
      </c>
      <c r="O129094" s="57">
        <v>6</v>
      </c>
      <c r="P129094" t="s">
        <v>23</v>
      </c>
    </row>
    <row r="129095" spans="12:16" x14ac:dyDescent="0.25">
      <c r="L129095" s="58">
        <v>47018.833333333336</v>
      </c>
      <c r="M129095" s="57">
        <v>2028</v>
      </c>
      <c r="N129095" s="57">
        <v>9</v>
      </c>
      <c r="O129095" s="57">
        <v>6</v>
      </c>
      <c r="P129095" t="s">
        <v>22</v>
      </c>
    </row>
    <row r="129096" spans="12:16" x14ac:dyDescent="0.25">
      <c r="L129096" s="58">
        <v>47018.875</v>
      </c>
      <c r="M129096" s="57">
        <v>2028</v>
      </c>
      <c r="N129096" s="57">
        <v>9</v>
      </c>
      <c r="O129096" s="57">
        <v>6</v>
      </c>
      <c r="P129096" t="s">
        <v>22</v>
      </c>
    </row>
    <row r="129097" spans="12:16" x14ac:dyDescent="0.25">
      <c r="L129097" s="58">
        <v>47018.916666666664</v>
      </c>
      <c r="M129097" s="57">
        <v>2028</v>
      </c>
      <c r="N129097" s="57">
        <v>9</v>
      </c>
      <c r="O129097" s="57">
        <v>6</v>
      </c>
      <c r="P129097" t="s">
        <v>22</v>
      </c>
    </row>
    <row r="129098" spans="12:16" x14ac:dyDescent="0.25">
      <c r="L129098" s="58">
        <v>47018.958333333336</v>
      </c>
      <c r="M129098" s="57">
        <v>2028</v>
      </c>
      <c r="N129098" s="57">
        <v>9</v>
      </c>
      <c r="O129098" s="57">
        <v>6</v>
      </c>
      <c r="P129098" t="s">
        <v>22</v>
      </c>
    </row>
    <row r="129099" spans="12:16" x14ac:dyDescent="0.25">
      <c r="L129099" s="58">
        <v>47019</v>
      </c>
      <c r="M129099" s="57">
        <v>2028</v>
      </c>
      <c r="N129099" s="57">
        <v>9</v>
      </c>
      <c r="O129099" s="57">
        <v>7</v>
      </c>
      <c r="P129099" t="s">
        <v>22</v>
      </c>
    </row>
    <row r="129100" spans="12:16" x14ac:dyDescent="0.25">
      <c r="L129100" s="58">
        <v>47019.041666666664</v>
      </c>
      <c r="M129100" s="57">
        <v>2028</v>
      </c>
      <c r="N129100" s="57">
        <v>9</v>
      </c>
      <c r="O129100" s="57">
        <v>7</v>
      </c>
      <c r="P129100" t="s">
        <v>22</v>
      </c>
    </row>
    <row r="129101" spans="12:16" x14ac:dyDescent="0.25">
      <c r="L129101" s="58">
        <v>47019.083333333336</v>
      </c>
      <c r="M129101" s="57">
        <v>2028</v>
      </c>
      <c r="N129101" s="57">
        <v>9</v>
      </c>
      <c r="O129101" s="57">
        <v>7</v>
      </c>
      <c r="P129101" t="s">
        <v>22</v>
      </c>
    </row>
    <row r="129102" spans="12:16" x14ac:dyDescent="0.25">
      <c r="L129102" s="58">
        <v>47019.125</v>
      </c>
      <c r="M129102" s="57">
        <v>2028</v>
      </c>
      <c r="N129102" s="57">
        <v>9</v>
      </c>
      <c r="O129102" s="57">
        <v>7</v>
      </c>
      <c r="P129102" t="s">
        <v>22</v>
      </c>
    </row>
    <row r="129103" spans="12:16" x14ac:dyDescent="0.25">
      <c r="L129103" s="58">
        <v>47019.166666666664</v>
      </c>
      <c r="M129103" s="57">
        <v>2028</v>
      </c>
      <c r="N129103" s="57">
        <v>9</v>
      </c>
      <c r="O129103" s="57">
        <v>7</v>
      </c>
      <c r="P129103" t="s">
        <v>22</v>
      </c>
    </row>
    <row r="129104" spans="12:16" x14ac:dyDescent="0.25">
      <c r="L129104" s="58">
        <v>47019.208333333336</v>
      </c>
      <c r="M129104" s="57">
        <v>2028</v>
      </c>
      <c r="N129104" s="57">
        <v>9</v>
      </c>
      <c r="O129104" s="57">
        <v>7</v>
      </c>
      <c r="P129104" t="s">
        <v>22</v>
      </c>
    </row>
    <row r="129105" spans="12:16" x14ac:dyDescent="0.25">
      <c r="L129105" s="58">
        <v>47019.25</v>
      </c>
      <c r="M129105" s="57">
        <v>2028</v>
      </c>
      <c r="N129105" s="57">
        <v>9</v>
      </c>
      <c r="O129105" s="57">
        <v>7</v>
      </c>
      <c r="P129105" t="s">
        <v>22</v>
      </c>
    </row>
    <row r="129106" spans="12:16" x14ac:dyDescent="0.25">
      <c r="L129106" s="58">
        <v>47019.291666666664</v>
      </c>
      <c r="M129106" s="57">
        <v>2028</v>
      </c>
      <c r="N129106" s="57">
        <v>9</v>
      </c>
      <c r="O129106" s="57">
        <v>7</v>
      </c>
      <c r="P129106" t="s">
        <v>22</v>
      </c>
    </row>
    <row r="129107" spans="12:16" x14ac:dyDescent="0.25">
      <c r="L129107" s="58">
        <v>47019.333333333336</v>
      </c>
      <c r="M129107" s="57">
        <v>2028</v>
      </c>
      <c r="N129107" s="57">
        <v>9</v>
      </c>
      <c r="O129107" s="57">
        <v>7</v>
      </c>
      <c r="P129107" t="s">
        <v>22</v>
      </c>
    </row>
    <row r="129108" spans="12:16" x14ac:dyDescent="0.25">
      <c r="L129108" s="58">
        <v>47019.375</v>
      </c>
      <c r="M129108" s="57">
        <v>2028</v>
      </c>
      <c r="N129108" s="57">
        <v>9</v>
      </c>
      <c r="O129108" s="57">
        <v>7</v>
      </c>
      <c r="P129108" t="s">
        <v>22</v>
      </c>
    </row>
    <row r="129109" spans="12:16" x14ac:dyDescent="0.25">
      <c r="L129109" s="58">
        <v>47019.416666666664</v>
      </c>
      <c r="M129109" s="57">
        <v>2028</v>
      </c>
      <c r="N129109" s="57">
        <v>9</v>
      </c>
      <c r="O129109" s="57">
        <v>7</v>
      </c>
      <c r="P129109" t="s">
        <v>22</v>
      </c>
    </row>
    <row r="129110" spans="12:16" x14ac:dyDescent="0.25">
      <c r="L129110" s="58">
        <v>47019.458333333336</v>
      </c>
      <c r="M129110" s="57">
        <v>2028</v>
      </c>
      <c r="N129110" s="57">
        <v>9</v>
      </c>
      <c r="O129110" s="57">
        <v>7</v>
      </c>
      <c r="P129110" t="s">
        <v>22</v>
      </c>
    </row>
    <row r="129111" spans="12:16" x14ac:dyDescent="0.25">
      <c r="L129111" s="58">
        <v>47019.5</v>
      </c>
      <c r="M129111" s="57">
        <v>2028</v>
      </c>
      <c r="N129111" s="57">
        <v>9</v>
      </c>
      <c r="O129111" s="57">
        <v>7</v>
      </c>
      <c r="P129111" t="s">
        <v>22</v>
      </c>
    </row>
    <row r="129112" spans="12:16" x14ac:dyDescent="0.25">
      <c r="L129112" s="58">
        <v>47019.541666666664</v>
      </c>
      <c r="M129112" s="57">
        <v>2028</v>
      </c>
      <c r="N129112" s="57">
        <v>9</v>
      </c>
      <c r="O129112" s="57">
        <v>7</v>
      </c>
      <c r="P129112" t="s">
        <v>22</v>
      </c>
    </row>
    <row r="129113" spans="12:16" x14ac:dyDescent="0.25">
      <c r="L129113" s="58">
        <v>47019.583333333336</v>
      </c>
      <c r="M129113" s="57">
        <v>2028</v>
      </c>
      <c r="N129113" s="57">
        <v>9</v>
      </c>
      <c r="O129113" s="57">
        <v>7</v>
      </c>
      <c r="P129113" t="s">
        <v>22</v>
      </c>
    </row>
    <row r="129114" spans="12:16" x14ac:dyDescent="0.25">
      <c r="L129114" s="58">
        <v>47019.625</v>
      </c>
      <c r="M129114" s="57">
        <v>2028</v>
      </c>
      <c r="N129114" s="57">
        <v>9</v>
      </c>
      <c r="O129114" s="57">
        <v>7</v>
      </c>
      <c r="P129114" t="s">
        <v>22</v>
      </c>
    </row>
    <row r="129115" spans="12:16" x14ac:dyDescent="0.25">
      <c r="L129115" s="58">
        <v>47019.666666666664</v>
      </c>
      <c r="M129115" s="57">
        <v>2028</v>
      </c>
      <c r="N129115" s="57">
        <v>9</v>
      </c>
      <c r="O129115" s="57">
        <v>7</v>
      </c>
      <c r="P129115" t="s">
        <v>22</v>
      </c>
    </row>
    <row r="129116" spans="12:16" x14ac:dyDescent="0.25">
      <c r="L129116" s="58">
        <v>47019.708333333336</v>
      </c>
      <c r="M129116" s="57">
        <v>2028</v>
      </c>
      <c r="N129116" s="57">
        <v>9</v>
      </c>
      <c r="O129116" s="57">
        <v>7</v>
      </c>
      <c r="P129116" t="s">
        <v>22</v>
      </c>
    </row>
    <row r="129117" spans="12:16" x14ac:dyDescent="0.25">
      <c r="L129117" s="58">
        <v>47019.75</v>
      </c>
      <c r="M129117" s="57">
        <v>2028</v>
      </c>
      <c r="N129117" s="57">
        <v>9</v>
      </c>
      <c r="O129117" s="57">
        <v>7</v>
      </c>
      <c r="P129117" t="s">
        <v>22</v>
      </c>
    </row>
    <row r="129118" spans="12:16" x14ac:dyDescent="0.25">
      <c r="L129118" s="58">
        <v>47019.791666666664</v>
      </c>
      <c r="M129118" s="57">
        <v>2028</v>
      </c>
      <c r="N129118" s="57">
        <v>9</v>
      </c>
      <c r="O129118" s="57">
        <v>7</v>
      </c>
      <c r="P129118" t="s">
        <v>22</v>
      </c>
    </row>
    <row r="129119" spans="12:16" x14ac:dyDescent="0.25">
      <c r="L129119" s="58">
        <v>47019.833333333336</v>
      </c>
      <c r="M129119" s="57">
        <v>2028</v>
      </c>
      <c r="N129119" s="57">
        <v>9</v>
      </c>
      <c r="O129119" s="57">
        <v>7</v>
      </c>
      <c r="P129119" t="s">
        <v>22</v>
      </c>
    </row>
    <row r="129120" spans="12:16" x14ac:dyDescent="0.25">
      <c r="L129120" s="58">
        <v>47019.875</v>
      </c>
      <c r="M129120" s="57">
        <v>2028</v>
      </c>
      <c r="N129120" s="57">
        <v>9</v>
      </c>
      <c r="O129120" s="57">
        <v>7</v>
      </c>
      <c r="P129120" t="s">
        <v>22</v>
      </c>
    </row>
    <row r="129121" spans="12:16" x14ac:dyDescent="0.25">
      <c r="L129121" s="58">
        <v>47019.916666666664</v>
      </c>
      <c r="M129121" s="57">
        <v>2028</v>
      </c>
      <c r="N129121" s="57">
        <v>9</v>
      </c>
      <c r="O129121" s="57">
        <v>7</v>
      </c>
      <c r="P129121" t="s">
        <v>22</v>
      </c>
    </row>
    <row r="129122" spans="12:16" x14ac:dyDescent="0.25">
      <c r="L129122" s="58">
        <v>47019.958333333336</v>
      </c>
      <c r="M129122" s="57">
        <v>2028</v>
      </c>
      <c r="N129122" s="57">
        <v>9</v>
      </c>
      <c r="O129122" s="57">
        <v>7</v>
      </c>
      <c r="P129122" t="s">
        <v>22</v>
      </c>
    </row>
    <row r="129123" spans="12:16" x14ac:dyDescent="0.25">
      <c r="L129123" s="58">
        <v>47020</v>
      </c>
      <c r="M129123" s="57">
        <v>2028</v>
      </c>
      <c r="N129123" s="57">
        <v>9</v>
      </c>
      <c r="O129123" s="57">
        <v>1</v>
      </c>
      <c r="P129123" t="s">
        <v>22</v>
      </c>
    </row>
    <row r="129124" spans="12:16" x14ac:dyDescent="0.25">
      <c r="L129124" s="58">
        <v>47020.041666666664</v>
      </c>
      <c r="M129124" s="57">
        <v>2028</v>
      </c>
      <c r="N129124" s="57">
        <v>9</v>
      </c>
      <c r="O129124" s="57">
        <v>1</v>
      </c>
      <c r="P129124" t="s">
        <v>22</v>
      </c>
    </row>
    <row r="129125" spans="12:16" x14ac:dyDescent="0.25">
      <c r="L129125" s="58">
        <v>47020.083333333336</v>
      </c>
      <c r="M129125" s="57">
        <v>2028</v>
      </c>
      <c r="N129125" s="57">
        <v>9</v>
      </c>
      <c r="O129125" s="57">
        <v>1</v>
      </c>
      <c r="P129125" t="s">
        <v>22</v>
      </c>
    </row>
    <row r="129126" spans="12:16" x14ac:dyDescent="0.25">
      <c r="L129126" s="58">
        <v>47020.125</v>
      </c>
      <c r="M129126" s="57">
        <v>2028</v>
      </c>
      <c r="N129126" s="57">
        <v>9</v>
      </c>
      <c r="O129126" s="57">
        <v>1</v>
      </c>
      <c r="P129126" t="s">
        <v>22</v>
      </c>
    </row>
    <row r="129127" spans="12:16" x14ac:dyDescent="0.25">
      <c r="L129127" s="58">
        <v>47020.166666666664</v>
      </c>
      <c r="M129127" s="57">
        <v>2028</v>
      </c>
      <c r="N129127" s="57">
        <v>9</v>
      </c>
      <c r="O129127" s="57">
        <v>1</v>
      </c>
      <c r="P129127" t="s">
        <v>22</v>
      </c>
    </row>
    <row r="129128" spans="12:16" x14ac:dyDescent="0.25">
      <c r="L129128" s="58">
        <v>47020.208333333336</v>
      </c>
      <c r="M129128" s="57">
        <v>2028</v>
      </c>
      <c r="N129128" s="57">
        <v>9</v>
      </c>
      <c r="O129128" s="57">
        <v>1</v>
      </c>
      <c r="P129128" t="s">
        <v>22</v>
      </c>
    </row>
    <row r="129129" spans="12:16" x14ac:dyDescent="0.25">
      <c r="L129129" s="58">
        <v>47020.25</v>
      </c>
      <c r="M129129" s="57">
        <v>2028</v>
      </c>
      <c r="N129129" s="57">
        <v>9</v>
      </c>
      <c r="O129129" s="57">
        <v>1</v>
      </c>
      <c r="P129129" t="s">
        <v>22</v>
      </c>
    </row>
    <row r="129130" spans="12:16" x14ac:dyDescent="0.25">
      <c r="L129130" s="58">
        <v>47020.291666666664</v>
      </c>
      <c r="M129130" s="57">
        <v>2028</v>
      </c>
      <c r="N129130" s="57">
        <v>9</v>
      </c>
      <c r="O129130" s="57">
        <v>1</v>
      </c>
      <c r="P129130" t="s">
        <v>22</v>
      </c>
    </row>
    <row r="129131" spans="12:16" x14ac:dyDescent="0.25">
      <c r="L129131" s="58">
        <v>47020.333333333336</v>
      </c>
      <c r="M129131" s="57">
        <v>2028</v>
      </c>
      <c r="N129131" s="57">
        <v>9</v>
      </c>
      <c r="O129131" s="57">
        <v>1</v>
      </c>
      <c r="P129131" t="s">
        <v>22</v>
      </c>
    </row>
    <row r="129132" spans="12:16" x14ac:dyDescent="0.25">
      <c r="L129132" s="58">
        <v>47020.375</v>
      </c>
      <c r="M129132" s="57">
        <v>2028</v>
      </c>
      <c r="N129132" s="57">
        <v>9</v>
      </c>
      <c r="O129132" s="57">
        <v>1</v>
      </c>
      <c r="P129132" t="s">
        <v>22</v>
      </c>
    </row>
    <row r="129133" spans="12:16" x14ac:dyDescent="0.25">
      <c r="L129133" s="58">
        <v>47020.416666666664</v>
      </c>
      <c r="M129133" s="57">
        <v>2028</v>
      </c>
      <c r="N129133" s="57">
        <v>9</v>
      </c>
      <c r="O129133" s="57">
        <v>1</v>
      </c>
      <c r="P129133" t="s">
        <v>22</v>
      </c>
    </row>
    <row r="129134" spans="12:16" x14ac:dyDescent="0.25">
      <c r="L129134" s="58">
        <v>47020.458333333336</v>
      </c>
      <c r="M129134" s="57">
        <v>2028</v>
      </c>
      <c r="N129134" s="57">
        <v>9</v>
      </c>
      <c r="O129134" s="57">
        <v>1</v>
      </c>
      <c r="P129134" t="s">
        <v>22</v>
      </c>
    </row>
    <row r="129135" spans="12:16" x14ac:dyDescent="0.25">
      <c r="L129135" s="58">
        <v>47020.5</v>
      </c>
      <c r="M129135" s="57">
        <v>2028</v>
      </c>
      <c r="N129135" s="57">
        <v>9</v>
      </c>
      <c r="O129135" s="57">
        <v>1</v>
      </c>
      <c r="P129135" t="s">
        <v>22</v>
      </c>
    </row>
    <row r="129136" spans="12:16" x14ac:dyDescent="0.25">
      <c r="L129136" s="58">
        <v>47020.541666666664</v>
      </c>
      <c r="M129136" s="57">
        <v>2028</v>
      </c>
      <c r="N129136" s="57">
        <v>9</v>
      </c>
      <c r="O129136" s="57">
        <v>1</v>
      </c>
      <c r="P129136" t="s">
        <v>22</v>
      </c>
    </row>
    <row r="129137" spans="12:16" x14ac:dyDescent="0.25">
      <c r="L129137" s="58">
        <v>47020.583333333336</v>
      </c>
      <c r="M129137" s="57">
        <v>2028</v>
      </c>
      <c r="N129137" s="57">
        <v>9</v>
      </c>
      <c r="O129137" s="57">
        <v>1</v>
      </c>
      <c r="P129137" t="s">
        <v>22</v>
      </c>
    </row>
    <row r="129138" spans="12:16" x14ac:dyDescent="0.25">
      <c r="L129138" s="58">
        <v>47020.625</v>
      </c>
      <c r="M129138" s="57">
        <v>2028</v>
      </c>
      <c r="N129138" s="57">
        <v>9</v>
      </c>
      <c r="O129138" s="57">
        <v>1</v>
      </c>
      <c r="P129138" t="s">
        <v>22</v>
      </c>
    </row>
    <row r="129139" spans="12:16" x14ac:dyDescent="0.25">
      <c r="L129139" s="58">
        <v>47020.666666666664</v>
      </c>
      <c r="M129139" s="57">
        <v>2028</v>
      </c>
      <c r="N129139" s="57">
        <v>9</v>
      </c>
      <c r="O129139" s="57">
        <v>1</v>
      </c>
      <c r="P129139" t="s">
        <v>22</v>
      </c>
    </row>
    <row r="129140" spans="12:16" x14ac:dyDescent="0.25">
      <c r="L129140" s="58">
        <v>47020.708333333336</v>
      </c>
      <c r="M129140" s="57">
        <v>2028</v>
      </c>
      <c r="N129140" s="57">
        <v>9</v>
      </c>
      <c r="O129140" s="57">
        <v>1</v>
      </c>
      <c r="P129140" t="s">
        <v>22</v>
      </c>
    </row>
    <row r="129141" spans="12:16" x14ac:dyDescent="0.25">
      <c r="L129141" s="58">
        <v>47020.75</v>
      </c>
      <c r="M129141" s="57">
        <v>2028</v>
      </c>
      <c r="N129141" s="57">
        <v>9</v>
      </c>
      <c r="O129141" s="57">
        <v>1</v>
      </c>
      <c r="P129141" t="s">
        <v>22</v>
      </c>
    </row>
    <row r="129142" spans="12:16" x14ac:dyDescent="0.25">
      <c r="L129142" s="58">
        <v>47020.791666666664</v>
      </c>
      <c r="M129142" s="57">
        <v>2028</v>
      </c>
      <c r="N129142" s="57">
        <v>9</v>
      </c>
      <c r="O129142" s="57">
        <v>1</v>
      </c>
      <c r="P129142" t="s">
        <v>22</v>
      </c>
    </row>
    <row r="129143" spans="12:16" x14ac:dyDescent="0.25">
      <c r="L129143" s="58">
        <v>47020.833333333336</v>
      </c>
      <c r="M129143" s="57">
        <v>2028</v>
      </c>
      <c r="N129143" s="57">
        <v>9</v>
      </c>
      <c r="O129143" s="57">
        <v>1</v>
      </c>
      <c r="P129143" t="s">
        <v>22</v>
      </c>
    </row>
    <row r="129144" spans="12:16" x14ac:dyDescent="0.25">
      <c r="L129144" s="58">
        <v>47020.875</v>
      </c>
      <c r="M129144" s="57">
        <v>2028</v>
      </c>
      <c r="N129144" s="57">
        <v>9</v>
      </c>
      <c r="O129144" s="57">
        <v>1</v>
      </c>
      <c r="P129144" t="s">
        <v>22</v>
      </c>
    </row>
    <row r="129145" spans="12:16" x14ac:dyDescent="0.25">
      <c r="L129145" s="58">
        <v>47020.916666666664</v>
      </c>
      <c r="M129145" s="57">
        <v>2028</v>
      </c>
      <c r="N129145" s="57">
        <v>9</v>
      </c>
      <c r="O129145" s="57">
        <v>1</v>
      </c>
      <c r="P129145" t="s">
        <v>22</v>
      </c>
    </row>
    <row r="129146" spans="12:16" x14ac:dyDescent="0.25">
      <c r="L129146" s="58">
        <v>47020.958333333336</v>
      </c>
      <c r="M129146" s="57">
        <v>2028</v>
      </c>
      <c r="N129146" s="57">
        <v>9</v>
      </c>
      <c r="O129146" s="57">
        <v>1</v>
      </c>
      <c r="P129146" t="s">
        <v>22</v>
      </c>
    </row>
    <row r="129147" spans="12:16" x14ac:dyDescent="0.25">
      <c r="L129147" s="58">
        <v>47021</v>
      </c>
      <c r="M129147" s="57">
        <v>2028</v>
      </c>
      <c r="N129147" s="57">
        <v>9</v>
      </c>
      <c r="O129147" s="57">
        <v>2</v>
      </c>
      <c r="P129147" t="s">
        <v>22</v>
      </c>
    </row>
    <row r="129148" spans="12:16" x14ac:dyDescent="0.25">
      <c r="L129148" s="58">
        <v>47021.041666666664</v>
      </c>
      <c r="M129148" s="57">
        <v>2028</v>
      </c>
      <c r="N129148" s="57">
        <v>9</v>
      </c>
      <c r="O129148" s="57">
        <v>2</v>
      </c>
      <c r="P129148" t="s">
        <v>22</v>
      </c>
    </row>
    <row r="129149" spans="12:16" x14ac:dyDescent="0.25">
      <c r="L129149" s="58">
        <v>47021.083333333336</v>
      </c>
      <c r="M129149" s="57">
        <v>2028</v>
      </c>
      <c r="N129149" s="57">
        <v>9</v>
      </c>
      <c r="O129149" s="57">
        <v>2</v>
      </c>
      <c r="P129149" t="s">
        <v>22</v>
      </c>
    </row>
    <row r="129150" spans="12:16" x14ac:dyDescent="0.25">
      <c r="L129150" s="58">
        <v>47021.125</v>
      </c>
      <c r="M129150" s="57">
        <v>2028</v>
      </c>
      <c r="N129150" s="57">
        <v>9</v>
      </c>
      <c r="O129150" s="57">
        <v>2</v>
      </c>
      <c r="P129150" t="s">
        <v>22</v>
      </c>
    </row>
    <row r="129151" spans="12:16" x14ac:dyDescent="0.25">
      <c r="L129151" s="58">
        <v>47021.166666666664</v>
      </c>
      <c r="M129151" s="57">
        <v>2028</v>
      </c>
      <c r="N129151" s="57">
        <v>9</v>
      </c>
      <c r="O129151" s="57">
        <v>2</v>
      </c>
      <c r="P129151" t="s">
        <v>22</v>
      </c>
    </row>
    <row r="129152" spans="12:16" x14ac:dyDescent="0.25">
      <c r="L129152" s="58">
        <v>47021.208333333336</v>
      </c>
      <c r="M129152" s="57">
        <v>2028</v>
      </c>
      <c r="N129152" s="57">
        <v>9</v>
      </c>
      <c r="O129152" s="57">
        <v>2</v>
      </c>
      <c r="P129152" t="s">
        <v>22</v>
      </c>
    </row>
    <row r="129153" spans="12:16" x14ac:dyDescent="0.25">
      <c r="L129153" s="58">
        <v>47021.25</v>
      </c>
      <c r="M129153" s="57">
        <v>2028</v>
      </c>
      <c r="N129153" s="57">
        <v>9</v>
      </c>
      <c r="O129153" s="57">
        <v>2</v>
      </c>
      <c r="P129153" t="s">
        <v>22</v>
      </c>
    </row>
    <row r="129154" spans="12:16" x14ac:dyDescent="0.25">
      <c r="L129154" s="58">
        <v>47021.291666666664</v>
      </c>
      <c r="M129154" s="57">
        <v>2028</v>
      </c>
      <c r="N129154" s="57">
        <v>9</v>
      </c>
      <c r="O129154" s="57">
        <v>2</v>
      </c>
      <c r="P129154" t="s">
        <v>22</v>
      </c>
    </row>
    <row r="129155" spans="12:16" x14ac:dyDescent="0.25">
      <c r="L129155" s="58">
        <v>47021.333333333336</v>
      </c>
      <c r="M129155" s="57">
        <v>2028</v>
      </c>
      <c r="N129155" s="57">
        <v>9</v>
      </c>
      <c r="O129155" s="57">
        <v>2</v>
      </c>
      <c r="P129155" t="s">
        <v>22</v>
      </c>
    </row>
    <row r="129156" spans="12:16" x14ac:dyDescent="0.25">
      <c r="L129156" s="58">
        <v>47021.375</v>
      </c>
      <c r="M129156" s="57">
        <v>2028</v>
      </c>
      <c r="N129156" s="57">
        <v>9</v>
      </c>
      <c r="O129156" s="57">
        <v>2</v>
      </c>
      <c r="P129156" t="s">
        <v>22</v>
      </c>
    </row>
    <row r="129157" spans="12:16" x14ac:dyDescent="0.25">
      <c r="L129157" s="58">
        <v>47021.416666666664</v>
      </c>
      <c r="M129157" s="57">
        <v>2028</v>
      </c>
      <c r="N129157" s="57">
        <v>9</v>
      </c>
      <c r="O129157" s="57">
        <v>2</v>
      </c>
      <c r="P129157" t="s">
        <v>22</v>
      </c>
    </row>
    <row r="129158" spans="12:16" x14ac:dyDescent="0.25">
      <c r="L129158" s="58">
        <v>47021.458333333336</v>
      </c>
      <c r="M129158" s="57">
        <v>2028</v>
      </c>
      <c r="N129158" s="57">
        <v>9</v>
      </c>
      <c r="O129158" s="57">
        <v>2</v>
      </c>
      <c r="P129158" t="s">
        <v>22</v>
      </c>
    </row>
    <row r="129159" spans="12:16" x14ac:dyDescent="0.25">
      <c r="L129159" s="58">
        <v>47021.5</v>
      </c>
      <c r="M129159" s="57">
        <v>2028</v>
      </c>
      <c r="N129159" s="57">
        <v>9</v>
      </c>
      <c r="O129159" s="57">
        <v>2</v>
      </c>
      <c r="P129159" t="s">
        <v>23</v>
      </c>
    </row>
    <row r="129160" spans="12:16" x14ac:dyDescent="0.25">
      <c r="L129160" s="58">
        <v>47021.541666666664</v>
      </c>
      <c r="M129160" s="57">
        <v>2028</v>
      </c>
      <c r="N129160" s="57">
        <v>9</v>
      </c>
      <c r="O129160" s="57">
        <v>2</v>
      </c>
      <c r="P129160" t="s">
        <v>23</v>
      </c>
    </row>
    <row r="129161" spans="12:16" x14ac:dyDescent="0.25">
      <c r="L129161" s="58">
        <v>47021.583333333336</v>
      </c>
      <c r="M129161" s="57">
        <v>2028</v>
      </c>
      <c r="N129161" s="57">
        <v>9</v>
      </c>
      <c r="O129161" s="57">
        <v>2</v>
      </c>
      <c r="P129161" t="s">
        <v>23</v>
      </c>
    </row>
    <row r="129162" spans="12:16" x14ac:dyDescent="0.25">
      <c r="L129162" s="58">
        <v>47021.625</v>
      </c>
      <c r="M129162" s="57">
        <v>2028</v>
      </c>
      <c r="N129162" s="57">
        <v>9</v>
      </c>
      <c r="O129162" s="57">
        <v>2</v>
      </c>
      <c r="P129162" t="s">
        <v>23</v>
      </c>
    </row>
    <row r="129163" spans="12:16" x14ac:dyDescent="0.25">
      <c r="L129163" s="58">
        <v>47021.666666666664</v>
      </c>
      <c r="M129163" s="57">
        <v>2028</v>
      </c>
      <c r="N129163" s="57">
        <v>9</v>
      </c>
      <c r="O129163" s="57">
        <v>2</v>
      </c>
      <c r="P129163" t="s">
        <v>23</v>
      </c>
    </row>
    <row r="129164" spans="12:16" x14ac:dyDescent="0.25">
      <c r="L129164" s="58">
        <v>47021.708333333336</v>
      </c>
      <c r="M129164" s="57">
        <v>2028</v>
      </c>
      <c r="N129164" s="57">
        <v>9</v>
      </c>
      <c r="O129164" s="57">
        <v>2</v>
      </c>
      <c r="P129164" t="s">
        <v>23</v>
      </c>
    </row>
    <row r="129165" spans="12:16" x14ac:dyDescent="0.25">
      <c r="L129165" s="58">
        <v>47021.75</v>
      </c>
      <c r="M129165" s="57">
        <v>2028</v>
      </c>
      <c r="N129165" s="57">
        <v>9</v>
      </c>
      <c r="O129165" s="57">
        <v>2</v>
      </c>
      <c r="P129165" t="s">
        <v>23</v>
      </c>
    </row>
    <row r="129166" spans="12:16" x14ac:dyDescent="0.25">
      <c r="L129166" s="58">
        <v>47021.791666666664</v>
      </c>
      <c r="M129166" s="57">
        <v>2028</v>
      </c>
      <c r="N129166" s="57">
        <v>9</v>
      </c>
      <c r="O129166" s="57">
        <v>2</v>
      </c>
      <c r="P129166" t="s">
        <v>23</v>
      </c>
    </row>
    <row r="129167" spans="12:16" x14ac:dyDescent="0.25">
      <c r="L129167" s="58">
        <v>47021.833333333336</v>
      </c>
      <c r="M129167" s="57">
        <v>2028</v>
      </c>
      <c r="N129167" s="57">
        <v>9</v>
      </c>
      <c r="O129167" s="57">
        <v>2</v>
      </c>
      <c r="P129167" t="s">
        <v>22</v>
      </c>
    </row>
    <row r="129168" spans="12:16" x14ac:dyDescent="0.25">
      <c r="L129168" s="58">
        <v>47021.875</v>
      </c>
      <c r="M129168" s="57">
        <v>2028</v>
      </c>
      <c r="N129168" s="57">
        <v>9</v>
      </c>
      <c r="O129168" s="57">
        <v>2</v>
      </c>
      <c r="P129168" t="s">
        <v>22</v>
      </c>
    </row>
    <row r="129169" spans="12:16" x14ac:dyDescent="0.25">
      <c r="L129169" s="58">
        <v>47021.916666666664</v>
      </c>
      <c r="M129169" s="57">
        <v>2028</v>
      </c>
      <c r="N129169" s="57">
        <v>9</v>
      </c>
      <c r="O129169" s="57">
        <v>2</v>
      </c>
      <c r="P129169" t="s">
        <v>22</v>
      </c>
    </row>
    <row r="129170" spans="12:16" x14ac:dyDescent="0.25">
      <c r="L129170" s="58">
        <v>47021.958333333336</v>
      </c>
      <c r="M129170" s="57">
        <v>2028</v>
      </c>
      <c r="N129170" s="57">
        <v>9</v>
      </c>
      <c r="O129170" s="57">
        <v>2</v>
      </c>
      <c r="P129170" t="s">
        <v>22</v>
      </c>
    </row>
    <row r="129171" spans="12:16" x14ac:dyDescent="0.25">
      <c r="L129171" s="58">
        <v>47022</v>
      </c>
      <c r="M129171" s="57">
        <v>2028</v>
      </c>
      <c r="N129171" s="57">
        <v>9</v>
      </c>
      <c r="O129171" s="57">
        <v>3</v>
      </c>
      <c r="P129171" t="s">
        <v>22</v>
      </c>
    </row>
    <row r="129172" spans="12:16" x14ac:dyDescent="0.25">
      <c r="L129172" s="58">
        <v>47022.041666666664</v>
      </c>
      <c r="M129172" s="57">
        <v>2028</v>
      </c>
      <c r="N129172" s="57">
        <v>9</v>
      </c>
      <c r="O129172" s="57">
        <v>3</v>
      </c>
      <c r="P129172" t="s">
        <v>22</v>
      </c>
    </row>
    <row r="129173" spans="12:16" x14ac:dyDescent="0.25">
      <c r="L129173" s="58">
        <v>47022.083333333336</v>
      </c>
      <c r="M129173" s="57">
        <v>2028</v>
      </c>
      <c r="N129173" s="57">
        <v>9</v>
      </c>
      <c r="O129173" s="57">
        <v>3</v>
      </c>
      <c r="P129173" t="s">
        <v>22</v>
      </c>
    </row>
    <row r="129174" spans="12:16" x14ac:dyDescent="0.25">
      <c r="L129174" s="58">
        <v>47022.125</v>
      </c>
      <c r="M129174" s="57">
        <v>2028</v>
      </c>
      <c r="N129174" s="57">
        <v>9</v>
      </c>
      <c r="O129174" s="57">
        <v>3</v>
      </c>
      <c r="P129174" t="s">
        <v>22</v>
      </c>
    </row>
    <row r="129175" spans="12:16" x14ac:dyDescent="0.25">
      <c r="L129175" s="58">
        <v>47022.166666666664</v>
      </c>
      <c r="M129175" s="57">
        <v>2028</v>
      </c>
      <c r="N129175" s="57">
        <v>9</v>
      </c>
      <c r="O129175" s="57">
        <v>3</v>
      </c>
      <c r="P129175" t="s">
        <v>22</v>
      </c>
    </row>
    <row r="129176" spans="12:16" x14ac:dyDescent="0.25">
      <c r="L129176" s="58">
        <v>47022.208333333336</v>
      </c>
      <c r="M129176" s="57">
        <v>2028</v>
      </c>
      <c r="N129176" s="57">
        <v>9</v>
      </c>
      <c r="O129176" s="57">
        <v>3</v>
      </c>
      <c r="P129176" t="s">
        <v>22</v>
      </c>
    </row>
    <row r="129177" spans="12:16" x14ac:dyDescent="0.25">
      <c r="L129177" s="58">
        <v>47022.25</v>
      </c>
      <c r="M129177" s="57">
        <v>2028</v>
      </c>
      <c r="N129177" s="57">
        <v>9</v>
      </c>
      <c r="O129177" s="57">
        <v>3</v>
      </c>
      <c r="P129177" t="s">
        <v>22</v>
      </c>
    </row>
    <row r="129178" spans="12:16" x14ac:dyDescent="0.25">
      <c r="L129178" s="58">
        <v>47022.291666666664</v>
      </c>
      <c r="M129178" s="57">
        <v>2028</v>
      </c>
      <c r="N129178" s="57">
        <v>9</v>
      </c>
      <c r="O129178" s="57">
        <v>3</v>
      </c>
      <c r="P129178" t="s">
        <v>22</v>
      </c>
    </row>
    <row r="129179" spans="12:16" x14ac:dyDescent="0.25">
      <c r="L129179" s="58">
        <v>47022.333333333336</v>
      </c>
      <c r="M129179" s="57">
        <v>2028</v>
      </c>
      <c r="N129179" s="57">
        <v>9</v>
      </c>
      <c r="O129179" s="57">
        <v>3</v>
      </c>
      <c r="P129179" t="s">
        <v>22</v>
      </c>
    </row>
    <row r="129180" spans="12:16" x14ac:dyDescent="0.25">
      <c r="L129180" s="58">
        <v>47022.375</v>
      </c>
      <c r="M129180" s="57">
        <v>2028</v>
      </c>
      <c r="N129180" s="57">
        <v>9</v>
      </c>
      <c r="O129180" s="57">
        <v>3</v>
      </c>
      <c r="P129180" t="s">
        <v>22</v>
      </c>
    </row>
    <row r="129181" spans="12:16" x14ac:dyDescent="0.25">
      <c r="L129181" s="58">
        <v>47022.416666666664</v>
      </c>
      <c r="M129181" s="57">
        <v>2028</v>
      </c>
      <c r="N129181" s="57">
        <v>9</v>
      </c>
      <c r="O129181" s="57">
        <v>3</v>
      </c>
      <c r="P129181" t="s">
        <v>22</v>
      </c>
    </row>
    <row r="129182" spans="12:16" x14ac:dyDescent="0.25">
      <c r="L129182" s="58">
        <v>47022.458333333336</v>
      </c>
      <c r="M129182" s="57">
        <v>2028</v>
      </c>
      <c r="N129182" s="57">
        <v>9</v>
      </c>
      <c r="O129182" s="57">
        <v>3</v>
      </c>
      <c r="P129182" t="s">
        <v>22</v>
      </c>
    </row>
    <row r="129183" spans="12:16" x14ac:dyDescent="0.25">
      <c r="L129183" s="58">
        <v>47022.5</v>
      </c>
      <c r="M129183" s="57">
        <v>2028</v>
      </c>
      <c r="N129183" s="57">
        <v>9</v>
      </c>
      <c r="O129183" s="57">
        <v>3</v>
      </c>
      <c r="P129183" t="s">
        <v>23</v>
      </c>
    </row>
    <row r="129184" spans="12:16" x14ac:dyDescent="0.25">
      <c r="L129184" s="58">
        <v>47022.541666666664</v>
      </c>
      <c r="M129184" s="57">
        <v>2028</v>
      </c>
      <c r="N129184" s="57">
        <v>9</v>
      </c>
      <c r="O129184" s="57">
        <v>3</v>
      </c>
      <c r="P129184" t="s">
        <v>23</v>
      </c>
    </row>
    <row r="129185" spans="12:16" x14ac:dyDescent="0.25">
      <c r="L129185" s="58">
        <v>47022.583333333336</v>
      </c>
      <c r="M129185" s="57">
        <v>2028</v>
      </c>
      <c r="N129185" s="57">
        <v>9</v>
      </c>
      <c r="O129185" s="57">
        <v>3</v>
      </c>
      <c r="P129185" t="s">
        <v>23</v>
      </c>
    </row>
    <row r="129186" spans="12:16" x14ac:dyDescent="0.25">
      <c r="L129186" s="58">
        <v>47022.625</v>
      </c>
      <c r="M129186" s="57">
        <v>2028</v>
      </c>
      <c r="N129186" s="57">
        <v>9</v>
      </c>
      <c r="O129186" s="57">
        <v>3</v>
      </c>
      <c r="P129186" t="s">
        <v>23</v>
      </c>
    </row>
    <row r="129187" spans="12:16" x14ac:dyDescent="0.25">
      <c r="L129187" s="58">
        <v>47022.666666666664</v>
      </c>
      <c r="M129187" s="57">
        <v>2028</v>
      </c>
      <c r="N129187" s="57">
        <v>9</v>
      </c>
      <c r="O129187" s="57">
        <v>3</v>
      </c>
      <c r="P129187" t="s">
        <v>23</v>
      </c>
    </row>
    <row r="129188" spans="12:16" x14ac:dyDescent="0.25">
      <c r="L129188" s="58">
        <v>47022.708333333336</v>
      </c>
      <c r="M129188" s="57">
        <v>2028</v>
      </c>
      <c r="N129188" s="57">
        <v>9</v>
      </c>
      <c r="O129188" s="57">
        <v>3</v>
      </c>
      <c r="P129188" t="s">
        <v>23</v>
      </c>
    </row>
    <row r="129189" spans="12:16" x14ac:dyDescent="0.25">
      <c r="L129189" s="58">
        <v>47022.75</v>
      </c>
      <c r="M129189" s="57">
        <v>2028</v>
      </c>
      <c r="N129189" s="57">
        <v>9</v>
      </c>
      <c r="O129189" s="57">
        <v>3</v>
      </c>
      <c r="P129189" t="s">
        <v>23</v>
      </c>
    </row>
    <row r="129190" spans="12:16" x14ac:dyDescent="0.25">
      <c r="L129190" s="58">
        <v>47022.791666666664</v>
      </c>
      <c r="M129190" s="57">
        <v>2028</v>
      </c>
      <c r="N129190" s="57">
        <v>9</v>
      </c>
      <c r="O129190" s="57">
        <v>3</v>
      </c>
      <c r="P129190" t="s">
        <v>23</v>
      </c>
    </row>
    <row r="129191" spans="12:16" x14ac:dyDescent="0.25">
      <c r="L129191" s="58">
        <v>47022.833333333336</v>
      </c>
      <c r="M129191" s="57">
        <v>2028</v>
      </c>
      <c r="N129191" s="57">
        <v>9</v>
      </c>
      <c r="O129191" s="57">
        <v>3</v>
      </c>
      <c r="P129191" t="s">
        <v>22</v>
      </c>
    </row>
    <row r="129192" spans="12:16" x14ac:dyDescent="0.25">
      <c r="L129192" s="58">
        <v>47022.875</v>
      </c>
      <c r="M129192" s="57">
        <v>2028</v>
      </c>
      <c r="N129192" s="57">
        <v>9</v>
      </c>
      <c r="O129192" s="57">
        <v>3</v>
      </c>
      <c r="P129192" t="s">
        <v>22</v>
      </c>
    </row>
    <row r="129193" spans="12:16" x14ac:dyDescent="0.25">
      <c r="L129193" s="58">
        <v>47022.916666666664</v>
      </c>
      <c r="M129193" s="57">
        <v>2028</v>
      </c>
      <c r="N129193" s="57">
        <v>9</v>
      </c>
      <c r="O129193" s="57">
        <v>3</v>
      </c>
      <c r="P129193" t="s">
        <v>22</v>
      </c>
    </row>
    <row r="129194" spans="12:16" x14ac:dyDescent="0.25">
      <c r="L129194" s="58">
        <v>47022.958333333336</v>
      </c>
      <c r="M129194" s="57">
        <v>2028</v>
      </c>
      <c r="N129194" s="57">
        <v>9</v>
      </c>
      <c r="O129194" s="57">
        <v>3</v>
      </c>
      <c r="P129194" t="s">
        <v>22</v>
      </c>
    </row>
    <row r="129195" spans="12:16" x14ac:dyDescent="0.25">
      <c r="L129195" s="58">
        <v>47023</v>
      </c>
      <c r="M129195" s="57">
        <v>2028</v>
      </c>
      <c r="N129195" s="57">
        <v>9</v>
      </c>
      <c r="O129195" s="57">
        <v>4</v>
      </c>
      <c r="P129195" t="s">
        <v>22</v>
      </c>
    </row>
    <row r="129196" spans="12:16" x14ac:dyDescent="0.25">
      <c r="L129196" s="58">
        <v>47023.041666666664</v>
      </c>
      <c r="M129196" s="57">
        <v>2028</v>
      </c>
      <c r="N129196" s="57">
        <v>9</v>
      </c>
      <c r="O129196" s="57">
        <v>4</v>
      </c>
      <c r="P129196" t="s">
        <v>22</v>
      </c>
    </row>
    <row r="129197" spans="12:16" x14ac:dyDescent="0.25">
      <c r="L129197" s="58">
        <v>47023.083333333336</v>
      </c>
      <c r="M129197" s="57">
        <v>2028</v>
      </c>
      <c r="N129197" s="57">
        <v>9</v>
      </c>
      <c r="O129197" s="57">
        <v>4</v>
      </c>
      <c r="P129197" t="s">
        <v>22</v>
      </c>
    </row>
    <row r="129198" spans="12:16" x14ac:dyDescent="0.25">
      <c r="L129198" s="58">
        <v>47023.125</v>
      </c>
      <c r="M129198" s="57">
        <v>2028</v>
      </c>
      <c r="N129198" s="57">
        <v>9</v>
      </c>
      <c r="O129198" s="57">
        <v>4</v>
      </c>
      <c r="P129198" t="s">
        <v>22</v>
      </c>
    </row>
    <row r="129199" spans="12:16" x14ac:dyDescent="0.25">
      <c r="L129199" s="58">
        <v>47023.166666666664</v>
      </c>
      <c r="M129199" s="57">
        <v>2028</v>
      </c>
      <c r="N129199" s="57">
        <v>9</v>
      </c>
      <c r="O129199" s="57">
        <v>4</v>
      </c>
      <c r="P129199" t="s">
        <v>22</v>
      </c>
    </row>
    <row r="129200" spans="12:16" x14ac:dyDescent="0.25">
      <c r="L129200" s="58">
        <v>47023.208333333336</v>
      </c>
      <c r="M129200" s="57">
        <v>2028</v>
      </c>
      <c r="N129200" s="57">
        <v>9</v>
      </c>
      <c r="O129200" s="57">
        <v>4</v>
      </c>
      <c r="P129200" t="s">
        <v>22</v>
      </c>
    </row>
    <row r="129201" spans="12:16" x14ac:dyDescent="0.25">
      <c r="L129201" s="58">
        <v>47023.25</v>
      </c>
      <c r="M129201" s="57">
        <v>2028</v>
      </c>
      <c r="N129201" s="57">
        <v>9</v>
      </c>
      <c r="O129201" s="57">
        <v>4</v>
      </c>
      <c r="P129201" t="s">
        <v>22</v>
      </c>
    </row>
    <row r="129202" spans="12:16" x14ac:dyDescent="0.25">
      <c r="L129202" s="58">
        <v>47023.291666666664</v>
      </c>
      <c r="M129202" s="57">
        <v>2028</v>
      </c>
      <c r="N129202" s="57">
        <v>9</v>
      </c>
      <c r="O129202" s="57">
        <v>4</v>
      </c>
      <c r="P129202" t="s">
        <v>22</v>
      </c>
    </row>
    <row r="129203" spans="12:16" x14ac:dyDescent="0.25">
      <c r="L129203" s="58">
        <v>47023.333333333336</v>
      </c>
      <c r="M129203" s="57">
        <v>2028</v>
      </c>
      <c r="N129203" s="57">
        <v>9</v>
      </c>
      <c r="O129203" s="57">
        <v>4</v>
      </c>
      <c r="P129203" t="s">
        <v>22</v>
      </c>
    </row>
    <row r="129204" spans="12:16" x14ac:dyDescent="0.25">
      <c r="L129204" s="58">
        <v>47023.375</v>
      </c>
      <c r="M129204" s="57">
        <v>2028</v>
      </c>
      <c r="N129204" s="57">
        <v>9</v>
      </c>
      <c r="O129204" s="57">
        <v>4</v>
      </c>
      <c r="P129204" t="s">
        <v>22</v>
      </c>
    </row>
    <row r="129205" spans="12:16" x14ac:dyDescent="0.25">
      <c r="L129205" s="58">
        <v>47023.416666666664</v>
      </c>
      <c r="M129205" s="57">
        <v>2028</v>
      </c>
      <c r="N129205" s="57">
        <v>9</v>
      </c>
      <c r="O129205" s="57">
        <v>4</v>
      </c>
      <c r="P129205" t="s">
        <v>22</v>
      </c>
    </row>
    <row r="129206" spans="12:16" x14ac:dyDescent="0.25">
      <c r="L129206" s="58">
        <v>47023.458333333336</v>
      </c>
      <c r="M129206" s="57">
        <v>2028</v>
      </c>
      <c r="N129206" s="57">
        <v>9</v>
      </c>
      <c r="O129206" s="57">
        <v>4</v>
      </c>
      <c r="P129206" t="s">
        <v>22</v>
      </c>
    </row>
    <row r="129207" spans="12:16" x14ac:dyDescent="0.25">
      <c r="L129207" s="58">
        <v>47023.5</v>
      </c>
      <c r="M129207" s="57">
        <v>2028</v>
      </c>
      <c r="N129207" s="57">
        <v>9</v>
      </c>
      <c r="O129207" s="57">
        <v>4</v>
      </c>
      <c r="P129207" t="s">
        <v>23</v>
      </c>
    </row>
    <row r="129208" spans="12:16" x14ac:dyDescent="0.25">
      <c r="L129208" s="58">
        <v>47023.541666666664</v>
      </c>
      <c r="M129208" s="57">
        <v>2028</v>
      </c>
      <c r="N129208" s="57">
        <v>9</v>
      </c>
      <c r="O129208" s="57">
        <v>4</v>
      </c>
      <c r="P129208" t="s">
        <v>23</v>
      </c>
    </row>
    <row r="129209" spans="12:16" x14ac:dyDescent="0.25">
      <c r="L129209" s="58">
        <v>47023.583333333336</v>
      </c>
      <c r="M129209" s="57">
        <v>2028</v>
      </c>
      <c r="N129209" s="57">
        <v>9</v>
      </c>
      <c r="O129209" s="57">
        <v>4</v>
      </c>
      <c r="P129209" t="s">
        <v>23</v>
      </c>
    </row>
    <row r="129210" spans="12:16" x14ac:dyDescent="0.25">
      <c r="L129210" s="58">
        <v>47023.625</v>
      </c>
      <c r="M129210" s="57">
        <v>2028</v>
      </c>
      <c r="N129210" s="57">
        <v>9</v>
      </c>
      <c r="O129210" s="57">
        <v>4</v>
      </c>
      <c r="P129210" t="s">
        <v>23</v>
      </c>
    </row>
    <row r="129211" spans="12:16" x14ac:dyDescent="0.25">
      <c r="L129211" s="58">
        <v>47023.666666666664</v>
      </c>
      <c r="M129211" s="57">
        <v>2028</v>
      </c>
      <c r="N129211" s="57">
        <v>9</v>
      </c>
      <c r="O129211" s="57">
        <v>4</v>
      </c>
      <c r="P129211" t="s">
        <v>23</v>
      </c>
    </row>
    <row r="129212" spans="12:16" x14ac:dyDescent="0.25">
      <c r="L129212" s="58">
        <v>47023.708333333336</v>
      </c>
      <c r="M129212" s="57">
        <v>2028</v>
      </c>
      <c r="N129212" s="57">
        <v>9</v>
      </c>
      <c r="O129212" s="57">
        <v>4</v>
      </c>
      <c r="P129212" t="s">
        <v>23</v>
      </c>
    </row>
    <row r="129213" spans="12:16" x14ac:dyDescent="0.25">
      <c r="L129213" s="58">
        <v>47023.75</v>
      </c>
      <c r="M129213" s="57">
        <v>2028</v>
      </c>
      <c r="N129213" s="57">
        <v>9</v>
      </c>
      <c r="O129213" s="57">
        <v>4</v>
      </c>
      <c r="P129213" t="s">
        <v>23</v>
      </c>
    </row>
    <row r="129214" spans="12:16" x14ac:dyDescent="0.25">
      <c r="L129214" s="58">
        <v>47023.791666666664</v>
      </c>
      <c r="M129214" s="57">
        <v>2028</v>
      </c>
      <c r="N129214" s="57">
        <v>9</v>
      </c>
      <c r="O129214" s="57">
        <v>4</v>
      </c>
      <c r="P129214" t="s">
        <v>23</v>
      </c>
    </row>
    <row r="129215" spans="12:16" x14ac:dyDescent="0.25">
      <c r="L129215" s="58">
        <v>47023.833333333336</v>
      </c>
      <c r="M129215" s="57">
        <v>2028</v>
      </c>
      <c r="N129215" s="57">
        <v>9</v>
      </c>
      <c r="O129215" s="57">
        <v>4</v>
      </c>
      <c r="P129215" t="s">
        <v>22</v>
      </c>
    </row>
    <row r="129216" spans="12:16" x14ac:dyDescent="0.25">
      <c r="L129216" s="58">
        <v>47023.875</v>
      </c>
      <c r="M129216" s="57">
        <v>2028</v>
      </c>
      <c r="N129216" s="57">
        <v>9</v>
      </c>
      <c r="O129216" s="57">
        <v>4</v>
      </c>
      <c r="P129216" t="s">
        <v>22</v>
      </c>
    </row>
    <row r="129217" spans="12:16" x14ac:dyDescent="0.25">
      <c r="L129217" s="58">
        <v>47023.916666666664</v>
      </c>
      <c r="M129217" s="57">
        <v>2028</v>
      </c>
      <c r="N129217" s="57">
        <v>9</v>
      </c>
      <c r="O129217" s="57">
        <v>4</v>
      </c>
      <c r="P129217" t="s">
        <v>22</v>
      </c>
    </row>
    <row r="129218" spans="12:16" x14ac:dyDescent="0.25">
      <c r="L129218" s="58">
        <v>47023.958333333336</v>
      </c>
      <c r="M129218" s="57">
        <v>2028</v>
      </c>
      <c r="N129218" s="57">
        <v>9</v>
      </c>
      <c r="O129218" s="57">
        <v>4</v>
      </c>
      <c r="P129218" t="s">
        <v>22</v>
      </c>
    </row>
    <row r="129219" spans="12:16" x14ac:dyDescent="0.25">
      <c r="L129219" s="58">
        <v>47024</v>
      </c>
      <c r="M129219" s="57">
        <v>2028</v>
      </c>
      <c r="N129219" s="57">
        <v>9</v>
      </c>
      <c r="O129219" s="57">
        <v>5</v>
      </c>
      <c r="P129219" t="s">
        <v>22</v>
      </c>
    </row>
    <row r="129220" spans="12:16" x14ac:dyDescent="0.25">
      <c r="L129220" s="58">
        <v>47024.041666666664</v>
      </c>
      <c r="M129220" s="57">
        <v>2028</v>
      </c>
      <c r="N129220" s="57">
        <v>9</v>
      </c>
      <c r="O129220" s="57">
        <v>5</v>
      </c>
      <c r="P129220" t="s">
        <v>22</v>
      </c>
    </row>
    <row r="129221" spans="12:16" x14ac:dyDescent="0.25">
      <c r="L129221" s="58">
        <v>47024.083333333336</v>
      </c>
      <c r="M129221" s="57">
        <v>2028</v>
      </c>
      <c r="N129221" s="57">
        <v>9</v>
      </c>
      <c r="O129221" s="57">
        <v>5</v>
      </c>
      <c r="P129221" t="s">
        <v>22</v>
      </c>
    </row>
    <row r="129222" spans="12:16" x14ac:dyDescent="0.25">
      <c r="L129222" s="58">
        <v>47024.125</v>
      </c>
      <c r="M129222" s="57">
        <v>2028</v>
      </c>
      <c r="N129222" s="57">
        <v>9</v>
      </c>
      <c r="O129222" s="57">
        <v>5</v>
      </c>
      <c r="P129222" t="s">
        <v>22</v>
      </c>
    </row>
    <row r="129223" spans="12:16" x14ac:dyDescent="0.25">
      <c r="L129223" s="58">
        <v>47024.166666666664</v>
      </c>
      <c r="M129223" s="57">
        <v>2028</v>
      </c>
      <c r="N129223" s="57">
        <v>9</v>
      </c>
      <c r="O129223" s="57">
        <v>5</v>
      </c>
      <c r="P129223" t="s">
        <v>22</v>
      </c>
    </row>
    <row r="129224" spans="12:16" x14ac:dyDescent="0.25">
      <c r="L129224" s="58">
        <v>47024.208333333336</v>
      </c>
      <c r="M129224" s="57">
        <v>2028</v>
      </c>
      <c r="N129224" s="57">
        <v>9</v>
      </c>
      <c r="O129224" s="57">
        <v>5</v>
      </c>
      <c r="P129224" t="s">
        <v>22</v>
      </c>
    </row>
    <row r="129225" spans="12:16" x14ac:dyDescent="0.25">
      <c r="L129225" s="58">
        <v>47024.25</v>
      </c>
      <c r="M129225" s="57">
        <v>2028</v>
      </c>
      <c r="N129225" s="57">
        <v>9</v>
      </c>
      <c r="O129225" s="57">
        <v>5</v>
      </c>
      <c r="P129225" t="s">
        <v>22</v>
      </c>
    </row>
    <row r="129226" spans="12:16" x14ac:dyDescent="0.25">
      <c r="L129226" s="58">
        <v>47024.291666666664</v>
      </c>
      <c r="M129226" s="57">
        <v>2028</v>
      </c>
      <c r="N129226" s="57">
        <v>9</v>
      </c>
      <c r="O129226" s="57">
        <v>5</v>
      </c>
      <c r="P129226" t="s">
        <v>22</v>
      </c>
    </row>
    <row r="129227" spans="12:16" x14ac:dyDescent="0.25">
      <c r="L129227" s="58">
        <v>47024.333333333336</v>
      </c>
      <c r="M129227" s="57">
        <v>2028</v>
      </c>
      <c r="N129227" s="57">
        <v>9</v>
      </c>
      <c r="O129227" s="57">
        <v>5</v>
      </c>
      <c r="P129227" t="s">
        <v>22</v>
      </c>
    </row>
    <row r="129228" spans="12:16" x14ac:dyDescent="0.25">
      <c r="L129228" s="58">
        <v>47024.375</v>
      </c>
      <c r="M129228" s="57">
        <v>2028</v>
      </c>
      <c r="N129228" s="57">
        <v>9</v>
      </c>
      <c r="O129228" s="57">
        <v>5</v>
      </c>
      <c r="P129228" t="s">
        <v>22</v>
      </c>
    </row>
    <row r="129229" spans="12:16" x14ac:dyDescent="0.25">
      <c r="L129229" s="58">
        <v>47024.416666666664</v>
      </c>
      <c r="M129229" s="57">
        <v>2028</v>
      </c>
      <c r="N129229" s="57">
        <v>9</v>
      </c>
      <c r="O129229" s="57">
        <v>5</v>
      </c>
      <c r="P129229" t="s">
        <v>22</v>
      </c>
    </row>
    <row r="129230" spans="12:16" x14ac:dyDescent="0.25">
      <c r="L129230" s="58">
        <v>47024.458333333336</v>
      </c>
      <c r="M129230" s="57">
        <v>2028</v>
      </c>
      <c r="N129230" s="57">
        <v>9</v>
      </c>
      <c r="O129230" s="57">
        <v>5</v>
      </c>
      <c r="P129230" t="s">
        <v>22</v>
      </c>
    </row>
    <row r="129231" spans="12:16" x14ac:dyDescent="0.25">
      <c r="L129231" s="58">
        <v>47024.5</v>
      </c>
      <c r="M129231" s="57">
        <v>2028</v>
      </c>
      <c r="N129231" s="57">
        <v>9</v>
      </c>
      <c r="O129231" s="57">
        <v>5</v>
      </c>
      <c r="P129231" t="s">
        <v>23</v>
      </c>
    </row>
    <row r="129232" spans="12:16" x14ac:dyDescent="0.25">
      <c r="L129232" s="58">
        <v>47024.541666666664</v>
      </c>
      <c r="M129232" s="57">
        <v>2028</v>
      </c>
      <c r="N129232" s="57">
        <v>9</v>
      </c>
      <c r="O129232" s="57">
        <v>5</v>
      </c>
      <c r="P129232" t="s">
        <v>23</v>
      </c>
    </row>
    <row r="129233" spans="12:16" x14ac:dyDescent="0.25">
      <c r="L129233" s="58">
        <v>47024.583333333336</v>
      </c>
      <c r="M129233" s="57">
        <v>2028</v>
      </c>
      <c r="N129233" s="57">
        <v>9</v>
      </c>
      <c r="O129233" s="57">
        <v>5</v>
      </c>
      <c r="P129233" t="s">
        <v>23</v>
      </c>
    </row>
    <row r="129234" spans="12:16" x14ac:dyDescent="0.25">
      <c r="L129234" s="58">
        <v>47024.625</v>
      </c>
      <c r="M129234" s="57">
        <v>2028</v>
      </c>
      <c r="N129234" s="57">
        <v>9</v>
      </c>
      <c r="O129234" s="57">
        <v>5</v>
      </c>
      <c r="P129234" t="s">
        <v>23</v>
      </c>
    </row>
    <row r="129235" spans="12:16" x14ac:dyDescent="0.25">
      <c r="L129235" s="58">
        <v>47024.666666666664</v>
      </c>
      <c r="M129235" s="57">
        <v>2028</v>
      </c>
      <c r="N129235" s="57">
        <v>9</v>
      </c>
      <c r="O129235" s="57">
        <v>5</v>
      </c>
      <c r="P129235" t="s">
        <v>23</v>
      </c>
    </row>
    <row r="129236" spans="12:16" x14ac:dyDescent="0.25">
      <c r="L129236" s="58">
        <v>47024.708333333336</v>
      </c>
      <c r="M129236" s="57">
        <v>2028</v>
      </c>
      <c r="N129236" s="57">
        <v>9</v>
      </c>
      <c r="O129236" s="57">
        <v>5</v>
      </c>
      <c r="P129236" t="s">
        <v>23</v>
      </c>
    </row>
    <row r="129237" spans="12:16" x14ac:dyDescent="0.25">
      <c r="L129237" s="58">
        <v>47024.75</v>
      </c>
      <c r="M129237" s="57">
        <v>2028</v>
      </c>
      <c r="N129237" s="57">
        <v>9</v>
      </c>
      <c r="O129237" s="57">
        <v>5</v>
      </c>
      <c r="P129237" t="s">
        <v>23</v>
      </c>
    </row>
    <row r="129238" spans="12:16" x14ac:dyDescent="0.25">
      <c r="L129238" s="58">
        <v>47024.791666666664</v>
      </c>
      <c r="M129238" s="57">
        <v>2028</v>
      </c>
      <c r="N129238" s="57">
        <v>9</v>
      </c>
      <c r="O129238" s="57">
        <v>5</v>
      </c>
      <c r="P129238" t="s">
        <v>23</v>
      </c>
    </row>
    <row r="129239" spans="12:16" x14ac:dyDescent="0.25">
      <c r="L129239" s="58">
        <v>47024.833333333336</v>
      </c>
      <c r="M129239" s="57">
        <v>2028</v>
      </c>
      <c r="N129239" s="57">
        <v>9</v>
      </c>
      <c r="O129239" s="57">
        <v>5</v>
      </c>
      <c r="P129239" t="s">
        <v>22</v>
      </c>
    </row>
    <row r="129240" spans="12:16" x14ac:dyDescent="0.25">
      <c r="L129240" s="58">
        <v>47024.875</v>
      </c>
      <c r="M129240" s="57">
        <v>2028</v>
      </c>
      <c r="N129240" s="57">
        <v>9</v>
      </c>
      <c r="O129240" s="57">
        <v>5</v>
      </c>
      <c r="P129240" t="s">
        <v>22</v>
      </c>
    </row>
    <row r="129241" spans="12:16" x14ac:dyDescent="0.25">
      <c r="L129241" s="58">
        <v>47024.916666666664</v>
      </c>
      <c r="M129241" s="57">
        <v>2028</v>
      </c>
      <c r="N129241" s="57">
        <v>9</v>
      </c>
      <c r="O129241" s="57">
        <v>5</v>
      </c>
      <c r="P129241" t="s">
        <v>22</v>
      </c>
    </row>
    <row r="129242" spans="12:16" x14ac:dyDescent="0.25">
      <c r="L129242" s="58">
        <v>47024.958333333336</v>
      </c>
      <c r="M129242" s="57">
        <v>2028</v>
      </c>
      <c r="N129242" s="57">
        <v>9</v>
      </c>
      <c r="O129242" s="57">
        <v>5</v>
      </c>
      <c r="P129242" t="s">
        <v>22</v>
      </c>
    </row>
    <row r="129243" spans="12:16" x14ac:dyDescent="0.25">
      <c r="L129243" s="58">
        <v>47025</v>
      </c>
      <c r="M129243" s="57">
        <v>2028</v>
      </c>
      <c r="N129243" s="57">
        <v>9</v>
      </c>
      <c r="O129243" s="57">
        <v>6</v>
      </c>
      <c r="P129243" t="s">
        <v>22</v>
      </c>
    </row>
    <row r="129244" spans="12:16" x14ac:dyDescent="0.25">
      <c r="L129244" s="58">
        <v>47025.041666666664</v>
      </c>
      <c r="M129244" s="57">
        <v>2028</v>
      </c>
      <c r="N129244" s="57">
        <v>9</v>
      </c>
      <c r="O129244" s="57">
        <v>6</v>
      </c>
      <c r="P129244" t="s">
        <v>22</v>
      </c>
    </row>
    <row r="129245" spans="12:16" x14ac:dyDescent="0.25">
      <c r="L129245" s="58">
        <v>47025.083333333336</v>
      </c>
      <c r="M129245" s="57">
        <v>2028</v>
      </c>
      <c r="N129245" s="57">
        <v>9</v>
      </c>
      <c r="O129245" s="57">
        <v>6</v>
      </c>
      <c r="P129245" t="s">
        <v>22</v>
      </c>
    </row>
    <row r="129246" spans="12:16" x14ac:dyDescent="0.25">
      <c r="L129246" s="58">
        <v>47025.125</v>
      </c>
      <c r="M129246" s="57">
        <v>2028</v>
      </c>
      <c r="N129246" s="57">
        <v>9</v>
      </c>
      <c r="O129246" s="57">
        <v>6</v>
      </c>
      <c r="P129246" t="s">
        <v>22</v>
      </c>
    </row>
    <row r="129247" spans="12:16" x14ac:dyDescent="0.25">
      <c r="L129247" s="58">
        <v>47025.166666666664</v>
      </c>
      <c r="M129247" s="57">
        <v>2028</v>
      </c>
      <c r="N129247" s="57">
        <v>9</v>
      </c>
      <c r="O129247" s="57">
        <v>6</v>
      </c>
      <c r="P129247" t="s">
        <v>22</v>
      </c>
    </row>
    <row r="129248" spans="12:16" x14ac:dyDescent="0.25">
      <c r="L129248" s="58">
        <v>47025.208333333336</v>
      </c>
      <c r="M129248" s="57">
        <v>2028</v>
      </c>
      <c r="N129248" s="57">
        <v>9</v>
      </c>
      <c r="O129248" s="57">
        <v>6</v>
      </c>
      <c r="P129248" t="s">
        <v>22</v>
      </c>
    </row>
    <row r="129249" spans="12:16" x14ac:dyDescent="0.25">
      <c r="L129249" s="58">
        <v>47025.25</v>
      </c>
      <c r="M129249" s="57">
        <v>2028</v>
      </c>
      <c r="N129249" s="57">
        <v>9</v>
      </c>
      <c r="O129249" s="57">
        <v>6</v>
      </c>
      <c r="P129249" t="s">
        <v>22</v>
      </c>
    </row>
    <row r="129250" spans="12:16" x14ac:dyDescent="0.25">
      <c r="L129250" s="58">
        <v>47025.291666666664</v>
      </c>
      <c r="M129250" s="57">
        <v>2028</v>
      </c>
      <c r="N129250" s="57">
        <v>9</v>
      </c>
      <c r="O129250" s="57">
        <v>6</v>
      </c>
      <c r="P129250" t="s">
        <v>22</v>
      </c>
    </row>
    <row r="129251" spans="12:16" x14ac:dyDescent="0.25">
      <c r="L129251" s="58">
        <v>47025.333333333336</v>
      </c>
      <c r="M129251" s="57">
        <v>2028</v>
      </c>
      <c r="N129251" s="57">
        <v>9</v>
      </c>
      <c r="O129251" s="57">
        <v>6</v>
      </c>
      <c r="P129251" t="s">
        <v>22</v>
      </c>
    </row>
    <row r="129252" spans="12:16" x14ac:dyDescent="0.25">
      <c r="L129252" s="58">
        <v>47025.375</v>
      </c>
      <c r="M129252" s="57">
        <v>2028</v>
      </c>
      <c r="N129252" s="57">
        <v>9</v>
      </c>
      <c r="O129252" s="57">
        <v>6</v>
      </c>
      <c r="P129252" t="s">
        <v>22</v>
      </c>
    </row>
    <row r="129253" spans="12:16" x14ac:dyDescent="0.25">
      <c r="L129253" s="58">
        <v>47025.416666666664</v>
      </c>
      <c r="M129253" s="57">
        <v>2028</v>
      </c>
      <c r="N129253" s="57">
        <v>9</v>
      </c>
      <c r="O129253" s="57">
        <v>6</v>
      </c>
      <c r="P129253" t="s">
        <v>22</v>
      </c>
    </row>
    <row r="129254" spans="12:16" x14ac:dyDescent="0.25">
      <c r="L129254" s="58">
        <v>47025.458333333336</v>
      </c>
      <c r="M129254" s="57">
        <v>2028</v>
      </c>
      <c r="N129254" s="57">
        <v>9</v>
      </c>
      <c r="O129254" s="57">
        <v>6</v>
      </c>
      <c r="P129254" t="s">
        <v>22</v>
      </c>
    </row>
    <row r="129255" spans="12:16" x14ac:dyDescent="0.25">
      <c r="L129255" s="58">
        <v>47025.5</v>
      </c>
      <c r="M129255" s="57">
        <v>2028</v>
      </c>
      <c r="N129255" s="57">
        <v>9</v>
      </c>
      <c r="O129255" s="57">
        <v>6</v>
      </c>
      <c r="P129255" t="s">
        <v>23</v>
      </c>
    </row>
    <row r="129256" spans="12:16" x14ac:dyDescent="0.25">
      <c r="L129256" s="58">
        <v>47025.541666666664</v>
      </c>
      <c r="M129256" s="57">
        <v>2028</v>
      </c>
      <c r="N129256" s="57">
        <v>9</v>
      </c>
      <c r="O129256" s="57">
        <v>6</v>
      </c>
      <c r="P129256" t="s">
        <v>23</v>
      </c>
    </row>
    <row r="129257" spans="12:16" x14ac:dyDescent="0.25">
      <c r="L129257" s="58">
        <v>47025.583333333336</v>
      </c>
      <c r="M129257" s="57">
        <v>2028</v>
      </c>
      <c r="N129257" s="57">
        <v>9</v>
      </c>
      <c r="O129257" s="57">
        <v>6</v>
      </c>
      <c r="P129257" t="s">
        <v>23</v>
      </c>
    </row>
    <row r="129258" spans="12:16" x14ac:dyDescent="0.25">
      <c r="L129258" s="58">
        <v>47025.625</v>
      </c>
      <c r="M129258" s="57">
        <v>2028</v>
      </c>
      <c r="N129258" s="57">
        <v>9</v>
      </c>
      <c r="O129258" s="57">
        <v>6</v>
      </c>
      <c r="P129258" t="s">
        <v>23</v>
      </c>
    </row>
    <row r="129259" spans="12:16" x14ac:dyDescent="0.25">
      <c r="L129259" s="58">
        <v>47025.666666666664</v>
      </c>
      <c r="M129259" s="57">
        <v>2028</v>
      </c>
      <c r="N129259" s="57">
        <v>9</v>
      </c>
      <c r="O129259" s="57">
        <v>6</v>
      </c>
      <c r="P129259" t="s">
        <v>23</v>
      </c>
    </row>
    <row r="129260" spans="12:16" x14ac:dyDescent="0.25">
      <c r="L129260" s="58">
        <v>47025.708333333336</v>
      </c>
      <c r="M129260" s="57">
        <v>2028</v>
      </c>
      <c r="N129260" s="57">
        <v>9</v>
      </c>
      <c r="O129260" s="57">
        <v>6</v>
      </c>
      <c r="P129260" t="s">
        <v>23</v>
      </c>
    </row>
    <row r="129261" spans="12:16" x14ac:dyDescent="0.25">
      <c r="L129261" s="58">
        <v>47025.75</v>
      </c>
      <c r="M129261" s="57">
        <v>2028</v>
      </c>
      <c r="N129261" s="57">
        <v>9</v>
      </c>
      <c r="O129261" s="57">
        <v>6</v>
      </c>
      <c r="P129261" t="s">
        <v>23</v>
      </c>
    </row>
    <row r="129262" spans="12:16" x14ac:dyDescent="0.25">
      <c r="L129262" s="58">
        <v>47025.791666666664</v>
      </c>
      <c r="M129262" s="57">
        <v>2028</v>
      </c>
      <c r="N129262" s="57">
        <v>9</v>
      </c>
      <c r="O129262" s="57">
        <v>6</v>
      </c>
      <c r="P129262" t="s">
        <v>23</v>
      </c>
    </row>
    <row r="129263" spans="12:16" x14ac:dyDescent="0.25">
      <c r="L129263" s="58">
        <v>47025.833333333336</v>
      </c>
      <c r="M129263" s="57">
        <v>2028</v>
      </c>
      <c r="N129263" s="57">
        <v>9</v>
      </c>
      <c r="O129263" s="57">
        <v>6</v>
      </c>
      <c r="P129263" t="s">
        <v>22</v>
      </c>
    </row>
    <row r="129264" spans="12:16" x14ac:dyDescent="0.25">
      <c r="L129264" s="58">
        <v>47025.875</v>
      </c>
      <c r="M129264" s="57">
        <v>2028</v>
      </c>
      <c r="N129264" s="57">
        <v>9</v>
      </c>
      <c r="O129264" s="57">
        <v>6</v>
      </c>
      <c r="P129264" t="s">
        <v>22</v>
      </c>
    </row>
    <row r="129265" spans="12:16" x14ac:dyDescent="0.25">
      <c r="L129265" s="58">
        <v>47025.916666666664</v>
      </c>
      <c r="M129265" s="57">
        <v>2028</v>
      </c>
      <c r="N129265" s="57">
        <v>9</v>
      </c>
      <c r="O129265" s="57">
        <v>6</v>
      </c>
      <c r="P129265" t="s">
        <v>22</v>
      </c>
    </row>
    <row r="129266" spans="12:16" x14ac:dyDescent="0.25">
      <c r="L129266" s="58">
        <v>47025.958333333336</v>
      </c>
      <c r="M129266" s="57">
        <v>2028</v>
      </c>
      <c r="N129266" s="57">
        <v>9</v>
      </c>
      <c r="O129266" s="57">
        <v>6</v>
      </c>
      <c r="P129266" t="s">
        <v>22</v>
      </c>
    </row>
    <row r="129267" spans="12:16" x14ac:dyDescent="0.25">
      <c r="L129267" s="58">
        <v>47026</v>
      </c>
      <c r="M129267" s="57">
        <v>2028</v>
      </c>
      <c r="N129267" s="57">
        <v>9</v>
      </c>
      <c r="O129267" s="57">
        <v>7</v>
      </c>
      <c r="P129267" t="s">
        <v>22</v>
      </c>
    </row>
    <row r="129268" spans="12:16" x14ac:dyDescent="0.25">
      <c r="L129268" s="58">
        <v>47026.041666666664</v>
      </c>
      <c r="M129268" s="57">
        <v>2028</v>
      </c>
      <c r="N129268" s="57">
        <v>9</v>
      </c>
      <c r="O129268" s="57">
        <v>7</v>
      </c>
      <c r="P129268" t="s">
        <v>22</v>
      </c>
    </row>
    <row r="129269" spans="12:16" x14ac:dyDescent="0.25">
      <c r="L129269" s="58">
        <v>47026.083333333336</v>
      </c>
      <c r="M129269" s="57">
        <v>2028</v>
      </c>
      <c r="N129269" s="57">
        <v>9</v>
      </c>
      <c r="O129269" s="57">
        <v>7</v>
      </c>
      <c r="P129269" t="s">
        <v>22</v>
      </c>
    </row>
    <row r="129270" spans="12:16" x14ac:dyDescent="0.25">
      <c r="L129270" s="58">
        <v>47026.125</v>
      </c>
      <c r="M129270" s="57">
        <v>2028</v>
      </c>
      <c r="N129270" s="57">
        <v>9</v>
      </c>
      <c r="O129270" s="57">
        <v>7</v>
      </c>
      <c r="P129270" t="s">
        <v>22</v>
      </c>
    </row>
    <row r="129271" spans="12:16" x14ac:dyDescent="0.25">
      <c r="L129271" s="58">
        <v>47026.166666666664</v>
      </c>
      <c r="M129271" s="57">
        <v>2028</v>
      </c>
      <c r="N129271" s="57">
        <v>9</v>
      </c>
      <c r="O129271" s="57">
        <v>7</v>
      </c>
      <c r="P129271" t="s">
        <v>22</v>
      </c>
    </row>
    <row r="129272" spans="12:16" x14ac:dyDescent="0.25">
      <c r="L129272" s="58">
        <v>47026.208333333336</v>
      </c>
      <c r="M129272" s="57">
        <v>2028</v>
      </c>
      <c r="N129272" s="57">
        <v>9</v>
      </c>
      <c r="O129272" s="57">
        <v>7</v>
      </c>
      <c r="P129272" t="s">
        <v>22</v>
      </c>
    </row>
    <row r="129273" spans="12:16" x14ac:dyDescent="0.25">
      <c r="L129273" s="58">
        <v>47026.25</v>
      </c>
      <c r="M129273" s="57">
        <v>2028</v>
      </c>
      <c r="N129273" s="57">
        <v>9</v>
      </c>
      <c r="O129273" s="57">
        <v>7</v>
      </c>
      <c r="P129273" t="s">
        <v>22</v>
      </c>
    </row>
    <row r="129274" spans="12:16" x14ac:dyDescent="0.25">
      <c r="L129274" s="58">
        <v>47026.291666666664</v>
      </c>
      <c r="M129274" s="57">
        <v>2028</v>
      </c>
      <c r="N129274" s="57">
        <v>9</v>
      </c>
      <c r="O129274" s="57">
        <v>7</v>
      </c>
      <c r="P129274" t="s">
        <v>22</v>
      </c>
    </row>
    <row r="129275" spans="12:16" x14ac:dyDescent="0.25">
      <c r="L129275" s="58">
        <v>47026.333333333336</v>
      </c>
      <c r="M129275" s="57">
        <v>2028</v>
      </c>
      <c r="N129275" s="57">
        <v>9</v>
      </c>
      <c r="O129275" s="57">
        <v>7</v>
      </c>
      <c r="P129275" t="s">
        <v>22</v>
      </c>
    </row>
    <row r="129276" spans="12:16" x14ac:dyDescent="0.25">
      <c r="L129276" s="58">
        <v>47026.375</v>
      </c>
      <c r="M129276" s="57">
        <v>2028</v>
      </c>
      <c r="N129276" s="57">
        <v>9</v>
      </c>
      <c r="O129276" s="57">
        <v>7</v>
      </c>
      <c r="P129276" t="s">
        <v>22</v>
      </c>
    </row>
    <row r="129277" spans="12:16" x14ac:dyDescent="0.25">
      <c r="L129277" s="58">
        <v>47026.416666666664</v>
      </c>
      <c r="M129277" s="57">
        <v>2028</v>
      </c>
      <c r="N129277" s="57">
        <v>9</v>
      </c>
      <c r="O129277" s="57">
        <v>7</v>
      </c>
      <c r="P129277" t="s">
        <v>22</v>
      </c>
    </row>
    <row r="129278" spans="12:16" x14ac:dyDescent="0.25">
      <c r="L129278" s="58">
        <v>47026.458333333336</v>
      </c>
      <c r="M129278" s="57">
        <v>2028</v>
      </c>
      <c r="N129278" s="57">
        <v>9</v>
      </c>
      <c r="O129278" s="57">
        <v>7</v>
      </c>
      <c r="P129278" t="s">
        <v>22</v>
      </c>
    </row>
    <row r="129279" spans="12:16" x14ac:dyDescent="0.25">
      <c r="L129279" s="58">
        <v>47026.5</v>
      </c>
      <c r="M129279" s="57">
        <v>2028</v>
      </c>
      <c r="N129279" s="57">
        <v>9</v>
      </c>
      <c r="O129279" s="57">
        <v>7</v>
      </c>
      <c r="P129279" t="s">
        <v>22</v>
      </c>
    </row>
    <row r="129280" spans="12:16" x14ac:dyDescent="0.25">
      <c r="L129280" s="58">
        <v>47026.541666666664</v>
      </c>
      <c r="M129280" s="57">
        <v>2028</v>
      </c>
      <c r="N129280" s="57">
        <v>9</v>
      </c>
      <c r="O129280" s="57">
        <v>7</v>
      </c>
      <c r="P129280" t="s">
        <v>22</v>
      </c>
    </row>
    <row r="129281" spans="12:16" x14ac:dyDescent="0.25">
      <c r="L129281" s="58">
        <v>47026.583333333336</v>
      </c>
      <c r="M129281" s="57">
        <v>2028</v>
      </c>
      <c r="N129281" s="57">
        <v>9</v>
      </c>
      <c r="O129281" s="57">
        <v>7</v>
      </c>
      <c r="P129281" t="s">
        <v>22</v>
      </c>
    </row>
    <row r="129282" spans="12:16" x14ac:dyDescent="0.25">
      <c r="L129282" s="58">
        <v>47026.625</v>
      </c>
      <c r="M129282" s="57">
        <v>2028</v>
      </c>
      <c r="N129282" s="57">
        <v>9</v>
      </c>
      <c r="O129282" s="57">
        <v>7</v>
      </c>
      <c r="P129282" t="s">
        <v>22</v>
      </c>
    </row>
    <row r="129283" spans="12:16" x14ac:dyDescent="0.25">
      <c r="L129283" s="58">
        <v>47026.666666666664</v>
      </c>
      <c r="M129283" s="57">
        <v>2028</v>
      </c>
      <c r="N129283" s="57">
        <v>9</v>
      </c>
      <c r="O129283" s="57">
        <v>7</v>
      </c>
      <c r="P129283" t="s">
        <v>22</v>
      </c>
    </row>
    <row r="129284" spans="12:16" x14ac:dyDescent="0.25">
      <c r="L129284" s="58">
        <v>47026.708333333336</v>
      </c>
      <c r="M129284" s="57">
        <v>2028</v>
      </c>
      <c r="N129284" s="57">
        <v>9</v>
      </c>
      <c r="O129284" s="57">
        <v>7</v>
      </c>
      <c r="P129284" t="s">
        <v>22</v>
      </c>
    </row>
    <row r="129285" spans="12:16" x14ac:dyDescent="0.25">
      <c r="L129285" s="58">
        <v>47026.75</v>
      </c>
      <c r="M129285" s="57">
        <v>2028</v>
      </c>
      <c r="N129285" s="57">
        <v>9</v>
      </c>
      <c r="O129285" s="57">
        <v>7</v>
      </c>
      <c r="P129285" t="s">
        <v>22</v>
      </c>
    </row>
    <row r="129286" spans="12:16" x14ac:dyDescent="0.25">
      <c r="L129286" s="58">
        <v>47026.791666666664</v>
      </c>
      <c r="M129286" s="57">
        <v>2028</v>
      </c>
      <c r="N129286" s="57">
        <v>9</v>
      </c>
      <c r="O129286" s="57">
        <v>7</v>
      </c>
      <c r="P129286" t="s">
        <v>22</v>
      </c>
    </row>
    <row r="129287" spans="12:16" x14ac:dyDescent="0.25">
      <c r="L129287" s="58">
        <v>47026.833333333336</v>
      </c>
      <c r="M129287" s="57">
        <v>2028</v>
      </c>
      <c r="N129287" s="57">
        <v>9</v>
      </c>
      <c r="O129287" s="57">
        <v>7</v>
      </c>
      <c r="P129287" t="s">
        <v>22</v>
      </c>
    </row>
    <row r="129288" spans="12:16" x14ac:dyDescent="0.25">
      <c r="L129288" s="58">
        <v>47026.875</v>
      </c>
      <c r="M129288" s="57">
        <v>2028</v>
      </c>
      <c r="N129288" s="57">
        <v>9</v>
      </c>
      <c r="O129288" s="57">
        <v>7</v>
      </c>
      <c r="P129288" t="s">
        <v>22</v>
      </c>
    </row>
    <row r="129289" spans="12:16" x14ac:dyDescent="0.25">
      <c r="L129289" s="58">
        <v>47026.916666666664</v>
      </c>
      <c r="M129289" s="57">
        <v>2028</v>
      </c>
      <c r="N129289" s="57">
        <v>9</v>
      </c>
      <c r="O129289" s="57">
        <v>7</v>
      </c>
      <c r="P129289" t="s">
        <v>22</v>
      </c>
    </row>
    <row r="129290" spans="12:16" x14ac:dyDescent="0.25">
      <c r="L129290" s="58">
        <v>47026.958333333336</v>
      </c>
      <c r="M129290" s="57">
        <v>2028</v>
      </c>
      <c r="N129290" s="57">
        <v>9</v>
      </c>
      <c r="O129290" s="57">
        <v>7</v>
      </c>
      <c r="P129290" t="s">
        <v>22</v>
      </c>
    </row>
    <row r="129291" spans="12:16" x14ac:dyDescent="0.25">
      <c r="L129291" s="58">
        <v>47027</v>
      </c>
      <c r="M129291" s="57">
        <v>2028</v>
      </c>
      <c r="N129291" s="57">
        <v>10</v>
      </c>
      <c r="O129291" s="57">
        <v>1</v>
      </c>
      <c r="P129291" t="s">
        <v>22</v>
      </c>
    </row>
    <row r="129292" spans="12:16" x14ac:dyDescent="0.25">
      <c r="L129292" s="58">
        <v>47027.041666666664</v>
      </c>
      <c r="M129292" s="57">
        <v>2028</v>
      </c>
      <c r="N129292" s="57">
        <v>10</v>
      </c>
      <c r="O129292" s="57">
        <v>1</v>
      </c>
      <c r="P129292" t="s">
        <v>22</v>
      </c>
    </row>
    <row r="129293" spans="12:16" x14ac:dyDescent="0.25">
      <c r="L129293" s="58">
        <v>47027.083333333336</v>
      </c>
      <c r="M129293" s="57">
        <v>2028</v>
      </c>
      <c r="N129293" s="57">
        <v>10</v>
      </c>
      <c r="O129293" s="57">
        <v>1</v>
      </c>
      <c r="P129293" t="s">
        <v>22</v>
      </c>
    </row>
    <row r="129294" spans="12:16" x14ac:dyDescent="0.25">
      <c r="L129294" s="58">
        <v>47027.125</v>
      </c>
      <c r="M129294" s="57">
        <v>2028</v>
      </c>
      <c r="N129294" s="57">
        <v>10</v>
      </c>
      <c r="O129294" s="57">
        <v>1</v>
      </c>
      <c r="P129294" t="s">
        <v>22</v>
      </c>
    </row>
    <row r="129295" spans="12:16" x14ac:dyDescent="0.25">
      <c r="L129295" s="58">
        <v>47027.166666666664</v>
      </c>
      <c r="M129295" s="57">
        <v>2028</v>
      </c>
      <c r="N129295" s="57">
        <v>10</v>
      </c>
      <c r="O129295" s="57">
        <v>1</v>
      </c>
      <c r="P129295" t="s">
        <v>22</v>
      </c>
    </row>
    <row r="129296" spans="12:16" x14ac:dyDescent="0.25">
      <c r="L129296" s="58">
        <v>47027.208333333336</v>
      </c>
      <c r="M129296" s="57">
        <v>2028</v>
      </c>
      <c r="N129296" s="57">
        <v>10</v>
      </c>
      <c r="O129296" s="57">
        <v>1</v>
      </c>
      <c r="P129296" t="s">
        <v>22</v>
      </c>
    </row>
    <row r="129297" spans="12:16" x14ac:dyDescent="0.25">
      <c r="L129297" s="58">
        <v>47027.25</v>
      </c>
      <c r="M129297" s="57">
        <v>2028</v>
      </c>
      <c r="N129297" s="57">
        <v>10</v>
      </c>
      <c r="O129297" s="57">
        <v>1</v>
      </c>
      <c r="P129297" t="s">
        <v>22</v>
      </c>
    </row>
    <row r="129298" spans="12:16" x14ac:dyDescent="0.25">
      <c r="L129298" s="58">
        <v>47027.291666666664</v>
      </c>
      <c r="M129298" s="57">
        <v>2028</v>
      </c>
      <c r="N129298" s="57">
        <v>10</v>
      </c>
      <c r="O129298" s="57">
        <v>1</v>
      </c>
      <c r="P129298" t="s">
        <v>22</v>
      </c>
    </row>
    <row r="129299" spans="12:16" x14ac:dyDescent="0.25">
      <c r="L129299" s="58">
        <v>47027.333333333336</v>
      </c>
      <c r="M129299" s="57">
        <v>2028</v>
      </c>
      <c r="N129299" s="57">
        <v>10</v>
      </c>
      <c r="O129299" s="57">
        <v>1</v>
      </c>
      <c r="P129299" t="s">
        <v>22</v>
      </c>
    </row>
    <row r="129300" spans="12:16" x14ac:dyDescent="0.25">
      <c r="L129300" s="58">
        <v>47027.375</v>
      </c>
      <c r="M129300" s="57">
        <v>2028</v>
      </c>
      <c r="N129300" s="57">
        <v>10</v>
      </c>
      <c r="O129300" s="57">
        <v>1</v>
      </c>
      <c r="P129300" t="s">
        <v>22</v>
      </c>
    </row>
    <row r="129301" spans="12:16" x14ac:dyDescent="0.25">
      <c r="L129301" s="58">
        <v>47027.416666666664</v>
      </c>
      <c r="M129301" s="57">
        <v>2028</v>
      </c>
      <c r="N129301" s="57">
        <v>10</v>
      </c>
      <c r="O129301" s="57">
        <v>1</v>
      </c>
      <c r="P129301" t="s">
        <v>22</v>
      </c>
    </row>
    <row r="129302" spans="12:16" x14ac:dyDescent="0.25">
      <c r="L129302" s="58">
        <v>47027.458333333336</v>
      </c>
      <c r="M129302" s="57">
        <v>2028</v>
      </c>
      <c r="N129302" s="57">
        <v>10</v>
      </c>
      <c r="O129302" s="57">
        <v>1</v>
      </c>
      <c r="P129302" t="s">
        <v>22</v>
      </c>
    </row>
    <row r="129303" spans="12:16" x14ac:dyDescent="0.25">
      <c r="L129303" s="58">
        <v>47027.5</v>
      </c>
      <c r="M129303" s="57">
        <v>2028</v>
      </c>
      <c r="N129303" s="57">
        <v>10</v>
      </c>
      <c r="O129303" s="57">
        <v>1</v>
      </c>
      <c r="P129303" t="s">
        <v>22</v>
      </c>
    </row>
    <row r="129304" spans="12:16" x14ac:dyDescent="0.25">
      <c r="L129304" s="58">
        <v>47027.541666666664</v>
      </c>
      <c r="M129304" s="57">
        <v>2028</v>
      </c>
      <c r="N129304" s="57">
        <v>10</v>
      </c>
      <c r="O129304" s="57">
        <v>1</v>
      </c>
      <c r="P129304" t="s">
        <v>22</v>
      </c>
    </row>
    <row r="129305" spans="12:16" x14ac:dyDescent="0.25">
      <c r="L129305" s="58">
        <v>47027.583333333336</v>
      </c>
      <c r="M129305" s="57">
        <v>2028</v>
      </c>
      <c r="N129305" s="57">
        <v>10</v>
      </c>
      <c r="O129305" s="57">
        <v>1</v>
      </c>
      <c r="P129305" t="s">
        <v>22</v>
      </c>
    </row>
    <row r="129306" spans="12:16" x14ac:dyDescent="0.25">
      <c r="L129306" s="58">
        <v>47027.625</v>
      </c>
      <c r="M129306" s="57">
        <v>2028</v>
      </c>
      <c r="N129306" s="57">
        <v>10</v>
      </c>
      <c r="O129306" s="57">
        <v>1</v>
      </c>
      <c r="P129306" t="s">
        <v>22</v>
      </c>
    </row>
    <row r="129307" spans="12:16" x14ac:dyDescent="0.25">
      <c r="L129307" s="58">
        <v>47027.666666666664</v>
      </c>
      <c r="M129307" s="57">
        <v>2028</v>
      </c>
      <c r="N129307" s="57">
        <v>10</v>
      </c>
      <c r="O129307" s="57">
        <v>1</v>
      </c>
      <c r="P129307" t="s">
        <v>22</v>
      </c>
    </row>
    <row r="129308" spans="12:16" x14ac:dyDescent="0.25">
      <c r="L129308" s="58">
        <v>47027.708333333336</v>
      </c>
      <c r="M129308" s="57">
        <v>2028</v>
      </c>
      <c r="N129308" s="57">
        <v>10</v>
      </c>
      <c r="O129308" s="57">
        <v>1</v>
      </c>
      <c r="P129308" t="s">
        <v>22</v>
      </c>
    </row>
    <row r="129309" spans="12:16" x14ac:dyDescent="0.25">
      <c r="L129309" s="58">
        <v>47027.75</v>
      </c>
      <c r="M129309" s="57">
        <v>2028</v>
      </c>
      <c r="N129309" s="57">
        <v>10</v>
      </c>
      <c r="O129309" s="57">
        <v>1</v>
      </c>
      <c r="P129309" t="s">
        <v>22</v>
      </c>
    </row>
    <row r="129310" spans="12:16" x14ac:dyDescent="0.25">
      <c r="L129310" s="58">
        <v>47027.791666666664</v>
      </c>
      <c r="M129310" s="57">
        <v>2028</v>
      </c>
      <c r="N129310" s="57">
        <v>10</v>
      </c>
      <c r="O129310" s="57">
        <v>1</v>
      </c>
      <c r="P129310" t="s">
        <v>22</v>
      </c>
    </row>
    <row r="129311" spans="12:16" x14ac:dyDescent="0.25">
      <c r="L129311" s="58">
        <v>47027.833333333336</v>
      </c>
      <c r="M129311" s="57">
        <v>2028</v>
      </c>
      <c r="N129311" s="57">
        <v>10</v>
      </c>
      <c r="O129311" s="57">
        <v>1</v>
      </c>
      <c r="P129311" t="s">
        <v>22</v>
      </c>
    </row>
    <row r="129312" spans="12:16" x14ac:dyDescent="0.25">
      <c r="L129312" s="58">
        <v>47027.875</v>
      </c>
      <c r="M129312" s="57">
        <v>2028</v>
      </c>
      <c r="N129312" s="57">
        <v>10</v>
      </c>
      <c r="O129312" s="57">
        <v>1</v>
      </c>
      <c r="P129312" t="s">
        <v>22</v>
      </c>
    </row>
    <row r="129313" spans="12:16" x14ac:dyDescent="0.25">
      <c r="L129313" s="58">
        <v>47027.916666666664</v>
      </c>
      <c r="M129313" s="57">
        <v>2028</v>
      </c>
      <c r="N129313" s="57">
        <v>10</v>
      </c>
      <c r="O129313" s="57">
        <v>1</v>
      </c>
      <c r="P129313" t="s">
        <v>22</v>
      </c>
    </row>
    <row r="129314" spans="12:16" x14ac:dyDescent="0.25">
      <c r="L129314" s="58">
        <v>47027.958333333336</v>
      </c>
      <c r="M129314" s="57">
        <v>2028</v>
      </c>
      <c r="N129314" s="57">
        <v>10</v>
      </c>
      <c r="O129314" s="57">
        <v>1</v>
      </c>
      <c r="P129314" t="s">
        <v>22</v>
      </c>
    </row>
    <row r="129315" spans="12:16" x14ac:dyDescent="0.25">
      <c r="L129315" s="58">
        <v>47028</v>
      </c>
      <c r="M129315" s="57">
        <v>2028</v>
      </c>
      <c r="N129315" s="57">
        <v>10</v>
      </c>
      <c r="O129315" s="57">
        <v>2</v>
      </c>
      <c r="P129315" t="s">
        <v>22</v>
      </c>
    </row>
    <row r="129316" spans="12:16" x14ac:dyDescent="0.25">
      <c r="L129316" s="58">
        <v>47028.041666666664</v>
      </c>
      <c r="M129316" s="57">
        <v>2028</v>
      </c>
      <c r="N129316" s="57">
        <v>10</v>
      </c>
      <c r="O129316" s="57">
        <v>2</v>
      </c>
      <c r="P129316" t="s">
        <v>22</v>
      </c>
    </row>
    <row r="129317" spans="12:16" x14ac:dyDescent="0.25">
      <c r="L129317" s="58">
        <v>47028.083333333336</v>
      </c>
      <c r="M129317" s="57">
        <v>2028</v>
      </c>
      <c r="N129317" s="57">
        <v>10</v>
      </c>
      <c r="O129317" s="57">
        <v>2</v>
      </c>
      <c r="P129317" t="s">
        <v>22</v>
      </c>
    </row>
    <row r="129318" spans="12:16" x14ac:dyDescent="0.25">
      <c r="L129318" s="58">
        <v>47028.125</v>
      </c>
      <c r="M129318" s="57">
        <v>2028</v>
      </c>
      <c r="N129318" s="57">
        <v>10</v>
      </c>
      <c r="O129318" s="57">
        <v>2</v>
      </c>
      <c r="P129318" t="s">
        <v>22</v>
      </c>
    </row>
    <row r="129319" spans="12:16" x14ac:dyDescent="0.25">
      <c r="L129319" s="58">
        <v>47028.166666666664</v>
      </c>
      <c r="M129319" s="57">
        <v>2028</v>
      </c>
      <c r="N129319" s="57">
        <v>10</v>
      </c>
      <c r="O129319" s="57">
        <v>2</v>
      </c>
      <c r="P129319" t="s">
        <v>22</v>
      </c>
    </row>
    <row r="129320" spans="12:16" x14ac:dyDescent="0.25">
      <c r="L129320" s="58">
        <v>47028.208333333336</v>
      </c>
      <c r="M129320" s="57">
        <v>2028</v>
      </c>
      <c r="N129320" s="57">
        <v>10</v>
      </c>
      <c r="O129320" s="57">
        <v>2</v>
      </c>
      <c r="P129320" t="s">
        <v>22</v>
      </c>
    </row>
    <row r="129321" spans="12:16" x14ac:dyDescent="0.25">
      <c r="L129321" s="58">
        <v>47028.25</v>
      </c>
      <c r="M129321" s="57">
        <v>2028</v>
      </c>
      <c r="N129321" s="57">
        <v>10</v>
      </c>
      <c r="O129321" s="57">
        <v>2</v>
      </c>
      <c r="P129321" t="s">
        <v>23</v>
      </c>
    </row>
    <row r="129322" spans="12:16" x14ac:dyDescent="0.25">
      <c r="L129322" s="58">
        <v>47028.291666666664</v>
      </c>
      <c r="M129322" s="57">
        <v>2028</v>
      </c>
      <c r="N129322" s="57">
        <v>10</v>
      </c>
      <c r="O129322" s="57">
        <v>2</v>
      </c>
      <c r="P129322" t="s">
        <v>23</v>
      </c>
    </row>
    <row r="129323" spans="12:16" x14ac:dyDescent="0.25">
      <c r="L129323" s="58">
        <v>47028.333333333336</v>
      </c>
      <c r="M129323" s="57">
        <v>2028</v>
      </c>
      <c r="N129323" s="57">
        <v>10</v>
      </c>
      <c r="O129323" s="57">
        <v>2</v>
      </c>
      <c r="P129323" t="s">
        <v>23</v>
      </c>
    </row>
    <row r="129324" spans="12:16" x14ac:dyDescent="0.25">
      <c r="L129324" s="58">
        <v>47028.375</v>
      </c>
      <c r="M129324" s="57">
        <v>2028</v>
      </c>
      <c r="N129324" s="57">
        <v>10</v>
      </c>
      <c r="O129324" s="57">
        <v>2</v>
      </c>
      <c r="P129324" t="s">
        <v>23</v>
      </c>
    </row>
    <row r="129325" spans="12:16" x14ac:dyDescent="0.25">
      <c r="L129325" s="58">
        <v>47028.416666666664</v>
      </c>
      <c r="M129325" s="57">
        <v>2028</v>
      </c>
      <c r="N129325" s="57">
        <v>10</v>
      </c>
      <c r="O129325" s="57">
        <v>2</v>
      </c>
      <c r="P129325" t="s">
        <v>23</v>
      </c>
    </row>
    <row r="129326" spans="12:16" x14ac:dyDescent="0.25">
      <c r="L129326" s="58">
        <v>47028.458333333336</v>
      </c>
      <c r="M129326" s="57">
        <v>2028</v>
      </c>
      <c r="N129326" s="57">
        <v>10</v>
      </c>
      <c r="O129326" s="57">
        <v>2</v>
      </c>
      <c r="P129326" t="s">
        <v>23</v>
      </c>
    </row>
    <row r="129327" spans="12:16" x14ac:dyDescent="0.25">
      <c r="L129327" s="58">
        <v>47028.5</v>
      </c>
      <c r="M129327" s="57">
        <v>2028</v>
      </c>
      <c r="N129327" s="57">
        <v>10</v>
      </c>
      <c r="O129327" s="57">
        <v>2</v>
      </c>
      <c r="P129327" t="s">
        <v>23</v>
      </c>
    </row>
    <row r="129328" spans="12:16" x14ac:dyDescent="0.25">
      <c r="L129328" s="58">
        <v>47028.541666666664</v>
      </c>
      <c r="M129328" s="57">
        <v>2028</v>
      </c>
      <c r="N129328" s="57">
        <v>10</v>
      </c>
      <c r="O129328" s="57">
        <v>2</v>
      </c>
      <c r="P129328" t="s">
        <v>23</v>
      </c>
    </row>
    <row r="129329" spans="12:16" x14ac:dyDescent="0.25">
      <c r="L129329" s="58">
        <v>47028.583333333336</v>
      </c>
      <c r="M129329" s="57">
        <v>2028</v>
      </c>
      <c r="N129329" s="57">
        <v>10</v>
      </c>
      <c r="O129329" s="57">
        <v>2</v>
      </c>
      <c r="P129329" t="s">
        <v>23</v>
      </c>
    </row>
    <row r="129330" spans="12:16" x14ac:dyDescent="0.25">
      <c r="L129330" s="58">
        <v>47028.625</v>
      </c>
      <c r="M129330" s="57">
        <v>2028</v>
      </c>
      <c r="N129330" s="57">
        <v>10</v>
      </c>
      <c r="O129330" s="57">
        <v>2</v>
      </c>
      <c r="P129330" t="s">
        <v>23</v>
      </c>
    </row>
    <row r="129331" spans="12:16" x14ac:dyDescent="0.25">
      <c r="L129331" s="58">
        <v>47028.666666666664</v>
      </c>
      <c r="M129331" s="57">
        <v>2028</v>
      </c>
      <c r="N129331" s="57">
        <v>10</v>
      </c>
      <c r="O129331" s="57">
        <v>2</v>
      </c>
      <c r="P129331" t="s">
        <v>23</v>
      </c>
    </row>
    <row r="129332" spans="12:16" x14ac:dyDescent="0.25">
      <c r="L129332" s="58">
        <v>47028.708333333336</v>
      </c>
      <c r="M129332" s="57">
        <v>2028</v>
      </c>
      <c r="N129332" s="57">
        <v>10</v>
      </c>
      <c r="O129332" s="57">
        <v>2</v>
      </c>
      <c r="P129332" t="s">
        <v>23</v>
      </c>
    </row>
    <row r="129333" spans="12:16" x14ac:dyDescent="0.25">
      <c r="L129333" s="58">
        <v>47028.75</v>
      </c>
      <c r="M129333" s="57">
        <v>2028</v>
      </c>
      <c r="N129333" s="57">
        <v>10</v>
      </c>
      <c r="O129333" s="57">
        <v>2</v>
      </c>
      <c r="P129333" t="s">
        <v>23</v>
      </c>
    </row>
    <row r="129334" spans="12:16" x14ac:dyDescent="0.25">
      <c r="L129334" s="58">
        <v>47028.791666666664</v>
      </c>
      <c r="M129334" s="57">
        <v>2028</v>
      </c>
      <c r="N129334" s="57">
        <v>10</v>
      </c>
      <c r="O129334" s="57">
        <v>2</v>
      </c>
      <c r="P129334" t="s">
        <v>23</v>
      </c>
    </row>
    <row r="129335" spans="12:16" x14ac:dyDescent="0.25">
      <c r="L129335" s="58">
        <v>47028.833333333336</v>
      </c>
      <c r="M129335" s="57">
        <v>2028</v>
      </c>
      <c r="N129335" s="57">
        <v>10</v>
      </c>
      <c r="O129335" s="57">
        <v>2</v>
      </c>
      <c r="P129335" t="s">
        <v>23</v>
      </c>
    </row>
    <row r="129336" spans="12:16" x14ac:dyDescent="0.25">
      <c r="L129336" s="58">
        <v>47028.875</v>
      </c>
      <c r="M129336" s="57">
        <v>2028</v>
      </c>
      <c r="N129336" s="57">
        <v>10</v>
      </c>
      <c r="O129336" s="57">
        <v>2</v>
      </c>
      <c r="P129336" t="s">
        <v>23</v>
      </c>
    </row>
    <row r="129337" spans="12:16" x14ac:dyDescent="0.25">
      <c r="L129337" s="58">
        <v>47028.916666666664</v>
      </c>
      <c r="M129337" s="57">
        <v>2028</v>
      </c>
      <c r="N129337" s="57">
        <v>10</v>
      </c>
      <c r="O129337" s="57">
        <v>2</v>
      </c>
      <c r="P129337" t="s">
        <v>22</v>
      </c>
    </row>
    <row r="129338" spans="12:16" x14ac:dyDescent="0.25">
      <c r="L129338" s="58">
        <v>47028.958333333336</v>
      </c>
      <c r="M129338" s="57">
        <v>2028</v>
      </c>
      <c r="N129338" s="57">
        <v>10</v>
      </c>
      <c r="O129338" s="57">
        <v>2</v>
      </c>
      <c r="P129338" t="s">
        <v>22</v>
      </c>
    </row>
    <row r="129339" spans="12:16" x14ac:dyDescent="0.25">
      <c r="L129339" s="58">
        <v>47029</v>
      </c>
      <c r="M129339" s="57">
        <v>2028</v>
      </c>
      <c r="N129339" s="57">
        <v>10</v>
      </c>
      <c r="O129339" s="57">
        <v>3</v>
      </c>
      <c r="P129339" t="s">
        <v>22</v>
      </c>
    </row>
    <row r="129340" spans="12:16" x14ac:dyDescent="0.25">
      <c r="L129340" s="58">
        <v>47029.041666666664</v>
      </c>
      <c r="M129340" s="57">
        <v>2028</v>
      </c>
      <c r="N129340" s="57">
        <v>10</v>
      </c>
      <c r="O129340" s="57">
        <v>3</v>
      </c>
      <c r="P129340" t="s">
        <v>22</v>
      </c>
    </row>
    <row r="129341" spans="12:16" x14ac:dyDescent="0.25">
      <c r="L129341" s="58">
        <v>47029.083333333336</v>
      </c>
      <c r="M129341" s="57">
        <v>2028</v>
      </c>
      <c r="N129341" s="57">
        <v>10</v>
      </c>
      <c r="O129341" s="57">
        <v>3</v>
      </c>
      <c r="P129341" t="s">
        <v>22</v>
      </c>
    </row>
    <row r="129342" spans="12:16" x14ac:dyDescent="0.25">
      <c r="L129342" s="58">
        <v>47029.125</v>
      </c>
      <c r="M129342" s="57">
        <v>2028</v>
      </c>
      <c r="N129342" s="57">
        <v>10</v>
      </c>
      <c r="O129342" s="57">
        <v>3</v>
      </c>
      <c r="P129342" t="s">
        <v>22</v>
      </c>
    </row>
    <row r="129343" spans="12:16" x14ac:dyDescent="0.25">
      <c r="L129343" s="58">
        <v>47029.166666666664</v>
      </c>
      <c r="M129343" s="57">
        <v>2028</v>
      </c>
      <c r="N129343" s="57">
        <v>10</v>
      </c>
      <c r="O129343" s="57">
        <v>3</v>
      </c>
      <c r="P129343" t="s">
        <v>22</v>
      </c>
    </row>
    <row r="129344" spans="12:16" x14ac:dyDescent="0.25">
      <c r="L129344" s="58">
        <v>47029.208333333336</v>
      </c>
      <c r="M129344" s="57">
        <v>2028</v>
      </c>
      <c r="N129344" s="57">
        <v>10</v>
      </c>
      <c r="O129344" s="57">
        <v>3</v>
      </c>
      <c r="P129344" t="s">
        <v>22</v>
      </c>
    </row>
    <row r="129345" spans="12:16" x14ac:dyDescent="0.25">
      <c r="L129345" s="58">
        <v>47029.25</v>
      </c>
      <c r="M129345" s="57">
        <v>2028</v>
      </c>
      <c r="N129345" s="57">
        <v>10</v>
      </c>
      <c r="O129345" s="57">
        <v>3</v>
      </c>
      <c r="P129345" t="s">
        <v>23</v>
      </c>
    </row>
    <row r="129346" spans="12:16" x14ac:dyDescent="0.25">
      <c r="L129346" s="58">
        <v>47029.291666666664</v>
      </c>
      <c r="M129346" s="57">
        <v>2028</v>
      </c>
      <c r="N129346" s="57">
        <v>10</v>
      </c>
      <c r="O129346" s="57">
        <v>3</v>
      </c>
      <c r="P129346" t="s">
        <v>23</v>
      </c>
    </row>
    <row r="129347" spans="12:16" x14ac:dyDescent="0.25">
      <c r="L129347" s="58">
        <v>47029.333333333336</v>
      </c>
      <c r="M129347" s="57">
        <v>2028</v>
      </c>
      <c r="N129347" s="57">
        <v>10</v>
      </c>
      <c r="O129347" s="57">
        <v>3</v>
      </c>
      <c r="P129347" t="s">
        <v>23</v>
      </c>
    </row>
    <row r="129348" spans="12:16" x14ac:dyDescent="0.25">
      <c r="L129348" s="58">
        <v>47029.375</v>
      </c>
      <c r="M129348" s="57">
        <v>2028</v>
      </c>
      <c r="N129348" s="57">
        <v>10</v>
      </c>
      <c r="O129348" s="57">
        <v>3</v>
      </c>
      <c r="P129348" t="s">
        <v>23</v>
      </c>
    </row>
    <row r="129349" spans="12:16" x14ac:dyDescent="0.25">
      <c r="L129349" s="58">
        <v>47029.416666666664</v>
      </c>
      <c r="M129349" s="57">
        <v>2028</v>
      </c>
      <c r="N129349" s="57">
        <v>10</v>
      </c>
      <c r="O129349" s="57">
        <v>3</v>
      </c>
      <c r="P129349" t="s">
        <v>23</v>
      </c>
    </row>
    <row r="129350" spans="12:16" x14ac:dyDescent="0.25">
      <c r="L129350" s="58">
        <v>47029.458333333336</v>
      </c>
      <c r="M129350" s="57">
        <v>2028</v>
      </c>
      <c r="N129350" s="57">
        <v>10</v>
      </c>
      <c r="O129350" s="57">
        <v>3</v>
      </c>
      <c r="P129350" t="s">
        <v>23</v>
      </c>
    </row>
    <row r="129351" spans="12:16" x14ac:dyDescent="0.25">
      <c r="L129351" s="58">
        <v>47029.5</v>
      </c>
      <c r="M129351" s="57">
        <v>2028</v>
      </c>
      <c r="N129351" s="57">
        <v>10</v>
      </c>
      <c r="O129351" s="57">
        <v>3</v>
      </c>
      <c r="P129351" t="s">
        <v>23</v>
      </c>
    </row>
    <row r="129352" spans="12:16" x14ac:dyDescent="0.25">
      <c r="L129352" s="58">
        <v>47029.541666666664</v>
      </c>
      <c r="M129352" s="57">
        <v>2028</v>
      </c>
      <c r="N129352" s="57">
        <v>10</v>
      </c>
      <c r="O129352" s="57">
        <v>3</v>
      </c>
      <c r="P129352" t="s">
        <v>23</v>
      </c>
    </row>
    <row r="129353" spans="12:16" x14ac:dyDescent="0.25">
      <c r="L129353" s="58">
        <v>47029.583333333336</v>
      </c>
      <c r="M129353" s="57">
        <v>2028</v>
      </c>
      <c r="N129353" s="57">
        <v>10</v>
      </c>
      <c r="O129353" s="57">
        <v>3</v>
      </c>
      <c r="P129353" t="s">
        <v>23</v>
      </c>
    </row>
    <row r="129354" spans="12:16" x14ac:dyDescent="0.25">
      <c r="L129354" s="58">
        <v>47029.625</v>
      </c>
      <c r="M129354" s="57">
        <v>2028</v>
      </c>
      <c r="N129354" s="57">
        <v>10</v>
      </c>
      <c r="O129354" s="57">
        <v>3</v>
      </c>
      <c r="P129354" t="s">
        <v>23</v>
      </c>
    </row>
    <row r="129355" spans="12:16" x14ac:dyDescent="0.25">
      <c r="L129355" s="58">
        <v>47029.666666666664</v>
      </c>
      <c r="M129355" s="57">
        <v>2028</v>
      </c>
      <c r="N129355" s="57">
        <v>10</v>
      </c>
      <c r="O129355" s="57">
        <v>3</v>
      </c>
      <c r="P129355" t="s">
        <v>23</v>
      </c>
    </row>
    <row r="129356" spans="12:16" x14ac:dyDescent="0.25">
      <c r="L129356" s="58">
        <v>47029.708333333336</v>
      </c>
      <c r="M129356" s="57">
        <v>2028</v>
      </c>
      <c r="N129356" s="57">
        <v>10</v>
      </c>
      <c r="O129356" s="57">
        <v>3</v>
      </c>
      <c r="P129356" t="s">
        <v>23</v>
      </c>
    </row>
    <row r="129357" spans="12:16" x14ac:dyDescent="0.25">
      <c r="L129357" s="58">
        <v>47029.75</v>
      </c>
      <c r="M129357" s="57">
        <v>2028</v>
      </c>
      <c r="N129357" s="57">
        <v>10</v>
      </c>
      <c r="O129357" s="57">
        <v>3</v>
      </c>
      <c r="P129357" t="s">
        <v>23</v>
      </c>
    </row>
    <row r="129358" spans="12:16" x14ac:dyDescent="0.25">
      <c r="L129358" s="58">
        <v>47029.791666666664</v>
      </c>
      <c r="M129358" s="57">
        <v>2028</v>
      </c>
      <c r="N129358" s="57">
        <v>10</v>
      </c>
      <c r="O129358" s="57">
        <v>3</v>
      </c>
      <c r="P129358" t="s">
        <v>23</v>
      </c>
    </row>
    <row r="129359" spans="12:16" x14ac:dyDescent="0.25">
      <c r="L129359" s="58">
        <v>47029.833333333336</v>
      </c>
      <c r="M129359" s="57">
        <v>2028</v>
      </c>
      <c r="N129359" s="57">
        <v>10</v>
      </c>
      <c r="O129359" s="57">
        <v>3</v>
      </c>
      <c r="P129359" t="s">
        <v>23</v>
      </c>
    </row>
    <row r="129360" spans="12:16" x14ac:dyDescent="0.25">
      <c r="L129360" s="58">
        <v>47029.875</v>
      </c>
      <c r="M129360" s="57">
        <v>2028</v>
      </c>
      <c r="N129360" s="57">
        <v>10</v>
      </c>
      <c r="O129360" s="57">
        <v>3</v>
      </c>
      <c r="P129360" t="s">
        <v>23</v>
      </c>
    </row>
    <row r="129361" spans="12:16" x14ac:dyDescent="0.25">
      <c r="L129361" s="58">
        <v>47029.916666666664</v>
      </c>
      <c r="M129361" s="57">
        <v>2028</v>
      </c>
      <c r="N129361" s="57">
        <v>10</v>
      </c>
      <c r="O129361" s="57">
        <v>3</v>
      </c>
      <c r="P129361" t="s">
        <v>22</v>
      </c>
    </row>
    <row r="129362" spans="12:16" x14ac:dyDescent="0.25">
      <c r="L129362" s="58">
        <v>47029.958333333336</v>
      </c>
      <c r="M129362" s="57">
        <v>2028</v>
      </c>
      <c r="N129362" s="57">
        <v>10</v>
      </c>
      <c r="O129362" s="57">
        <v>3</v>
      </c>
      <c r="P129362" t="s">
        <v>22</v>
      </c>
    </row>
    <row r="129363" spans="12:16" x14ac:dyDescent="0.25">
      <c r="L129363" s="58">
        <v>47030</v>
      </c>
      <c r="M129363" s="57">
        <v>2028</v>
      </c>
      <c r="N129363" s="57">
        <v>10</v>
      </c>
      <c r="O129363" s="57">
        <v>4</v>
      </c>
      <c r="P129363" t="s">
        <v>22</v>
      </c>
    </row>
    <row r="129364" spans="12:16" x14ac:dyDescent="0.25">
      <c r="L129364" s="58">
        <v>47030.041666666664</v>
      </c>
      <c r="M129364" s="57">
        <v>2028</v>
      </c>
      <c r="N129364" s="57">
        <v>10</v>
      </c>
      <c r="O129364" s="57">
        <v>4</v>
      </c>
      <c r="P129364" t="s">
        <v>22</v>
      </c>
    </row>
    <row r="129365" spans="12:16" x14ac:dyDescent="0.25">
      <c r="L129365" s="58">
        <v>47030.083333333336</v>
      </c>
      <c r="M129365" s="57">
        <v>2028</v>
      </c>
      <c r="N129365" s="57">
        <v>10</v>
      </c>
      <c r="O129365" s="57">
        <v>4</v>
      </c>
      <c r="P129365" t="s">
        <v>22</v>
      </c>
    </row>
    <row r="129366" spans="12:16" x14ac:dyDescent="0.25">
      <c r="L129366" s="58">
        <v>47030.125</v>
      </c>
      <c r="M129366" s="57">
        <v>2028</v>
      </c>
      <c r="N129366" s="57">
        <v>10</v>
      </c>
      <c r="O129366" s="57">
        <v>4</v>
      </c>
      <c r="P129366" t="s">
        <v>22</v>
      </c>
    </row>
    <row r="129367" spans="12:16" x14ac:dyDescent="0.25">
      <c r="L129367" s="58">
        <v>47030.166666666664</v>
      </c>
      <c r="M129367" s="57">
        <v>2028</v>
      </c>
      <c r="N129367" s="57">
        <v>10</v>
      </c>
      <c r="O129367" s="57">
        <v>4</v>
      </c>
      <c r="P129367" t="s">
        <v>22</v>
      </c>
    </row>
    <row r="129368" spans="12:16" x14ac:dyDescent="0.25">
      <c r="L129368" s="58">
        <v>47030.208333333336</v>
      </c>
      <c r="M129368" s="57">
        <v>2028</v>
      </c>
      <c r="N129368" s="57">
        <v>10</v>
      </c>
      <c r="O129368" s="57">
        <v>4</v>
      </c>
      <c r="P129368" t="s">
        <v>22</v>
      </c>
    </row>
    <row r="129369" spans="12:16" x14ac:dyDescent="0.25">
      <c r="L129369" s="58">
        <v>47030.25</v>
      </c>
      <c r="M129369" s="57">
        <v>2028</v>
      </c>
      <c r="N129369" s="57">
        <v>10</v>
      </c>
      <c r="O129369" s="57">
        <v>4</v>
      </c>
      <c r="P129369" t="s">
        <v>23</v>
      </c>
    </row>
    <row r="129370" spans="12:16" x14ac:dyDescent="0.25">
      <c r="L129370" s="58">
        <v>47030.291666666664</v>
      </c>
      <c r="M129370" s="57">
        <v>2028</v>
      </c>
      <c r="N129370" s="57">
        <v>10</v>
      </c>
      <c r="O129370" s="57">
        <v>4</v>
      </c>
      <c r="P129370" t="s">
        <v>23</v>
      </c>
    </row>
    <row r="129371" spans="12:16" x14ac:dyDescent="0.25">
      <c r="L129371" s="58">
        <v>47030.333333333336</v>
      </c>
      <c r="M129371" s="57">
        <v>2028</v>
      </c>
      <c r="N129371" s="57">
        <v>10</v>
      </c>
      <c r="O129371" s="57">
        <v>4</v>
      </c>
      <c r="P129371" t="s">
        <v>23</v>
      </c>
    </row>
    <row r="129372" spans="12:16" x14ac:dyDescent="0.25">
      <c r="L129372" s="58">
        <v>47030.375</v>
      </c>
      <c r="M129372" s="57">
        <v>2028</v>
      </c>
      <c r="N129372" s="57">
        <v>10</v>
      </c>
      <c r="O129372" s="57">
        <v>4</v>
      </c>
      <c r="P129372" t="s">
        <v>23</v>
      </c>
    </row>
    <row r="129373" spans="12:16" x14ac:dyDescent="0.25">
      <c r="L129373" s="58">
        <v>47030.416666666664</v>
      </c>
      <c r="M129373" s="57">
        <v>2028</v>
      </c>
      <c r="N129373" s="57">
        <v>10</v>
      </c>
      <c r="O129373" s="57">
        <v>4</v>
      </c>
      <c r="P129373" t="s">
        <v>23</v>
      </c>
    </row>
    <row r="129374" spans="12:16" x14ac:dyDescent="0.25">
      <c r="L129374" s="58">
        <v>47030.458333333336</v>
      </c>
      <c r="M129374" s="57">
        <v>2028</v>
      </c>
      <c r="N129374" s="57">
        <v>10</v>
      </c>
      <c r="O129374" s="57">
        <v>4</v>
      </c>
      <c r="P129374" t="s">
        <v>23</v>
      </c>
    </row>
    <row r="129375" spans="12:16" x14ac:dyDescent="0.25">
      <c r="L129375" s="58">
        <v>47030.5</v>
      </c>
      <c r="M129375" s="57">
        <v>2028</v>
      </c>
      <c r="N129375" s="57">
        <v>10</v>
      </c>
      <c r="O129375" s="57">
        <v>4</v>
      </c>
      <c r="P129375" t="s">
        <v>23</v>
      </c>
    </row>
    <row r="129376" spans="12:16" x14ac:dyDescent="0.25">
      <c r="L129376" s="58">
        <v>47030.541666666664</v>
      </c>
      <c r="M129376" s="57">
        <v>2028</v>
      </c>
      <c r="N129376" s="57">
        <v>10</v>
      </c>
      <c r="O129376" s="57">
        <v>4</v>
      </c>
      <c r="P129376" t="s">
        <v>23</v>
      </c>
    </row>
    <row r="129377" spans="12:16" x14ac:dyDescent="0.25">
      <c r="L129377" s="58">
        <v>47030.583333333336</v>
      </c>
      <c r="M129377" s="57">
        <v>2028</v>
      </c>
      <c r="N129377" s="57">
        <v>10</v>
      </c>
      <c r="O129377" s="57">
        <v>4</v>
      </c>
      <c r="P129377" t="s">
        <v>23</v>
      </c>
    </row>
    <row r="129378" spans="12:16" x14ac:dyDescent="0.25">
      <c r="L129378" s="58">
        <v>47030.625</v>
      </c>
      <c r="M129378" s="57">
        <v>2028</v>
      </c>
      <c r="N129378" s="57">
        <v>10</v>
      </c>
      <c r="O129378" s="57">
        <v>4</v>
      </c>
      <c r="P129378" t="s">
        <v>23</v>
      </c>
    </row>
    <row r="129379" spans="12:16" x14ac:dyDescent="0.25">
      <c r="L129379" s="58">
        <v>47030.666666666664</v>
      </c>
      <c r="M129379" s="57">
        <v>2028</v>
      </c>
      <c r="N129379" s="57">
        <v>10</v>
      </c>
      <c r="O129379" s="57">
        <v>4</v>
      </c>
      <c r="P129379" t="s">
        <v>23</v>
      </c>
    </row>
    <row r="129380" spans="12:16" x14ac:dyDescent="0.25">
      <c r="L129380" s="58">
        <v>47030.708333333336</v>
      </c>
      <c r="M129380" s="57">
        <v>2028</v>
      </c>
      <c r="N129380" s="57">
        <v>10</v>
      </c>
      <c r="O129380" s="57">
        <v>4</v>
      </c>
      <c r="P129380" t="s">
        <v>23</v>
      </c>
    </row>
    <row r="129381" spans="12:16" x14ac:dyDescent="0.25">
      <c r="L129381" s="58">
        <v>47030.75</v>
      </c>
      <c r="M129381" s="57">
        <v>2028</v>
      </c>
      <c r="N129381" s="57">
        <v>10</v>
      </c>
      <c r="O129381" s="57">
        <v>4</v>
      </c>
      <c r="P129381" t="s">
        <v>23</v>
      </c>
    </row>
    <row r="129382" spans="12:16" x14ac:dyDescent="0.25">
      <c r="L129382" s="58">
        <v>47030.791666666664</v>
      </c>
      <c r="M129382" s="57">
        <v>2028</v>
      </c>
      <c r="N129382" s="57">
        <v>10</v>
      </c>
      <c r="O129382" s="57">
        <v>4</v>
      </c>
      <c r="P129382" t="s">
        <v>23</v>
      </c>
    </row>
    <row r="129383" spans="12:16" x14ac:dyDescent="0.25">
      <c r="L129383" s="58">
        <v>47030.833333333336</v>
      </c>
      <c r="M129383" s="57">
        <v>2028</v>
      </c>
      <c r="N129383" s="57">
        <v>10</v>
      </c>
      <c r="O129383" s="57">
        <v>4</v>
      </c>
      <c r="P129383" t="s">
        <v>23</v>
      </c>
    </row>
    <row r="129384" spans="12:16" x14ac:dyDescent="0.25">
      <c r="L129384" s="58">
        <v>47030.875</v>
      </c>
      <c r="M129384" s="57">
        <v>2028</v>
      </c>
      <c r="N129384" s="57">
        <v>10</v>
      </c>
      <c r="O129384" s="57">
        <v>4</v>
      </c>
      <c r="P129384" t="s">
        <v>23</v>
      </c>
    </row>
    <row r="129385" spans="12:16" x14ac:dyDescent="0.25">
      <c r="L129385" s="58">
        <v>47030.916666666664</v>
      </c>
      <c r="M129385" s="57">
        <v>2028</v>
      </c>
      <c r="N129385" s="57">
        <v>10</v>
      </c>
      <c r="O129385" s="57">
        <v>4</v>
      </c>
      <c r="P129385" t="s">
        <v>22</v>
      </c>
    </row>
    <row r="129386" spans="12:16" x14ac:dyDescent="0.25">
      <c r="L129386" s="58">
        <v>47030.958333333336</v>
      </c>
      <c r="M129386" s="57">
        <v>2028</v>
      </c>
      <c r="N129386" s="57">
        <v>10</v>
      </c>
      <c r="O129386" s="57">
        <v>4</v>
      </c>
      <c r="P129386" t="s">
        <v>22</v>
      </c>
    </row>
    <row r="129387" spans="12:16" x14ac:dyDescent="0.25">
      <c r="L129387" s="58">
        <v>47031</v>
      </c>
      <c r="M129387" s="57">
        <v>2028</v>
      </c>
      <c r="N129387" s="57">
        <v>10</v>
      </c>
      <c r="O129387" s="57">
        <v>5</v>
      </c>
      <c r="P129387" t="s">
        <v>22</v>
      </c>
    </row>
    <row r="129388" spans="12:16" x14ac:dyDescent="0.25">
      <c r="L129388" s="58">
        <v>47031.041666666664</v>
      </c>
      <c r="M129388" s="57">
        <v>2028</v>
      </c>
      <c r="N129388" s="57">
        <v>10</v>
      </c>
      <c r="O129388" s="57">
        <v>5</v>
      </c>
      <c r="P129388" t="s">
        <v>22</v>
      </c>
    </row>
    <row r="129389" spans="12:16" x14ac:dyDescent="0.25">
      <c r="L129389" s="58">
        <v>47031.083333333336</v>
      </c>
      <c r="M129389" s="57">
        <v>2028</v>
      </c>
      <c r="N129389" s="57">
        <v>10</v>
      </c>
      <c r="O129389" s="57">
        <v>5</v>
      </c>
      <c r="P129389" t="s">
        <v>22</v>
      </c>
    </row>
    <row r="129390" spans="12:16" x14ac:dyDescent="0.25">
      <c r="L129390" s="58">
        <v>47031.125</v>
      </c>
      <c r="M129390" s="57">
        <v>2028</v>
      </c>
      <c r="N129390" s="57">
        <v>10</v>
      </c>
      <c r="O129390" s="57">
        <v>5</v>
      </c>
      <c r="P129390" t="s">
        <v>22</v>
      </c>
    </row>
    <row r="129391" spans="12:16" x14ac:dyDescent="0.25">
      <c r="L129391" s="58">
        <v>47031.166666666664</v>
      </c>
      <c r="M129391" s="57">
        <v>2028</v>
      </c>
      <c r="N129391" s="57">
        <v>10</v>
      </c>
      <c r="O129391" s="57">
        <v>5</v>
      </c>
      <c r="P129391" t="s">
        <v>22</v>
      </c>
    </row>
    <row r="129392" spans="12:16" x14ac:dyDescent="0.25">
      <c r="L129392" s="58">
        <v>47031.208333333336</v>
      </c>
      <c r="M129392" s="57">
        <v>2028</v>
      </c>
      <c r="N129392" s="57">
        <v>10</v>
      </c>
      <c r="O129392" s="57">
        <v>5</v>
      </c>
      <c r="P129392" t="s">
        <v>22</v>
      </c>
    </row>
    <row r="129393" spans="12:16" x14ac:dyDescent="0.25">
      <c r="L129393" s="58">
        <v>47031.25</v>
      </c>
      <c r="M129393" s="57">
        <v>2028</v>
      </c>
      <c r="N129393" s="57">
        <v>10</v>
      </c>
      <c r="O129393" s="57">
        <v>5</v>
      </c>
      <c r="P129393" t="s">
        <v>23</v>
      </c>
    </row>
    <row r="129394" spans="12:16" x14ac:dyDescent="0.25">
      <c r="L129394" s="58">
        <v>47031.291666666664</v>
      </c>
      <c r="M129394" s="57">
        <v>2028</v>
      </c>
      <c r="N129394" s="57">
        <v>10</v>
      </c>
      <c r="O129394" s="57">
        <v>5</v>
      </c>
      <c r="P129394" t="s">
        <v>23</v>
      </c>
    </row>
    <row r="129395" spans="12:16" x14ac:dyDescent="0.25">
      <c r="L129395" s="58">
        <v>47031.333333333336</v>
      </c>
      <c r="M129395" s="57">
        <v>2028</v>
      </c>
      <c r="N129395" s="57">
        <v>10</v>
      </c>
      <c r="O129395" s="57">
        <v>5</v>
      </c>
      <c r="P129395" t="s">
        <v>23</v>
      </c>
    </row>
    <row r="129396" spans="12:16" x14ac:dyDescent="0.25">
      <c r="L129396" s="58">
        <v>47031.375</v>
      </c>
      <c r="M129396" s="57">
        <v>2028</v>
      </c>
      <c r="N129396" s="57">
        <v>10</v>
      </c>
      <c r="O129396" s="57">
        <v>5</v>
      </c>
      <c r="P129396" t="s">
        <v>23</v>
      </c>
    </row>
    <row r="129397" spans="12:16" x14ac:dyDescent="0.25">
      <c r="L129397" s="58">
        <v>47031.416666666664</v>
      </c>
      <c r="M129397" s="57">
        <v>2028</v>
      </c>
      <c r="N129397" s="57">
        <v>10</v>
      </c>
      <c r="O129397" s="57">
        <v>5</v>
      </c>
      <c r="P129397" t="s">
        <v>23</v>
      </c>
    </row>
    <row r="129398" spans="12:16" x14ac:dyDescent="0.25">
      <c r="L129398" s="58">
        <v>47031.458333333336</v>
      </c>
      <c r="M129398" s="57">
        <v>2028</v>
      </c>
      <c r="N129398" s="57">
        <v>10</v>
      </c>
      <c r="O129398" s="57">
        <v>5</v>
      </c>
      <c r="P129398" t="s">
        <v>23</v>
      </c>
    </row>
    <row r="129399" spans="12:16" x14ac:dyDescent="0.25">
      <c r="L129399" s="58">
        <v>47031.5</v>
      </c>
      <c r="M129399" s="57">
        <v>2028</v>
      </c>
      <c r="N129399" s="57">
        <v>10</v>
      </c>
      <c r="O129399" s="57">
        <v>5</v>
      </c>
      <c r="P129399" t="s">
        <v>23</v>
      </c>
    </row>
    <row r="129400" spans="12:16" x14ac:dyDescent="0.25">
      <c r="L129400" s="58">
        <v>47031.541666666664</v>
      </c>
      <c r="M129400" s="57">
        <v>2028</v>
      </c>
      <c r="N129400" s="57">
        <v>10</v>
      </c>
      <c r="O129400" s="57">
        <v>5</v>
      </c>
      <c r="P129400" t="s">
        <v>23</v>
      </c>
    </row>
    <row r="129401" spans="12:16" x14ac:dyDescent="0.25">
      <c r="L129401" s="58">
        <v>47031.583333333336</v>
      </c>
      <c r="M129401" s="57">
        <v>2028</v>
      </c>
      <c r="N129401" s="57">
        <v>10</v>
      </c>
      <c r="O129401" s="57">
        <v>5</v>
      </c>
      <c r="P129401" t="s">
        <v>23</v>
      </c>
    </row>
    <row r="129402" spans="12:16" x14ac:dyDescent="0.25">
      <c r="L129402" s="58">
        <v>47031.625</v>
      </c>
      <c r="M129402" s="57">
        <v>2028</v>
      </c>
      <c r="N129402" s="57">
        <v>10</v>
      </c>
      <c r="O129402" s="57">
        <v>5</v>
      </c>
      <c r="P129402" t="s">
        <v>23</v>
      </c>
    </row>
    <row r="129403" spans="12:16" x14ac:dyDescent="0.25">
      <c r="L129403" s="58">
        <v>47031.666666666664</v>
      </c>
      <c r="M129403" s="57">
        <v>2028</v>
      </c>
      <c r="N129403" s="57">
        <v>10</v>
      </c>
      <c r="O129403" s="57">
        <v>5</v>
      </c>
      <c r="P129403" t="s">
        <v>23</v>
      </c>
    </row>
    <row r="129404" spans="12:16" x14ac:dyDescent="0.25">
      <c r="L129404" s="58">
        <v>47031.708333333336</v>
      </c>
      <c r="M129404" s="57">
        <v>2028</v>
      </c>
      <c r="N129404" s="57">
        <v>10</v>
      </c>
      <c r="O129404" s="57">
        <v>5</v>
      </c>
      <c r="P129404" t="s">
        <v>23</v>
      </c>
    </row>
    <row r="129405" spans="12:16" x14ac:dyDescent="0.25">
      <c r="L129405" s="58">
        <v>47031.75</v>
      </c>
      <c r="M129405" s="57">
        <v>2028</v>
      </c>
      <c r="N129405" s="57">
        <v>10</v>
      </c>
      <c r="O129405" s="57">
        <v>5</v>
      </c>
      <c r="P129405" t="s">
        <v>23</v>
      </c>
    </row>
    <row r="129406" spans="12:16" x14ac:dyDescent="0.25">
      <c r="L129406" s="58">
        <v>47031.791666666664</v>
      </c>
      <c r="M129406" s="57">
        <v>2028</v>
      </c>
      <c r="N129406" s="57">
        <v>10</v>
      </c>
      <c r="O129406" s="57">
        <v>5</v>
      </c>
      <c r="P129406" t="s">
        <v>23</v>
      </c>
    </row>
    <row r="129407" spans="12:16" x14ac:dyDescent="0.25">
      <c r="L129407" s="58">
        <v>47031.833333333336</v>
      </c>
      <c r="M129407" s="57">
        <v>2028</v>
      </c>
      <c r="N129407" s="57">
        <v>10</v>
      </c>
      <c r="O129407" s="57">
        <v>5</v>
      </c>
      <c r="P129407" t="s">
        <v>23</v>
      </c>
    </row>
    <row r="129408" spans="12:16" x14ac:dyDescent="0.25">
      <c r="L129408" s="58">
        <v>47031.875</v>
      </c>
      <c r="M129408" s="57">
        <v>2028</v>
      </c>
      <c r="N129408" s="57">
        <v>10</v>
      </c>
      <c r="O129408" s="57">
        <v>5</v>
      </c>
      <c r="P129408" t="s">
        <v>23</v>
      </c>
    </row>
    <row r="129409" spans="12:16" x14ac:dyDescent="0.25">
      <c r="L129409" s="58">
        <v>47031.916666666664</v>
      </c>
      <c r="M129409" s="57">
        <v>2028</v>
      </c>
      <c r="N129409" s="57">
        <v>10</v>
      </c>
      <c r="O129409" s="57">
        <v>5</v>
      </c>
      <c r="P129409" t="s">
        <v>22</v>
      </c>
    </row>
    <row r="129410" spans="12:16" x14ac:dyDescent="0.25">
      <c r="L129410" s="58">
        <v>47031.958333333336</v>
      </c>
      <c r="M129410" s="57">
        <v>2028</v>
      </c>
      <c r="N129410" s="57">
        <v>10</v>
      </c>
      <c r="O129410" s="57">
        <v>5</v>
      </c>
      <c r="P129410" t="s">
        <v>22</v>
      </c>
    </row>
    <row r="129411" spans="12:16" x14ac:dyDescent="0.25">
      <c r="L129411" s="58">
        <v>47032</v>
      </c>
      <c r="M129411" s="57">
        <v>2028</v>
      </c>
      <c r="N129411" s="57">
        <v>10</v>
      </c>
      <c r="O129411" s="57">
        <v>6</v>
      </c>
      <c r="P129411" t="s">
        <v>22</v>
      </c>
    </row>
    <row r="129412" spans="12:16" x14ac:dyDescent="0.25">
      <c r="L129412" s="58">
        <v>47032.041666666664</v>
      </c>
      <c r="M129412" s="57">
        <v>2028</v>
      </c>
      <c r="N129412" s="57">
        <v>10</v>
      </c>
      <c r="O129412" s="57">
        <v>6</v>
      </c>
      <c r="P129412" t="s">
        <v>22</v>
      </c>
    </row>
    <row r="129413" spans="12:16" x14ac:dyDescent="0.25">
      <c r="L129413" s="58">
        <v>47032.083333333336</v>
      </c>
      <c r="M129413" s="57">
        <v>2028</v>
      </c>
      <c r="N129413" s="57">
        <v>10</v>
      </c>
      <c r="O129413" s="57">
        <v>6</v>
      </c>
      <c r="P129413" t="s">
        <v>22</v>
      </c>
    </row>
    <row r="129414" spans="12:16" x14ac:dyDescent="0.25">
      <c r="L129414" s="58">
        <v>47032.125</v>
      </c>
      <c r="M129414" s="57">
        <v>2028</v>
      </c>
      <c r="N129414" s="57">
        <v>10</v>
      </c>
      <c r="O129414" s="57">
        <v>6</v>
      </c>
      <c r="P129414" t="s">
        <v>22</v>
      </c>
    </row>
    <row r="129415" spans="12:16" x14ac:dyDescent="0.25">
      <c r="L129415" s="58">
        <v>47032.166666666664</v>
      </c>
      <c r="M129415" s="57">
        <v>2028</v>
      </c>
      <c r="N129415" s="57">
        <v>10</v>
      </c>
      <c r="O129415" s="57">
        <v>6</v>
      </c>
      <c r="P129415" t="s">
        <v>22</v>
      </c>
    </row>
    <row r="129416" spans="12:16" x14ac:dyDescent="0.25">
      <c r="L129416" s="58">
        <v>47032.208333333336</v>
      </c>
      <c r="M129416" s="57">
        <v>2028</v>
      </c>
      <c r="N129416" s="57">
        <v>10</v>
      </c>
      <c r="O129416" s="57">
        <v>6</v>
      </c>
      <c r="P129416" t="s">
        <v>22</v>
      </c>
    </row>
    <row r="129417" spans="12:16" x14ac:dyDescent="0.25">
      <c r="L129417" s="58">
        <v>47032.25</v>
      </c>
      <c r="M129417" s="57">
        <v>2028</v>
      </c>
      <c r="N129417" s="57">
        <v>10</v>
      </c>
      <c r="O129417" s="57">
        <v>6</v>
      </c>
      <c r="P129417" t="s">
        <v>23</v>
      </c>
    </row>
    <row r="129418" spans="12:16" x14ac:dyDescent="0.25">
      <c r="L129418" s="58">
        <v>47032.291666666664</v>
      </c>
      <c r="M129418" s="57">
        <v>2028</v>
      </c>
      <c r="N129418" s="57">
        <v>10</v>
      </c>
      <c r="O129418" s="57">
        <v>6</v>
      </c>
      <c r="P129418" t="s">
        <v>23</v>
      </c>
    </row>
    <row r="129419" spans="12:16" x14ac:dyDescent="0.25">
      <c r="L129419" s="58">
        <v>47032.333333333336</v>
      </c>
      <c r="M129419" s="57">
        <v>2028</v>
      </c>
      <c r="N129419" s="57">
        <v>10</v>
      </c>
      <c r="O129419" s="57">
        <v>6</v>
      </c>
      <c r="P129419" t="s">
        <v>23</v>
      </c>
    </row>
    <row r="129420" spans="12:16" x14ac:dyDescent="0.25">
      <c r="L129420" s="58">
        <v>47032.375</v>
      </c>
      <c r="M129420" s="57">
        <v>2028</v>
      </c>
      <c r="N129420" s="57">
        <v>10</v>
      </c>
      <c r="O129420" s="57">
        <v>6</v>
      </c>
      <c r="P129420" t="s">
        <v>23</v>
      </c>
    </row>
    <row r="129421" spans="12:16" x14ac:dyDescent="0.25">
      <c r="L129421" s="58">
        <v>47032.416666666664</v>
      </c>
      <c r="M129421" s="57">
        <v>2028</v>
      </c>
      <c r="N129421" s="57">
        <v>10</v>
      </c>
      <c r="O129421" s="57">
        <v>6</v>
      </c>
      <c r="P129421" t="s">
        <v>23</v>
      </c>
    </row>
    <row r="129422" spans="12:16" x14ac:dyDescent="0.25">
      <c r="L129422" s="58">
        <v>47032.458333333336</v>
      </c>
      <c r="M129422" s="57">
        <v>2028</v>
      </c>
      <c r="N129422" s="57">
        <v>10</v>
      </c>
      <c r="O129422" s="57">
        <v>6</v>
      </c>
      <c r="P129422" t="s">
        <v>23</v>
      </c>
    </row>
    <row r="129423" spans="12:16" x14ac:dyDescent="0.25">
      <c r="L129423" s="58">
        <v>47032.5</v>
      </c>
      <c r="M129423" s="57">
        <v>2028</v>
      </c>
      <c r="N129423" s="57">
        <v>10</v>
      </c>
      <c r="O129423" s="57">
        <v>6</v>
      </c>
      <c r="P129423" t="s">
        <v>23</v>
      </c>
    </row>
    <row r="129424" spans="12:16" x14ac:dyDescent="0.25">
      <c r="L129424" s="58">
        <v>47032.541666666664</v>
      </c>
      <c r="M129424" s="57">
        <v>2028</v>
      </c>
      <c r="N129424" s="57">
        <v>10</v>
      </c>
      <c r="O129424" s="57">
        <v>6</v>
      </c>
      <c r="P129424" t="s">
        <v>23</v>
      </c>
    </row>
    <row r="129425" spans="12:16" x14ac:dyDescent="0.25">
      <c r="L129425" s="58">
        <v>47032.583333333336</v>
      </c>
      <c r="M129425" s="57">
        <v>2028</v>
      </c>
      <c r="N129425" s="57">
        <v>10</v>
      </c>
      <c r="O129425" s="57">
        <v>6</v>
      </c>
      <c r="P129425" t="s">
        <v>23</v>
      </c>
    </row>
    <row r="129426" spans="12:16" x14ac:dyDescent="0.25">
      <c r="L129426" s="58">
        <v>47032.625</v>
      </c>
      <c r="M129426" s="57">
        <v>2028</v>
      </c>
      <c r="N129426" s="57">
        <v>10</v>
      </c>
      <c r="O129426" s="57">
        <v>6</v>
      </c>
      <c r="P129426" t="s">
        <v>23</v>
      </c>
    </row>
    <row r="129427" spans="12:16" x14ac:dyDescent="0.25">
      <c r="L129427" s="58">
        <v>47032.666666666664</v>
      </c>
      <c r="M129427" s="57">
        <v>2028</v>
      </c>
      <c r="N129427" s="57">
        <v>10</v>
      </c>
      <c r="O129427" s="57">
        <v>6</v>
      </c>
      <c r="P129427" t="s">
        <v>23</v>
      </c>
    </row>
    <row r="129428" spans="12:16" x14ac:dyDescent="0.25">
      <c r="L129428" s="58">
        <v>47032.708333333336</v>
      </c>
      <c r="M129428" s="57">
        <v>2028</v>
      </c>
      <c r="N129428" s="57">
        <v>10</v>
      </c>
      <c r="O129428" s="57">
        <v>6</v>
      </c>
      <c r="P129428" t="s">
        <v>23</v>
      </c>
    </row>
    <row r="129429" spans="12:16" x14ac:dyDescent="0.25">
      <c r="L129429" s="58">
        <v>47032.75</v>
      </c>
      <c r="M129429" s="57">
        <v>2028</v>
      </c>
      <c r="N129429" s="57">
        <v>10</v>
      </c>
      <c r="O129429" s="57">
        <v>6</v>
      </c>
      <c r="P129429" t="s">
        <v>23</v>
      </c>
    </row>
    <row r="129430" spans="12:16" x14ac:dyDescent="0.25">
      <c r="L129430" s="58">
        <v>47032.791666666664</v>
      </c>
      <c r="M129430" s="57">
        <v>2028</v>
      </c>
      <c r="N129430" s="57">
        <v>10</v>
      </c>
      <c r="O129430" s="57">
        <v>6</v>
      </c>
      <c r="P129430" t="s">
        <v>23</v>
      </c>
    </row>
    <row r="129431" spans="12:16" x14ac:dyDescent="0.25">
      <c r="L129431" s="58">
        <v>47032.833333333336</v>
      </c>
      <c r="M129431" s="57">
        <v>2028</v>
      </c>
      <c r="N129431" s="57">
        <v>10</v>
      </c>
      <c r="O129431" s="57">
        <v>6</v>
      </c>
      <c r="P129431" t="s">
        <v>23</v>
      </c>
    </row>
    <row r="129432" spans="12:16" x14ac:dyDescent="0.25">
      <c r="L129432" s="58">
        <v>47032.875</v>
      </c>
      <c r="M129432" s="57">
        <v>2028</v>
      </c>
      <c r="N129432" s="57">
        <v>10</v>
      </c>
      <c r="O129432" s="57">
        <v>6</v>
      </c>
      <c r="P129432" t="s">
        <v>23</v>
      </c>
    </row>
    <row r="129433" spans="12:16" x14ac:dyDescent="0.25">
      <c r="L129433" s="58">
        <v>47032.916666666664</v>
      </c>
      <c r="M129433" s="57">
        <v>2028</v>
      </c>
      <c r="N129433" s="57">
        <v>10</v>
      </c>
      <c r="O129433" s="57">
        <v>6</v>
      </c>
      <c r="P129433" t="s">
        <v>22</v>
      </c>
    </row>
    <row r="129434" spans="12:16" x14ac:dyDescent="0.25">
      <c r="L129434" s="58">
        <v>47032.958333333336</v>
      </c>
      <c r="M129434" s="57">
        <v>2028</v>
      </c>
      <c r="N129434" s="57">
        <v>10</v>
      </c>
      <c r="O129434" s="57">
        <v>6</v>
      </c>
      <c r="P129434" t="s">
        <v>22</v>
      </c>
    </row>
    <row r="129435" spans="12:16" x14ac:dyDescent="0.25">
      <c r="L129435" s="58">
        <v>47033</v>
      </c>
      <c r="M129435" s="57">
        <v>2028</v>
      </c>
      <c r="N129435" s="57">
        <v>10</v>
      </c>
      <c r="O129435" s="57">
        <v>7</v>
      </c>
      <c r="P129435" t="s">
        <v>22</v>
      </c>
    </row>
    <row r="129436" spans="12:16" x14ac:dyDescent="0.25">
      <c r="L129436" s="58">
        <v>47033.041666666664</v>
      </c>
      <c r="M129436" s="57">
        <v>2028</v>
      </c>
      <c r="N129436" s="57">
        <v>10</v>
      </c>
      <c r="O129436" s="57">
        <v>7</v>
      </c>
      <c r="P129436" t="s">
        <v>22</v>
      </c>
    </row>
    <row r="129437" spans="12:16" x14ac:dyDescent="0.25">
      <c r="L129437" s="58">
        <v>47033.083333333336</v>
      </c>
      <c r="M129437" s="57">
        <v>2028</v>
      </c>
      <c r="N129437" s="57">
        <v>10</v>
      </c>
      <c r="O129437" s="57">
        <v>7</v>
      </c>
      <c r="P129437" t="s">
        <v>22</v>
      </c>
    </row>
    <row r="129438" spans="12:16" x14ac:dyDescent="0.25">
      <c r="L129438" s="58">
        <v>47033.125</v>
      </c>
      <c r="M129438" s="57">
        <v>2028</v>
      </c>
      <c r="N129438" s="57">
        <v>10</v>
      </c>
      <c r="O129438" s="57">
        <v>7</v>
      </c>
      <c r="P129438" t="s">
        <v>22</v>
      </c>
    </row>
    <row r="129439" spans="12:16" x14ac:dyDescent="0.25">
      <c r="L129439" s="58">
        <v>47033.166666666664</v>
      </c>
      <c r="M129439" s="57">
        <v>2028</v>
      </c>
      <c r="N129439" s="57">
        <v>10</v>
      </c>
      <c r="O129439" s="57">
        <v>7</v>
      </c>
      <c r="P129439" t="s">
        <v>22</v>
      </c>
    </row>
    <row r="129440" spans="12:16" x14ac:dyDescent="0.25">
      <c r="L129440" s="58">
        <v>47033.208333333336</v>
      </c>
      <c r="M129440" s="57">
        <v>2028</v>
      </c>
      <c r="N129440" s="57">
        <v>10</v>
      </c>
      <c r="O129440" s="57">
        <v>7</v>
      </c>
      <c r="P129440" t="s">
        <v>22</v>
      </c>
    </row>
    <row r="129441" spans="12:16" x14ac:dyDescent="0.25">
      <c r="L129441" s="58">
        <v>47033.25</v>
      </c>
      <c r="M129441" s="57">
        <v>2028</v>
      </c>
      <c r="N129441" s="57">
        <v>10</v>
      </c>
      <c r="O129441" s="57">
        <v>7</v>
      </c>
      <c r="P129441" t="s">
        <v>22</v>
      </c>
    </row>
    <row r="129442" spans="12:16" x14ac:dyDescent="0.25">
      <c r="L129442" s="58">
        <v>47033.291666666664</v>
      </c>
      <c r="M129442" s="57">
        <v>2028</v>
      </c>
      <c r="N129442" s="57">
        <v>10</v>
      </c>
      <c r="O129442" s="57">
        <v>7</v>
      </c>
      <c r="P129442" t="s">
        <v>22</v>
      </c>
    </row>
    <row r="129443" spans="12:16" x14ac:dyDescent="0.25">
      <c r="L129443" s="58">
        <v>47033.333333333336</v>
      </c>
      <c r="M129443" s="57">
        <v>2028</v>
      </c>
      <c r="N129443" s="57">
        <v>10</v>
      </c>
      <c r="O129443" s="57">
        <v>7</v>
      </c>
      <c r="P129443" t="s">
        <v>22</v>
      </c>
    </row>
    <row r="129444" spans="12:16" x14ac:dyDescent="0.25">
      <c r="L129444" s="58">
        <v>47033.375</v>
      </c>
      <c r="M129444" s="57">
        <v>2028</v>
      </c>
      <c r="N129444" s="57">
        <v>10</v>
      </c>
      <c r="O129444" s="57">
        <v>7</v>
      </c>
      <c r="P129444" t="s">
        <v>22</v>
      </c>
    </row>
    <row r="129445" spans="12:16" x14ac:dyDescent="0.25">
      <c r="L129445" s="58">
        <v>47033.416666666664</v>
      </c>
      <c r="M129445" s="57">
        <v>2028</v>
      </c>
      <c r="N129445" s="57">
        <v>10</v>
      </c>
      <c r="O129445" s="57">
        <v>7</v>
      </c>
      <c r="P129445" t="s">
        <v>22</v>
      </c>
    </row>
    <row r="129446" spans="12:16" x14ac:dyDescent="0.25">
      <c r="L129446" s="58">
        <v>47033.458333333336</v>
      </c>
      <c r="M129446" s="57">
        <v>2028</v>
      </c>
      <c r="N129446" s="57">
        <v>10</v>
      </c>
      <c r="O129446" s="57">
        <v>7</v>
      </c>
      <c r="P129446" t="s">
        <v>22</v>
      </c>
    </row>
    <row r="129447" spans="12:16" x14ac:dyDescent="0.25">
      <c r="L129447" s="58">
        <v>47033.5</v>
      </c>
      <c r="M129447" s="57">
        <v>2028</v>
      </c>
      <c r="N129447" s="57">
        <v>10</v>
      </c>
      <c r="O129447" s="57">
        <v>7</v>
      </c>
      <c r="P129447" t="s">
        <v>22</v>
      </c>
    </row>
    <row r="129448" spans="12:16" x14ac:dyDescent="0.25">
      <c r="L129448" s="58">
        <v>47033.541666666664</v>
      </c>
      <c r="M129448" s="57">
        <v>2028</v>
      </c>
      <c r="N129448" s="57">
        <v>10</v>
      </c>
      <c r="O129448" s="57">
        <v>7</v>
      </c>
      <c r="P129448" t="s">
        <v>22</v>
      </c>
    </row>
    <row r="129449" spans="12:16" x14ac:dyDescent="0.25">
      <c r="L129449" s="58">
        <v>47033.583333333336</v>
      </c>
      <c r="M129449" s="57">
        <v>2028</v>
      </c>
      <c r="N129449" s="57">
        <v>10</v>
      </c>
      <c r="O129449" s="57">
        <v>7</v>
      </c>
      <c r="P129449" t="s">
        <v>22</v>
      </c>
    </row>
    <row r="129450" spans="12:16" x14ac:dyDescent="0.25">
      <c r="L129450" s="58">
        <v>47033.625</v>
      </c>
      <c r="M129450" s="57">
        <v>2028</v>
      </c>
      <c r="N129450" s="57">
        <v>10</v>
      </c>
      <c r="O129450" s="57">
        <v>7</v>
      </c>
      <c r="P129450" t="s">
        <v>22</v>
      </c>
    </row>
    <row r="129451" spans="12:16" x14ac:dyDescent="0.25">
      <c r="L129451" s="58">
        <v>47033.666666666664</v>
      </c>
      <c r="M129451" s="57">
        <v>2028</v>
      </c>
      <c r="N129451" s="57">
        <v>10</v>
      </c>
      <c r="O129451" s="57">
        <v>7</v>
      </c>
      <c r="P129451" t="s">
        <v>22</v>
      </c>
    </row>
    <row r="129452" spans="12:16" x14ac:dyDescent="0.25">
      <c r="L129452" s="58">
        <v>47033.708333333336</v>
      </c>
      <c r="M129452" s="57">
        <v>2028</v>
      </c>
      <c r="N129452" s="57">
        <v>10</v>
      </c>
      <c r="O129452" s="57">
        <v>7</v>
      </c>
      <c r="P129452" t="s">
        <v>22</v>
      </c>
    </row>
    <row r="129453" spans="12:16" x14ac:dyDescent="0.25">
      <c r="L129453" s="58">
        <v>47033.75</v>
      </c>
      <c r="M129453" s="57">
        <v>2028</v>
      </c>
      <c r="N129453" s="57">
        <v>10</v>
      </c>
      <c r="O129453" s="57">
        <v>7</v>
      </c>
      <c r="P129453" t="s">
        <v>22</v>
      </c>
    </row>
    <row r="129454" spans="12:16" x14ac:dyDescent="0.25">
      <c r="L129454" s="58">
        <v>47033.791666666664</v>
      </c>
      <c r="M129454" s="57">
        <v>2028</v>
      </c>
      <c r="N129454" s="57">
        <v>10</v>
      </c>
      <c r="O129454" s="57">
        <v>7</v>
      </c>
      <c r="P129454" t="s">
        <v>22</v>
      </c>
    </row>
    <row r="129455" spans="12:16" x14ac:dyDescent="0.25">
      <c r="L129455" s="58">
        <v>47033.833333333336</v>
      </c>
      <c r="M129455" s="57">
        <v>2028</v>
      </c>
      <c r="N129455" s="57">
        <v>10</v>
      </c>
      <c r="O129455" s="57">
        <v>7</v>
      </c>
      <c r="P129455" t="s">
        <v>22</v>
      </c>
    </row>
    <row r="129456" spans="12:16" x14ac:dyDescent="0.25">
      <c r="L129456" s="58">
        <v>47033.875</v>
      </c>
      <c r="M129456" s="57">
        <v>2028</v>
      </c>
      <c r="N129456" s="57">
        <v>10</v>
      </c>
      <c r="O129456" s="57">
        <v>7</v>
      </c>
      <c r="P129456" t="s">
        <v>22</v>
      </c>
    </row>
    <row r="129457" spans="12:16" x14ac:dyDescent="0.25">
      <c r="L129457" s="58">
        <v>47033.916666666664</v>
      </c>
      <c r="M129457" s="57">
        <v>2028</v>
      </c>
      <c r="N129457" s="57">
        <v>10</v>
      </c>
      <c r="O129457" s="57">
        <v>7</v>
      </c>
      <c r="P129457" t="s">
        <v>22</v>
      </c>
    </row>
    <row r="129458" spans="12:16" x14ac:dyDescent="0.25">
      <c r="L129458" s="58">
        <v>47033.958333333336</v>
      </c>
      <c r="M129458" s="57">
        <v>2028</v>
      </c>
      <c r="N129458" s="57">
        <v>10</v>
      </c>
      <c r="O129458" s="57">
        <v>7</v>
      </c>
      <c r="P129458" t="s">
        <v>22</v>
      </c>
    </row>
    <row r="129459" spans="12:16" x14ac:dyDescent="0.25">
      <c r="L129459" s="58">
        <v>47034</v>
      </c>
      <c r="M129459" s="57">
        <v>2028</v>
      </c>
      <c r="N129459" s="57">
        <v>10</v>
      </c>
      <c r="O129459" s="57">
        <v>1</v>
      </c>
      <c r="P129459" t="s">
        <v>22</v>
      </c>
    </row>
    <row r="129460" spans="12:16" x14ac:dyDescent="0.25">
      <c r="L129460" s="58">
        <v>47034.041666666664</v>
      </c>
      <c r="M129460" s="57">
        <v>2028</v>
      </c>
      <c r="N129460" s="57">
        <v>10</v>
      </c>
      <c r="O129460" s="57">
        <v>1</v>
      </c>
      <c r="P129460" t="s">
        <v>22</v>
      </c>
    </row>
    <row r="129461" spans="12:16" x14ac:dyDescent="0.25">
      <c r="L129461" s="58">
        <v>47034.083333333336</v>
      </c>
      <c r="M129461" s="57">
        <v>2028</v>
      </c>
      <c r="N129461" s="57">
        <v>10</v>
      </c>
      <c r="O129461" s="57">
        <v>1</v>
      </c>
      <c r="P129461" t="s">
        <v>22</v>
      </c>
    </row>
    <row r="129462" spans="12:16" x14ac:dyDescent="0.25">
      <c r="L129462" s="58">
        <v>47034.125</v>
      </c>
      <c r="M129462" s="57">
        <v>2028</v>
      </c>
      <c r="N129462" s="57">
        <v>10</v>
      </c>
      <c r="O129462" s="57">
        <v>1</v>
      </c>
      <c r="P129462" t="s">
        <v>22</v>
      </c>
    </row>
    <row r="129463" spans="12:16" x14ac:dyDescent="0.25">
      <c r="L129463" s="58">
        <v>47034.166666666664</v>
      </c>
      <c r="M129463" s="57">
        <v>2028</v>
      </c>
      <c r="N129463" s="57">
        <v>10</v>
      </c>
      <c r="O129463" s="57">
        <v>1</v>
      </c>
      <c r="P129463" t="s">
        <v>22</v>
      </c>
    </row>
    <row r="129464" spans="12:16" x14ac:dyDescent="0.25">
      <c r="L129464" s="58">
        <v>47034.208333333336</v>
      </c>
      <c r="M129464" s="57">
        <v>2028</v>
      </c>
      <c r="N129464" s="57">
        <v>10</v>
      </c>
      <c r="O129464" s="57">
        <v>1</v>
      </c>
      <c r="P129464" t="s">
        <v>22</v>
      </c>
    </row>
    <row r="129465" spans="12:16" x14ac:dyDescent="0.25">
      <c r="L129465" s="58">
        <v>47034.25</v>
      </c>
      <c r="M129465" s="57">
        <v>2028</v>
      </c>
      <c r="N129465" s="57">
        <v>10</v>
      </c>
      <c r="O129465" s="57">
        <v>1</v>
      </c>
      <c r="P129465" t="s">
        <v>22</v>
      </c>
    </row>
    <row r="129466" spans="12:16" x14ac:dyDescent="0.25">
      <c r="L129466" s="58">
        <v>47034.291666666664</v>
      </c>
      <c r="M129466" s="57">
        <v>2028</v>
      </c>
      <c r="N129466" s="57">
        <v>10</v>
      </c>
      <c r="O129466" s="57">
        <v>1</v>
      </c>
      <c r="P129466" t="s">
        <v>22</v>
      </c>
    </row>
    <row r="129467" spans="12:16" x14ac:dyDescent="0.25">
      <c r="L129467" s="58">
        <v>47034.333333333336</v>
      </c>
      <c r="M129467" s="57">
        <v>2028</v>
      </c>
      <c r="N129467" s="57">
        <v>10</v>
      </c>
      <c r="O129467" s="57">
        <v>1</v>
      </c>
      <c r="P129467" t="s">
        <v>22</v>
      </c>
    </row>
    <row r="129468" spans="12:16" x14ac:dyDescent="0.25">
      <c r="L129468" s="58">
        <v>47034.375</v>
      </c>
      <c r="M129468" s="57">
        <v>2028</v>
      </c>
      <c r="N129468" s="57">
        <v>10</v>
      </c>
      <c r="O129468" s="57">
        <v>1</v>
      </c>
      <c r="P129468" t="s">
        <v>22</v>
      </c>
    </row>
    <row r="129469" spans="12:16" x14ac:dyDescent="0.25">
      <c r="L129469" s="58">
        <v>47034.416666666664</v>
      </c>
      <c r="M129469" s="57">
        <v>2028</v>
      </c>
      <c r="N129469" s="57">
        <v>10</v>
      </c>
      <c r="O129469" s="57">
        <v>1</v>
      </c>
      <c r="P129469" t="s">
        <v>22</v>
      </c>
    </row>
    <row r="129470" spans="12:16" x14ac:dyDescent="0.25">
      <c r="L129470" s="58">
        <v>47034.458333333336</v>
      </c>
      <c r="M129470" s="57">
        <v>2028</v>
      </c>
      <c r="N129470" s="57">
        <v>10</v>
      </c>
      <c r="O129470" s="57">
        <v>1</v>
      </c>
      <c r="P129470" t="s">
        <v>22</v>
      </c>
    </row>
    <row r="129471" spans="12:16" x14ac:dyDescent="0.25">
      <c r="L129471" s="58">
        <v>47034.5</v>
      </c>
      <c r="M129471" s="57">
        <v>2028</v>
      </c>
      <c r="N129471" s="57">
        <v>10</v>
      </c>
      <c r="O129471" s="57">
        <v>1</v>
      </c>
      <c r="P129471" t="s">
        <v>22</v>
      </c>
    </row>
    <row r="129472" spans="12:16" x14ac:dyDescent="0.25">
      <c r="L129472" s="58">
        <v>47034.541666666664</v>
      </c>
      <c r="M129472" s="57">
        <v>2028</v>
      </c>
      <c r="N129472" s="57">
        <v>10</v>
      </c>
      <c r="O129472" s="57">
        <v>1</v>
      </c>
      <c r="P129472" t="s">
        <v>22</v>
      </c>
    </row>
    <row r="129473" spans="12:16" x14ac:dyDescent="0.25">
      <c r="L129473" s="58">
        <v>47034.583333333336</v>
      </c>
      <c r="M129473" s="57">
        <v>2028</v>
      </c>
      <c r="N129473" s="57">
        <v>10</v>
      </c>
      <c r="O129473" s="57">
        <v>1</v>
      </c>
      <c r="P129473" t="s">
        <v>22</v>
      </c>
    </row>
    <row r="129474" spans="12:16" x14ac:dyDescent="0.25">
      <c r="L129474" s="58">
        <v>47034.625</v>
      </c>
      <c r="M129474" s="57">
        <v>2028</v>
      </c>
      <c r="N129474" s="57">
        <v>10</v>
      </c>
      <c r="O129474" s="57">
        <v>1</v>
      </c>
      <c r="P129474" t="s">
        <v>22</v>
      </c>
    </row>
    <row r="129475" spans="12:16" x14ac:dyDescent="0.25">
      <c r="L129475" s="58">
        <v>47034.666666666664</v>
      </c>
      <c r="M129475" s="57">
        <v>2028</v>
      </c>
      <c r="N129475" s="57">
        <v>10</v>
      </c>
      <c r="O129475" s="57">
        <v>1</v>
      </c>
      <c r="P129475" t="s">
        <v>22</v>
      </c>
    </row>
    <row r="129476" spans="12:16" x14ac:dyDescent="0.25">
      <c r="L129476" s="58">
        <v>47034.708333333336</v>
      </c>
      <c r="M129476" s="57">
        <v>2028</v>
      </c>
      <c r="N129476" s="57">
        <v>10</v>
      </c>
      <c r="O129476" s="57">
        <v>1</v>
      </c>
      <c r="P129476" t="s">
        <v>22</v>
      </c>
    </row>
    <row r="129477" spans="12:16" x14ac:dyDescent="0.25">
      <c r="L129477" s="58">
        <v>47034.75</v>
      </c>
      <c r="M129477" s="57">
        <v>2028</v>
      </c>
      <c r="N129477" s="57">
        <v>10</v>
      </c>
      <c r="O129477" s="57">
        <v>1</v>
      </c>
      <c r="P129477" t="s">
        <v>22</v>
      </c>
    </row>
    <row r="129478" spans="12:16" x14ac:dyDescent="0.25">
      <c r="L129478" s="58">
        <v>47034.791666666664</v>
      </c>
      <c r="M129478" s="57">
        <v>2028</v>
      </c>
      <c r="N129478" s="57">
        <v>10</v>
      </c>
      <c r="O129478" s="57">
        <v>1</v>
      </c>
      <c r="P129478" t="s">
        <v>22</v>
      </c>
    </row>
    <row r="129479" spans="12:16" x14ac:dyDescent="0.25">
      <c r="L129479" s="58">
        <v>47034.833333333336</v>
      </c>
      <c r="M129479" s="57">
        <v>2028</v>
      </c>
      <c r="N129479" s="57">
        <v>10</v>
      </c>
      <c r="O129479" s="57">
        <v>1</v>
      </c>
      <c r="P129479" t="s">
        <v>22</v>
      </c>
    </row>
    <row r="129480" spans="12:16" x14ac:dyDescent="0.25">
      <c r="L129480" s="58">
        <v>47034.875</v>
      </c>
      <c r="M129480" s="57">
        <v>2028</v>
      </c>
      <c r="N129480" s="57">
        <v>10</v>
      </c>
      <c r="O129480" s="57">
        <v>1</v>
      </c>
      <c r="P129480" t="s">
        <v>22</v>
      </c>
    </row>
    <row r="129481" spans="12:16" x14ac:dyDescent="0.25">
      <c r="L129481" s="58">
        <v>47034.916666666664</v>
      </c>
      <c r="M129481" s="57">
        <v>2028</v>
      </c>
      <c r="N129481" s="57">
        <v>10</v>
      </c>
      <c r="O129481" s="57">
        <v>1</v>
      </c>
      <c r="P129481" t="s">
        <v>22</v>
      </c>
    </row>
    <row r="129482" spans="12:16" x14ac:dyDescent="0.25">
      <c r="L129482" s="58">
        <v>47034.958333333336</v>
      </c>
      <c r="M129482" s="57">
        <v>2028</v>
      </c>
      <c r="N129482" s="57">
        <v>10</v>
      </c>
      <c r="O129482" s="57">
        <v>1</v>
      </c>
      <c r="P129482" t="s">
        <v>22</v>
      </c>
    </row>
    <row r="129483" spans="12:16" x14ac:dyDescent="0.25">
      <c r="L129483" s="58">
        <v>47035</v>
      </c>
      <c r="M129483" s="57">
        <v>2028</v>
      </c>
      <c r="N129483" s="57">
        <v>10</v>
      </c>
      <c r="O129483" s="57">
        <v>2</v>
      </c>
      <c r="P129483" t="s">
        <v>22</v>
      </c>
    </row>
    <row r="129484" spans="12:16" x14ac:dyDescent="0.25">
      <c r="L129484" s="58">
        <v>47035.041666666664</v>
      </c>
      <c r="M129484" s="57">
        <v>2028</v>
      </c>
      <c r="N129484" s="57">
        <v>10</v>
      </c>
      <c r="O129484" s="57">
        <v>2</v>
      </c>
      <c r="P129484" t="s">
        <v>22</v>
      </c>
    </row>
    <row r="129485" spans="12:16" x14ac:dyDescent="0.25">
      <c r="L129485" s="58">
        <v>47035.083333333336</v>
      </c>
      <c r="M129485" s="57">
        <v>2028</v>
      </c>
      <c r="N129485" s="57">
        <v>10</v>
      </c>
      <c r="O129485" s="57">
        <v>2</v>
      </c>
      <c r="P129485" t="s">
        <v>22</v>
      </c>
    </row>
    <row r="129486" spans="12:16" x14ac:dyDescent="0.25">
      <c r="L129486" s="58">
        <v>47035.125</v>
      </c>
      <c r="M129486" s="57">
        <v>2028</v>
      </c>
      <c r="N129486" s="57">
        <v>10</v>
      </c>
      <c r="O129486" s="57">
        <v>2</v>
      </c>
      <c r="P129486" t="s">
        <v>22</v>
      </c>
    </row>
    <row r="129487" spans="12:16" x14ac:dyDescent="0.25">
      <c r="L129487" s="58">
        <v>47035.166666666664</v>
      </c>
      <c r="M129487" s="57">
        <v>2028</v>
      </c>
      <c r="N129487" s="57">
        <v>10</v>
      </c>
      <c r="O129487" s="57">
        <v>2</v>
      </c>
      <c r="P129487" t="s">
        <v>22</v>
      </c>
    </row>
    <row r="129488" spans="12:16" x14ac:dyDescent="0.25">
      <c r="L129488" s="58">
        <v>47035.208333333336</v>
      </c>
      <c r="M129488" s="57">
        <v>2028</v>
      </c>
      <c r="N129488" s="57">
        <v>10</v>
      </c>
      <c r="O129488" s="57">
        <v>2</v>
      </c>
      <c r="P129488" t="s">
        <v>22</v>
      </c>
    </row>
    <row r="129489" spans="12:16" x14ac:dyDescent="0.25">
      <c r="L129489" s="58">
        <v>47035.25</v>
      </c>
      <c r="M129489" s="57">
        <v>2028</v>
      </c>
      <c r="N129489" s="57">
        <v>10</v>
      </c>
      <c r="O129489" s="57">
        <v>2</v>
      </c>
      <c r="P129489" t="s">
        <v>23</v>
      </c>
    </row>
    <row r="129490" spans="12:16" x14ac:dyDescent="0.25">
      <c r="L129490" s="58">
        <v>47035.291666666664</v>
      </c>
      <c r="M129490" s="57">
        <v>2028</v>
      </c>
      <c r="N129490" s="57">
        <v>10</v>
      </c>
      <c r="O129490" s="57">
        <v>2</v>
      </c>
      <c r="P129490" t="s">
        <v>23</v>
      </c>
    </row>
    <row r="129491" spans="12:16" x14ac:dyDescent="0.25">
      <c r="L129491" s="58">
        <v>47035.333333333336</v>
      </c>
      <c r="M129491" s="57">
        <v>2028</v>
      </c>
      <c r="N129491" s="57">
        <v>10</v>
      </c>
      <c r="O129491" s="57">
        <v>2</v>
      </c>
      <c r="P129491" t="s">
        <v>23</v>
      </c>
    </row>
    <row r="129492" spans="12:16" x14ac:dyDescent="0.25">
      <c r="L129492" s="58">
        <v>47035.375</v>
      </c>
      <c r="M129492" s="57">
        <v>2028</v>
      </c>
      <c r="N129492" s="57">
        <v>10</v>
      </c>
      <c r="O129492" s="57">
        <v>2</v>
      </c>
      <c r="P129492" t="s">
        <v>23</v>
      </c>
    </row>
    <row r="129493" spans="12:16" x14ac:dyDescent="0.25">
      <c r="L129493" s="58">
        <v>47035.416666666664</v>
      </c>
      <c r="M129493" s="57">
        <v>2028</v>
      </c>
      <c r="N129493" s="57">
        <v>10</v>
      </c>
      <c r="O129493" s="57">
        <v>2</v>
      </c>
      <c r="P129493" t="s">
        <v>23</v>
      </c>
    </row>
    <row r="129494" spans="12:16" x14ac:dyDescent="0.25">
      <c r="L129494" s="58">
        <v>47035.458333333336</v>
      </c>
      <c r="M129494" s="57">
        <v>2028</v>
      </c>
      <c r="N129494" s="57">
        <v>10</v>
      </c>
      <c r="O129494" s="57">
        <v>2</v>
      </c>
      <c r="P129494" t="s">
        <v>23</v>
      </c>
    </row>
    <row r="129495" spans="12:16" x14ac:dyDescent="0.25">
      <c r="L129495" s="58">
        <v>47035.5</v>
      </c>
      <c r="M129495" s="57">
        <v>2028</v>
      </c>
      <c r="N129495" s="57">
        <v>10</v>
      </c>
      <c r="O129495" s="57">
        <v>2</v>
      </c>
      <c r="P129495" t="s">
        <v>23</v>
      </c>
    </row>
    <row r="129496" spans="12:16" x14ac:dyDescent="0.25">
      <c r="L129496" s="58">
        <v>47035.541666666664</v>
      </c>
      <c r="M129496" s="57">
        <v>2028</v>
      </c>
      <c r="N129496" s="57">
        <v>10</v>
      </c>
      <c r="O129496" s="57">
        <v>2</v>
      </c>
      <c r="P129496" t="s">
        <v>23</v>
      </c>
    </row>
    <row r="129497" spans="12:16" x14ac:dyDescent="0.25">
      <c r="L129497" s="58">
        <v>47035.583333333336</v>
      </c>
      <c r="M129497" s="57">
        <v>2028</v>
      </c>
      <c r="N129497" s="57">
        <v>10</v>
      </c>
      <c r="O129497" s="57">
        <v>2</v>
      </c>
      <c r="P129497" t="s">
        <v>23</v>
      </c>
    </row>
    <row r="129498" spans="12:16" x14ac:dyDescent="0.25">
      <c r="L129498" s="58">
        <v>47035.625</v>
      </c>
      <c r="M129498" s="57">
        <v>2028</v>
      </c>
      <c r="N129498" s="57">
        <v>10</v>
      </c>
      <c r="O129498" s="57">
        <v>2</v>
      </c>
      <c r="P129498" t="s">
        <v>23</v>
      </c>
    </row>
    <row r="129499" spans="12:16" x14ac:dyDescent="0.25">
      <c r="L129499" s="58">
        <v>47035.666666666664</v>
      </c>
      <c r="M129499" s="57">
        <v>2028</v>
      </c>
      <c r="N129499" s="57">
        <v>10</v>
      </c>
      <c r="O129499" s="57">
        <v>2</v>
      </c>
      <c r="P129499" t="s">
        <v>23</v>
      </c>
    </row>
    <row r="129500" spans="12:16" x14ac:dyDescent="0.25">
      <c r="L129500" s="58">
        <v>47035.708333333336</v>
      </c>
      <c r="M129500" s="57">
        <v>2028</v>
      </c>
      <c r="N129500" s="57">
        <v>10</v>
      </c>
      <c r="O129500" s="57">
        <v>2</v>
      </c>
      <c r="P129500" t="s">
        <v>23</v>
      </c>
    </row>
    <row r="129501" spans="12:16" x14ac:dyDescent="0.25">
      <c r="L129501" s="58">
        <v>47035.75</v>
      </c>
      <c r="M129501" s="57">
        <v>2028</v>
      </c>
      <c r="N129501" s="57">
        <v>10</v>
      </c>
      <c r="O129501" s="57">
        <v>2</v>
      </c>
      <c r="P129501" t="s">
        <v>23</v>
      </c>
    </row>
    <row r="129502" spans="12:16" x14ac:dyDescent="0.25">
      <c r="L129502" s="58">
        <v>47035.791666666664</v>
      </c>
      <c r="M129502" s="57">
        <v>2028</v>
      </c>
      <c r="N129502" s="57">
        <v>10</v>
      </c>
      <c r="O129502" s="57">
        <v>2</v>
      </c>
      <c r="P129502" t="s">
        <v>23</v>
      </c>
    </row>
    <row r="129503" spans="12:16" x14ac:dyDescent="0.25">
      <c r="L129503" s="58">
        <v>47035.833333333336</v>
      </c>
      <c r="M129503" s="57">
        <v>2028</v>
      </c>
      <c r="N129503" s="57">
        <v>10</v>
      </c>
      <c r="O129503" s="57">
        <v>2</v>
      </c>
      <c r="P129503" t="s">
        <v>23</v>
      </c>
    </row>
    <row r="129504" spans="12:16" x14ac:dyDescent="0.25">
      <c r="L129504" s="58">
        <v>47035.875</v>
      </c>
      <c r="M129504" s="57">
        <v>2028</v>
      </c>
      <c r="N129504" s="57">
        <v>10</v>
      </c>
      <c r="O129504" s="57">
        <v>2</v>
      </c>
      <c r="P129504" t="s">
        <v>23</v>
      </c>
    </row>
    <row r="129505" spans="12:16" x14ac:dyDescent="0.25">
      <c r="L129505" s="58">
        <v>47035.916666666664</v>
      </c>
      <c r="M129505" s="57">
        <v>2028</v>
      </c>
      <c r="N129505" s="57">
        <v>10</v>
      </c>
      <c r="O129505" s="57">
        <v>2</v>
      </c>
      <c r="P129505" t="s">
        <v>22</v>
      </c>
    </row>
    <row r="129506" spans="12:16" x14ac:dyDescent="0.25">
      <c r="L129506" s="58">
        <v>47035.958333333336</v>
      </c>
      <c r="M129506" s="57">
        <v>2028</v>
      </c>
      <c r="N129506" s="57">
        <v>10</v>
      </c>
      <c r="O129506" s="57">
        <v>2</v>
      </c>
      <c r="P129506" t="s">
        <v>22</v>
      </c>
    </row>
    <row r="129507" spans="12:16" x14ac:dyDescent="0.25">
      <c r="L129507" s="58">
        <v>47036</v>
      </c>
      <c r="M129507" s="57">
        <v>2028</v>
      </c>
      <c r="N129507" s="57">
        <v>10</v>
      </c>
      <c r="O129507" s="57">
        <v>3</v>
      </c>
      <c r="P129507" t="s">
        <v>22</v>
      </c>
    </row>
    <row r="129508" spans="12:16" x14ac:dyDescent="0.25">
      <c r="L129508" s="58">
        <v>47036.041666666664</v>
      </c>
      <c r="M129508" s="57">
        <v>2028</v>
      </c>
      <c r="N129508" s="57">
        <v>10</v>
      </c>
      <c r="O129508" s="57">
        <v>3</v>
      </c>
      <c r="P129508" t="s">
        <v>22</v>
      </c>
    </row>
    <row r="129509" spans="12:16" x14ac:dyDescent="0.25">
      <c r="L129509" s="58">
        <v>47036.083333333336</v>
      </c>
      <c r="M129509" s="57">
        <v>2028</v>
      </c>
      <c r="N129509" s="57">
        <v>10</v>
      </c>
      <c r="O129509" s="57">
        <v>3</v>
      </c>
      <c r="P129509" t="s">
        <v>22</v>
      </c>
    </row>
    <row r="129510" spans="12:16" x14ac:dyDescent="0.25">
      <c r="L129510" s="58">
        <v>47036.125</v>
      </c>
      <c r="M129510" s="57">
        <v>2028</v>
      </c>
      <c r="N129510" s="57">
        <v>10</v>
      </c>
      <c r="O129510" s="57">
        <v>3</v>
      </c>
      <c r="P129510" t="s">
        <v>22</v>
      </c>
    </row>
    <row r="129511" spans="12:16" x14ac:dyDescent="0.25">
      <c r="L129511" s="58">
        <v>47036.166666666664</v>
      </c>
      <c r="M129511" s="57">
        <v>2028</v>
      </c>
      <c r="N129511" s="57">
        <v>10</v>
      </c>
      <c r="O129511" s="57">
        <v>3</v>
      </c>
      <c r="P129511" t="s">
        <v>22</v>
      </c>
    </row>
    <row r="129512" spans="12:16" x14ac:dyDescent="0.25">
      <c r="L129512" s="58">
        <v>47036.208333333336</v>
      </c>
      <c r="M129512" s="57">
        <v>2028</v>
      </c>
      <c r="N129512" s="57">
        <v>10</v>
      </c>
      <c r="O129512" s="57">
        <v>3</v>
      </c>
      <c r="P129512" t="s">
        <v>22</v>
      </c>
    </row>
    <row r="129513" spans="12:16" x14ac:dyDescent="0.25">
      <c r="L129513" s="58">
        <v>47036.25</v>
      </c>
      <c r="M129513" s="57">
        <v>2028</v>
      </c>
      <c r="N129513" s="57">
        <v>10</v>
      </c>
      <c r="O129513" s="57">
        <v>3</v>
      </c>
      <c r="P129513" t="s">
        <v>23</v>
      </c>
    </row>
    <row r="129514" spans="12:16" x14ac:dyDescent="0.25">
      <c r="L129514" s="58">
        <v>47036.291666666664</v>
      </c>
      <c r="M129514" s="57">
        <v>2028</v>
      </c>
      <c r="N129514" s="57">
        <v>10</v>
      </c>
      <c r="O129514" s="57">
        <v>3</v>
      </c>
      <c r="P129514" t="s">
        <v>23</v>
      </c>
    </row>
    <row r="129515" spans="12:16" x14ac:dyDescent="0.25">
      <c r="L129515" s="58">
        <v>47036.333333333336</v>
      </c>
      <c r="M129515" s="57">
        <v>2028</v>
      </c>
      <c r="N129515" s="57">
        <v>10</v>
      </c>
      <c r="O129515" s="57">
        <v>3</v>
      </c>
      <c r="P129515" t="s">
        <v>23</v>
      </c>
    </row>
    <row r="129516" spans="12:16" x14ac:dyDescent="0.25">
      <c r="L129516" s="58">
        <v>47036.375</v>
      </c>
      <c r="M129516" s="57">
        <v>2028</v>
      </c>
      <c r="N129516" s="57">
        <v>10</v>
      </c>
      <c r="O129516" s="57">
        <v>3</v>
      </c>
      <c r="P129516" t="s">
        <v>23</v>
      </c>
    </row>
    <row r="129517" spans="12:16" x14ac:dyDescent="0.25">
      <c r="L129517" s="58">
        <v>47036.416666666664</v>
      </c>
      <c r="M129517" s="57">
        <v>2028</v>
      </c>
      <c r="N129517" s="57">
        <v>10</v>
      </c>
      <c r="O129517" s="57">
        <v>3</v>
      </c>
      <c r="P129517" t="s">
        <v>23</v>
      </c>
    </row>
    <row r="129518" spans="12:16" x14ac:dyDescent="0.25">
      <c r="L129518" s="58">
        <v>47036.458333333336</v>
      </c>
      <c r="M129518" s="57">
        <v>2028</v>
      </c>
      <c r="N129518" s="57">
        <v>10</v>
      </c>
      <c r="O129518" s="57">
        <v>3</v>
      </c>
      <c r="P129518" t="s">
        <v>23</v>
      </c>
    </row>
    <row r="129519" spans="12:16" x14ac:dyDescent="0.25">
      <c r="L129519" s="58">
        <v>47036.5</v>
      </c>
      <c r="M129519" s="57">
        <v>2028</v>
      </c>
      <c r="N129519" s="57">
        <v>10</v>
      </c>
      <c r="O129519" s="57">
        <v>3</v>
      </c>
      <c r="P129519" t="s">
        <v>23</v>
      </c>
    </row>
    <row r="129520" spans="12:16" x14ac:dyDescent="0.25">
      <c r="L129520" s="58">
        <v>47036.541666666664</v>
      </c>
      <c r="M129520" s="57">
        <v>2028</v>
      </c>
      <c r="N129520" s="57">
        <v>10</v>
      </c>
      <c r="O129520" s="57">
        <v>3</v>
      </c>
      <c r="P129520" t="s">
        <v>23</v>
      </c>
    </row>
    <row r="129521" spans="12:16" x14ac:dyDescent="0.25">
      <c r="L129521" s="58">
        <v>47036.583333333336</v>
      </c>
      <c r="M129521" s="57">
        <v>2028</v>
      </c>
      <c r="N129521" s="57">
        <v>10</v>
      </c>
      <c r="O129521" s="57">
        <v>3</v>
      </c>
      <c r="P129521" t="s">
        <v>23</v>
      </c>
    </row>
    <row r="129522" spans="12:16" x14ac:dyDescent="0.25">
      <c r="L129522" s="58">
        <v>47036.625</v>
      </c>
      <c r="M129522" s="57">
        <v>2028</v>
      </c>
      <c r="N129522" s="57">
        <v>10</v>
      </c>
      <c r="O129522" s="57">
        <v>3</v>
      </c>
      <c r="P129522" t="s">
        <v>23</v>
      </c>
    </row>
    <row r="129523" spans="12:16" x14ac:dyDescent="0.25">
      <c r="L129523" s="58">
        <v>47036.666666666664</v>
      </c>
      <c r="M129523" s="57">
        <v>2028</v>
      </c>
      <c r="N129523" s="57">
        <v>10</v>
      </c>
      <c r="O129523" s="57">
        <v>3</v>
      </c>
      <c r="P129523" t="s">
        <v>23</v>
      </c>
    </row>
    <row r="129524" spans="12:16" x14ac:dyDescent="0.25">
      <c r="L129524" s="58">
        <v>47036.708333333336</v>
      </c>
      <c r="M129524" s="57">
        <v>2028</v>
      </c>
      <c r="N129524" s="57">
        <v>10</v>
      </c>
      <c r="O129524" s="57">
        <v>3</v>
      </c>
      <c r="P129524" t="s">
        <v>23</v>
      </c>
    </row>
    <row r="129525" spans="12:16" x14ac:dyDescent="0.25">
      <c r="L129525" s="58">
        <v>47036.75</v>
      </c>
      <c r="M129525" s="57">
        <v>2028</v>
      </c>
      <c r="N129525" s="57">
        <v>10</v>
      </c>
      <c r="O129525" s="57">
        <v>3</v>
      </c>
      <c r="P129525" t="s">
        <v>23</v>
      </c>
    </row>
    <row r="129526" spans="12:16" x14ac:dyDescent="0.25">
      <c r="L129526" s="58">
        <v>47036.791666666664</v>
      </c>
      <c r="M129526" s="57">
        <v>2028</v>
      </c>
      <c r="N129526" s="57">
        <v>10</v>
      </c>
      <c r="O129526" s="57">
        <v>3</v>
      </c>
      <c r="P129526" t="s">
        <v>23</v>
      </c>
    </row>
    <row r="129527" spans="12:16" x14ac:dyDescent="0.25">
      <c r="L129527" s="58">
        <v>47036.833333333336</v>
      </c>
      <c r="M129527" s="57">
        <v>2028</v>
      </c>
      <c r="N129527" s="57">
        <v>10</v>
      </c>
      <c r="O129527" s="57">
        <v>3</v>
      </c>
      <c r="P129527" t="s">
        <v>23</v>
      </c>
    </row>
    <row r="129528" spans="12:16" x14ac:dyDescent="0.25">
      <c r="L129528" s="58">
        <v>47036.875</v>
      </c>
      <c r="M129528" s="57">
        <v>2028</v>
      </c>
      <c r="N129528" s="57">
        <v>10</v>
      </c>
      <c r="O129528" s="57">
        <v>3</v>
      </c>
      <c r="P129528" t="s">
        <v>23</v>
      </c>
    </row>
    <row r="129529" spans="12:16" x14ac:dyDescent="0.25">
      <c r="L129529" s="58">
        <v>47036.916666666664</v>
      </c>
      <c r="M129529" s="57">
        <v>2028</v>
      </c>
      <c r="N129529" s="57">
        <v>10</v>
      </c>
      <c r="O129529" s="57">
        <v>3</v>
      </c>
      <c r="P129529" t="s">
        <v>22</v>
      </c>
    </row>
    <row r="129530" spans="12:16" x14ac:dyDescent="0.25">
      <c r="L129530" s="58">
        <v>47036.958333333336</v>
      </c>
      <c r="M129530" s="57">
        <v>2028</v>
      </c>
      <c r="N129530" s="57">
        <v>10</v>
      </c>
      <c r="O129530" s="57">
        <v>3</v>
      </c>
      <c r="P129530" t="s">
        <v>22</v>
      </c>
    </row>
    <row r="129531" spans="12:16" x14ac:dyDescent="0.25">
      <c r="L129531" s="58">
        <v>47037</v>
      </c>
      <c r="M129531" s="57">
        <v>2028</v>
      </c>
      <c r="N129531" s="57">
        <v>10</v>
      </c>
      <c r="O129531" s="57">
        <v>4</v>
      </c>
      <c r="P129531" t="s">
        <v>22</v>
      </c>
    </row>
    <row r="129532" spans="12:16" x14ac:dyDescent="0.25">
      <c r="L129532" s="58">
        <v>47037.041666666664</v>
      </c>
      <c r="M129532" s="57">
        <v>2028</v>
      </c>
      <c r="N129532" s="57">
        <v>10</v>
      </c>
      <c r="O129532" s="57">
        <v>4</v>
      </c>
      <c r="P129532" t="s">
        <v>22</v>
      </c>
    </row>
    <row r="129533" spans="12:16" x14ac:dyDescent="0.25">
      <c r="L129533" s="58">
        <v>47037.083333333336</v>
      </c>
      <c r="M129533" s="57">
        <v>2028</v>
      </c>
      <c r="N129533" s="57">
        <v>10</v>
      </c>
      <c r="O129533" s="57">
        <v>4</v>
      </c>
      <c r="P129533" t="s">
        <v>22</v>
      </c>
    </row>
    <row r="129534" spans="12:16" x14ac:dyDescent="0.25">
      <c r="L129534" s="58">
        <v>47037.125</v>
      </c>
      <c r="M129534" s="57">
        <v>2028</v>
      </c>
      <c r="N129534" s="57">
        <v>10</v>
      </c>
      <c r="O129534" s="57">
        <v>4</v>
      </c>
      <c r="P129534" t="s">
        <v>22</v>
      </c>
    </row>
    <row r="129535" spans="12:16" x14ac:dyDescent="0.25">
      <c r="L129535" s="58">
        <v>47037.166666666664</v>
      </c>
      <c r="M129535" s="57">
        <v>2028</v>
      </c>
      <c r="N129535" s="57">
        <v>10</v>
      </c>
      <c r="O129535" s="57">
        <v>4</v>
      </c>
      <c r="P129535" t="s">
        <v>22</v>
      </c>
    </row>
    <row r="129536" spans="12:16" x14ac:dyDescent="0.25">
      <c r="L129536" s="58">
        <v>47037.208333333336</v>
      </c>
      <c r="M129536" s="57">
        <v>2028</v>
      </c>
      <c r="N129536" s="57">
        <v>10</v>
      </c>
      <c r="O129536" s="57">
        <v>4</v>
      </c>
      <c r="P129536" t="s">
        <v>22</v>
      </c>
    </row>
    <row r="129537" spans="12:16" x14ac:dyDescent="0.25">
      <c r="L129537" s="58">
        <v>47037.25</v>
      </c>
      <c r="M129537" s="57">
        <v>2028</v>
      </c>
      <c r="N129537" s="57">
        <v>10</v>
      </c>
      <c r="O129537" s="57">
        <v>4</v>
      </c>
      <c r="P129537" t="s">
        <v>23</v>
      </c>
    </row>
    <row r="129538" spans="12:16" x14ac:dyDescent="0.25">
      <c r="L129538" s="58">
        <v>47037.291666666664</v>
      </c>
      <c r="M129538" s="57">
        <v>2028</v>
      </c>
      <c r="N129538" s="57">
        <v>10</v>
      </c>
      <c r="O129538" s="57">
        <v>4</v>
      </c>
      <c r="P129538" t="s">
        <v>23</v>
      </c>
    </row>
    <row r="129539" spans="12:16" x14ac:dyDescent="0.25">
      <c r="L129539" s="58">
        <v>47037.333333333336</v>
      </c>
      <c r="M129539" s="57">
        <v>2028</v>
      </c>
      <c r="N129539" s="57">
        <v>10</v>
      </c>
      <c r="O129539" s="57">
        <v>4</v>
      </c>
      <c r="P129539" t="s">
        <v>23</v>
      </c>
    </row>
    <row r="129540" spans="12:16" x14ac:dyDescent="0.25">
      <c r="L129540" s="58">
        <v>47037.375</v>
      </c>
      <c r="M129540" s="57">
        <v>2028</v>
      </c>
      <c r="N129540" s="57">
        <v>10</v>
      </c>
      <c r="O129540" s="57">
        <v>4</v>
      </c>
      <c r="P129540" t="s">
        <v>23</v>
      </c>
    </row>
    <row r="129541" spans="12:16" x14ac:dyDescent="0.25">
      <c r="L129541" s="58">
        <v>47037.416666666664</v>
      </c>
      <c r="M129541" s="57">
        <v>2028</v>
      </c>
      <c r="N129541" s="57">
        <v>10</v>
      </c>
      <c r="O129541" s="57">
        <v>4</v>
      </c>
      <c r="P129541" t="s">
        <v>23</v>
      </c>
    </row>
    <row r="129542" spans="12:16" x14ac:dyDescent="0.25">
      <c r="L129542" s="58">
        <v>47037.458333333336</v>
      </c>
      <c r="M129542" s="57">
        <v>2028</v>
      </c>
      <c r="N129542" s="57">
        <v>10</v>
      </c>
      <c r="O129542" s="57">
        <v>4</v>
      </c>
      <c r="P129542" t="s">
        <v>23</v>
      </c>
    </row>
    <row r="129543" spans="12:16" x14ac:dyDescent="0.25">
      <c r="L129543" s="58">
        <v>47037.5</v>
      </c>
      <c r="M129543" s="57">
        <v>2028</v>
      </c>
      <c r="N129543" s="57">
        <v>10</v>
      </c>
      <c r="O129543" s="57">
        <v>4</v>
      </c>
      <c r="P129543" t="s">
        <v>23</v>
      </c>
    </row>
    <row r="129544" spans="12:16" x14ac:dyDescent="0.25">
      <c r="L129544" s="58">
        <v>47037.541666666664</v>
      </c>
      <c r="M129544" s="57">
        <v>2028</v>
      </c>
      <c r="N129544" s="57">
        <v>10</v>
      </c>
      <c r="O129544" s="57">
        <v>4</v>
      </c>
      <c r="P129544" t="s">
        <v>23</v>
      </c>
    </row>
    <row r="129545" spans="12:16" x14ac:dyDescent="0.25">
      <c r="L129545" s="58">
        <v>47037.583333333336</v>
      </c>
      <c r="M129545" s="57">
        <v>2028</v>
      </c>
      <c r="N129545" s="57">
        <v>10</v>
      </c>
      <c r="O129545" s="57">
        <v>4</v>
      </c>
      <c r="P129545" t="s">
        <v>23</v>
      </c>
    </row>
    <row r="129546" spans="12:16" x14ac:dyDescent="0.25">
      <c r="L129546" s="58">
        <v>47037.625</v>
      </c>
      <c r="M129546" s="57">
        <v>2028</v>
      </c>
      <c r="N129546" s="57">
        <v>10</v>
      </c>
      <c r="O129546" s="57">
        <v>4</v>
      </c>
      <c r="P129546" t="s">
        <v>23</v>
      </c>
    </row>
    <row r="129547" spans="12:16" x14ac:dyDescent="0.25">
      <c r="L129547" s="58">
        <v>47037.666666666664</v>
      </c>
      <c r="M129547" s="57">
        <v>2028</v>
      </c>
      <c r="N129547" s="57">
        <v>10</v>
      </c>
      <c r="O129547" s="57">
        <v>4</v>
      </c>
      <c r="P129547" t="s">
        <v>23</v>
      </c>
    </row>
    <row r="129548" spans="12:16" x14ac:dyDescent="0.25">
      <c r="L129548" s="58">
        <v>47037.708333333336</v>
      </c>
      <c r="M129548" s="57">
        <v>2028</v>
      </c>
      <c r="N129548" s="57">
        <v>10</v>
      </c>
      <c r="O129548" s="57">
        <v>4</v>
      </c>
      <c r="P129548" t="s">
        <v>23</v>
      </c>
    </row>
    <row r="129549" spans="12:16" x14ac:dyDescent="0.25">
      <c r="L129549" s="58">
        <v>47037.75</v>
      </c>
      <c r="M129549" s="57">
        <v>2028</v>
      </c>
      <c r="N129549" s="57">
        <v>10</v>
      </c>
      <c r="O129549" s="57">
        <v>4</v>
      </c>
      <c r="P129549" t="s">
        <v>23</v>
      </c>
    </row>
    <row r="129550" spans="12:16" x14ac:dyDescent="0.25">
      <c r="L129550" s="58">
        <v>47037.791666666664</v>
      </c>
      <c r="M129550" s="57">
        <v>2028</v>
      </c>
      <c r="N129550" s="57">
        <v>10</v>
      </c>
      <c r="O129550" s="57">
        <v>4</v>
      </c>
      <c r="P129550" t="s">
        <v>23</v>
      </c>
    </row>
    <row r="129551" spans="12:16" x14ac:dyDescent="0.25">
      <c r="L129551" s="58">
        <v>47037.833333333336</v>
      </c>
      <c r="M129551" s="57">
        <v>2028</v>
      </c>
      <c r="N129551" s="57">
        <v>10</v>
      </c>
      <c r="O129551" s="57">
        <v>4</v>
      </c>
      <c r="P129551" t="s">
        <v>23</v>
      </c>
    </row>
    <row r="129552" spans="12:16" x14ac:dyDescent="0.25">
      <c r="L129552" s="58">
        <v>47037.875</v>
      </c>
      <c r="M129552" s="57">
        <v>2028</v>
      </c>
      <c r="N129552" s="57">
        <v>10</v>
      </c>
      <c r="O129552" s="57">
        <v>4</v>
      </c>
      <c r="P129552" t="s">
        <v>23</v>
      </c>
    </row>
    <row r="129553" spans="12:16" x14ac:dyDescent="0.25">
      <c r="L129553" s="58">
        <v>47037.916666666664</v>
      </c>
      <c r="M129553" s="57">
        <v>2028</v>
      </c>
      <c r="N129553" s="57">
        <v>10</v>
      </c>
      <c r="O129553" s="57">
        <v>4</v>
      </c>
      <c r="P129553" t="s">
        <v>22</v>
      </c>
    </row>
    <row r="129554" spans="12:16" x14ac:dyDescent="0.25">
      <c r="L129554" s="58">
        <v>47037.958333333336</v>
      </c>
      <c r="M129554" s="57">
        <v>2028</v>
      </c>
      <c r="N129554" s="57">
        <v>10</v>
      </c>
      <c r="O129554" s="57">
        <v>4</v>
      </c>
      <c r="P129554" t="s">
        <v>22</v>
      </c>
    </row>
    <row r="129555" spans="12:16" x14ac:dyDescent="0.25">
      <c r="L129555" s="58">
        <v>47038</v>
      </c>
      <c r="M129555" s="57">
        <v>2028</v>
      </c>
      <c r="N129555" s="57">
        <v>10</v>
      </c>
      <c r="O129555" s="57">
        <v>5</v>
      </c>
      <c r="P129555" t="s">
        <v>22</v>
      </c>
    </row>
    <row r="129556" spans="12:16" x14ac:dyDescent="0.25">
      <c r="L129556" s="58">
        <v>47038.041666666664</v>
      </c>
      <c r="M129556" s="57">
        <v>2028</v>
      </c>
      <c r="N129556" s="57">
        <v>10</v>
      </c>
      <c r="O129556" s="57">
        <v>5</v>
      </c>
      <c r="P129556" t="s">
        <v>22</v>
      </c>
    </row>
    <row r="129557" spans="12:16" x14ac:dyDescent="0.25">
      <c r="L129557" s="58">
        <v>47038.083333333336</v>
      </c>
      <c r="M129557" s="57">
        <v>2028</v>
      </c>
      <c r="N129557" s="57">
        <v>10</v>
      </c>
      <c r="O129557" s="57">
        <v>5</v>
      </c>
      <c r="P129557" t="s">
        <v>22</v>
      </c>
    </row>
    <row r="129558" spans="12:16" x14ac:dyDescent="0.25">
      <c r="L129558" s="58">
        <v>47038.125</v>
      </c>
      <c r="M129558" s="57">
        <v>2028</v>
      </c>
      <c r="N129558" s="57">
        <v>10</v>
      </c>
      <c r="O129558" s="57">
        <v>5</v>
      </c>
      <c r="P129558" t="s">
        <v>22</v>
      </c>
    </row>
    <row r="129559" spans="12:16" x14ac:dyDescent="0.25">
      <c r="L129559" s="58">
        <v>47038.166666666664</v>
      </c>
      <c r="M129559" s="57">
        <v>2028</v>
      </c>
      <c r="N129559" s="57">
        <v>10</v>
      </c>
      <c r="O129559" s="57">
        <v>5</v>
      </c>
      <c r="P129559" t="s">
        <v>22</v>
      </c>
    </row>
    <row r="129560" spans="12:16" x14ac:dyDescent="0.25">
      <c r="L129560" s="58">
        <v>47038.208333333336</v>
      </c>
      <c r="M129560" s="57">
        <v>2028</v>
      </c>
      <c r="N129560" s="57">
        <v>10</v>
      </c>
      <c r="O129560" s="57">
        <v>5</v>
      </c>
      <c r="P129560" t="s">
        <v>22</v>
      </c>
    </row>
    <row r="129561" spans="12:16" x14ac:dyDescent="0.25">
      <c r="L129561" s="58">
        <v>47038.25</v>
      </c>
      <c r="M129561" s="57">
        <v>2028</v>
      </c>
      <c r="N129561" s="57">
        <v>10</v>
      </c>
      <c r="O129561" s="57">
        <v>5</v>
      </c>
      <c r="P129561" t="s">
        <v>23</v>
      </c>
    </row>
    <row r="129562" spans="12:16" x14ac:dyDescent="0.25">
      <c r="L129562" s="58">
        <v>47038.291666666664</v>
      </c>
      <c r="M129562" s="57">
        <v>2028</v>
      </c>
      <c r="N129562" s="57">
        <v>10</v>
      </c>
      <c r="O129562" s="57">
        <v>5</v>
      </c>
      <c r="P129562" t="s">
        <v>23</v>
      </c>
    </row>
    <row r="129563" spans="12:16" x14ac:dyDescent="0.25">
      <c r="L129563" s="58">
        <v>47038.333333333336</v>
      </c>
      <c r="M129563" s="57">
        <v>2028</v>
      </c>
      <c r="N129563" s="57">
        <v>10</v>
      </c>
      <c r="O129563" s="57">
        <v>5</v>
      </c>
      <c r="P129563" t="s">
        <v>23</v>
      </c>
    </row>
    <row r="129564" spans="12:16" x14ac:dyDescent="0.25">
      <c r="L129564" s="58">
        <v>47038.375</v>
      </c>
      <c r="M129564" s="57">
        <v>2028</v>
      </c>
      <c r="N129564" s="57">
        <v>10</v>
      </c>
      <c r="O129564" s="57">
        <v>5</v>
      </c>
      <c r="P129564" t="s">
        <v>23</v>
      </c>
    </row>
    <row r="129565" spans="12:16" x14ac:dyDescent="0.25">
      <c r="L129565" s="58">
        <v>47038.416666666664</v>
      </c>
      <c r="M129565" s="57">
        <v>2028</v>
      </c>
      <c r="N129565" s="57">
        <v>10</v>
      </c>
      <c r="O129565" s="57">
        <v>5</v>
      </c>
      <c r="P129565" t="s">
        <v>23</v>
      </c>
    </row>
    <row r="129566" spans="12:16" x14ac:dyDescent="0.25">
      <c r="L129566" s="58">
        <v>47038.458333333336</v>
      </c>
      <c r="M129566" s="57">
        <v>2028</v>
      </c>
      <c r="N129566" s="57">
        <v>10</v>
      </c>
      <c r="O129566" s="57">
        <v>5</v>
      </c>
      <c r="P129566" t="s">
        <v>23</v>
      </c>
    </row>
    <row r="129567" spans="12:16" x14ac:dyDescent="0.25">
      <c r="L129567" s="58">
        <v>47038.5</v>
      </c>
      <c r="M129567" s="57">
        <v>2028</v>
      </c>
      <c r="N129567" s="57">
        <v>10</v>
      </c>
      <c r="O129567" s="57">
        <v>5</v>
      </c>
      <c r="P129567" t="s">
        <v>23</v>
      </c>
    </row>
    <row r="129568" spans="12:16" x14ac:dyDescent="0.25">
      <c r="L129568" s="58">
        <v>47038.541666666664</v>
      </c>
      <c r="M129568" s="57">
        <v>2028</v>
      </c>
      <c r="N129568" s="57">
        <v>10</v>
      </c>
      <c r="O129568" s="57">
        <v>5</v>
      </c>
      <c r="P129568" t="s">
        <v>23</v>
      </c>
    </row>
    <row r="129569" spans="12:16" x14ac:dyDescent="0.25">
      <c r="L129569" s="58">
        <v>47038.583333333336</v>
      </c>
      <c r="M129569" s="57">
        <v>2028</v>
      </c>
      <c r="N129569" s="57">
        <v>10</v>
      </c>
      <c r="O129569" s="57">
        <v>5</v>
      </c>
      <c r="P129569" t="s">
        <v>23</v>
      </c>
    </row>
    <row r="129570" spans="12:16" x14ac:dyDescent="0.25">
      <c r="L129570" s="58">
        <v>47038.625</v>
      </c>
      <c r="M129570" s="57">
        <v>2028</v>
      </c>
      <c r="N129570" s="57">
        <v>10</v>
      </c>
      <c r="O129570" s="57">
        <v>5</v>
      </c>
      <c r="P129570" t="s">
        <v>23</v>
      </c>
    </row>
    <row r="129571" spans="12:16" x14ac:dyDescent="0.25">
      <c r="L129571" s="58">
        <v>47038.666666666664</v>
      </c>
      <c r="M129571" s="57">
        <v>2028</v>
      </c>
      <c r="N129571" s="57">
        <v>10</v>
      </c>
      <c r="O129571" s="57">
        <v>5</v>
      </c>
      <c r="P129571" t="s">
        <v>23</v>
      </c>
    </row>
    <row r="129572" spans="12:16" x14ac:dyDescent="0.25">
      <c r="L129572" s="58">
        <v>47038.708333333336</v>
      </c>
      <c r="M129572" s="57">
        <v>2028</v>
      </c>
      <c r="N129572" s="57">
        <v>10</v>
      </c>
      <c r="O129572" s="57">
        <v>5</v>
      </c>
      <c r="P129572" t="s">
        <v>23</v>
      </c>
    </row>
    <row r="129573" spans="12:16" x14ac:dyDescent="0.25">
      <c r="L129573" s="58">
        <v>47038.75</v>
      </c>
      <c r="M129573" s="57">
        <v>2028</v>
      </c>
      <c r="N129573" s="57">
        <v>10</v>
      </c>
      <c r="O129573" s="57">
        <v>5</v>
      </c>
      <c r="P129573" t="s">
        <v>23</v>
      </c>
    </row>
    <row r="129574" spans="12:16" x14ac:dyDescent="0.25">
      <c r="L129574" s="58">
        <v>47038.791666666664</v>
      </c>
      <c r="M129574" s="57">
        <v>2028</v>
      </c>
      <c r="N129574" s="57">
        <v>10</v>
      </c>
      <c r="O129574" s="57">
        <v>5</v>
      </c>
      <c r="P129574" t="s">
        <v>23</v>
      </c>
    </row>
    <row r="129575" spans="12:16" x14ac:dyDescent="0.25">
      <c r="L129575" s="58">
        <v>47038.833333333336</v>
      </c>
      <c r="M129575" s="57">
        <v>2028</v>
      </c>
      <c r="N129575" s="57">
        <v>10</v>
      </c>
      <c r="O129575" s="57">
        <v>5</v>
      </c>
      <c r="P129575" t="s">
        <v>23</v>
      </c>
    </row>
    <row r="129576" spans="12:16" x14ac:dyDescent="0.25">
      <c r="L129576" s="58">
        <v>47038.875</v>
      </c>
      <c r="M129576" s="57">
        <v>2028</v>
      </c>
      <c r="N129576" s="57">
        <v>10</v>
      </c>
      <c r="O129576" s="57">
        <v>5</v>
      </c>
      <c r="P129576" t="s">
        <v>23</v>
      </c>
    </row>
    <row r="129577" spans="12:16" x14ac:dyDescent="0.25">
      <c r="L129577" s="58">
        <v>47038.916666666664</v>
      </c>
      <c r="M129577" s="57">
        <v>2028</v>
      </c>
      <c r="N129577" s="57">
        <v>10</v>
      </c>
      <c r="O129577" s="57">
        <v>5</v>
      </c>
      <c r="P129577" t="s">
        <v>22</v>
      </c>
    </row>
    <row r="129578" spans="12:16" x14ac:dyDescent="0.25">
      <c r="L129578" s="58">
        <v>47038.958333333336</v>
      </c>
      <c r="M129578" s="57">
        <v>2028</v>
      </c>
      <c r="N129578" s="57">
        <v>10</v>
      </c>
      <c r="O129578" s="57">
        <v>5</v>
      </c>
      <c r="P129578" t="s">
        <v>22</v>
      </c>
    </row>
    <row r="129579" spans="12:16" x14ac:dyDescent="0.25">
      <c r="L129579" s="58">
        <v>47039</v>
      </c>
      <c r="M129579" s="57">
        <v>2028</v>
      </c>
      <c r="N129579" s="57">
        <v>10</v>
      </c>
      <c r="O129579" s="57">
        <v>6</v>
      </c>
      <c r="P129579" t="s">
        <v>22</v>
      </c>
    </row>
    <row r="129580" spans="12:16" x14ac:dyDescent="0.25">
      <c r="L129580" s="58">
        <v>47039.041666666664</v>
      </c>
      <c r="M129580" s="57">
        <v>2028</v>
      </c>
      <c r="N129580" s="57">
        <v>10</v>
      </c>
      <c r="O129580" s="57">
        <v>6</v>
      </c>
      <c r="P129580" t="s">
        <v>22</v>
      </c>
    </row>
    <row r="129581" spans="12:16" x14ac:dyDescent="0.25">
      <c r="L129581" s="58">
        <v>47039.083333333336</v>
      </c>
      <c r="M129581" s="57">
        <v>2028</v>
      </c>
      <c r="N129581" s="57">
        <v>10</v>
      </c>
      <c r="O129581" s="57">
        <v>6</v>
      </c>
      <c r="P129581" t="s">
        <v>22</v>
      </c>
    </row>
    <row r="129582" spans="12:16" x14ac:dyDescent="0.25">
      <c r="L129582" s="58">
        <v>47039.125</v>
      </c>
      <c r="M129582" s="57">
        <v>2028</v>
      </c>
      <c r="N129582" s="57">
        <v>10</v>
      </c>
      <c r="O129582" s="57">
        <v>6</v>
      </c>
      <c r="P129582" t="s">
        <v>22</v>
      </c>
    </row>
    <row r="129583" spans="12:16" x14ac:dyDescent="0.25">
      <c r="L129583" s="58">
        <v>47039.166666666664</v>
      </c>
      <c r="M129583" s="57">
        <v>2028</v>
      </c>
      <c r="N129583" s="57">
        <v>10</v>
      </c>
      <c r="O129583" s="57">
        <v>6</v>
      </c>
      <c r="P129583" t="s">
        <v>22</v>
      </c>
    </row>
    <row r="129584" spans="12:16" x14ac:dyDescent="0.25">
      <c r="L129584" s="58">
        <v>47039.208333333336</v>
      </c>
      <c r="M129584" s="57">
        <v>2028</v>
      </c>
      <c r="N129584" s="57">
        <v>10</v>
      </c>
      <c r="O129584" s="57">
        <v>6</v>
      </c>
      <c r="P129584" t="s">
        <v>22</v>
      </c>
    </row>
    <row r="129585" spans="12:16" x14ac:dyDescent="0.25">
      <c r="L129585" s="58">
        <v>47039.25</v>
      </c>
      <c r="M129585" s="57">
        <v>2028</v>
      </c>
      <c r="N129585" s="57">
        <v>10</v>
      </c>
      <c r="O129585" s="57">
        <v>6</v>
      </c>
      <c r="P129585" t="s">
        <v>23</v>
      </c>
    </row>
    <row r="129586" spans="12:16" x14ac:dyDescent="0.25">
      <c r="L129586" s="58">
        <v>47039.291666666664</v>
      </c>
      <c r="M129586" s="57">
        <v>2028</v>
      </c>
      <c r="N129586" s="57">
        <v>10</v>
      </c>
      <c r="O129586" s="57">
        <v>6</v>
      </c>
      <c r="P129586" t="s">
        <v>23</v>
      </c>
    </row>
    <row r="129587" spans="12:16" x14ac:dyDescent="0.25">
      <c r="L129587" s="58">
        <v>47039.333333333336</v>
      </c>
      <c r="M129587" s="57">
        <v>2028</v>
      </c>
      <c r="N129587" s="57">
        <v>10</v>
      </c>
      <c r="O129587" s="57">
        <v>6</v>
      </c>
      <c r="P129587" t="s">
        <v>23</v>
      </c>
    </row>
    <row r="129588" spans="12:16" x14ac:dyDescent="0.25">
      <c r="L129588" s="58">
        <v>47039.375</v>
      </c>
      <c r="M129588" s="57">
        <v>2028</v>
      </c>
      <c r="N129588" s="57">
        <v>10</v>
      </c>
      <c r="O129588" s="57">
        <v>6</v>
      </c>
      <c r="P129588" t="s">
        <v>23</v>
      </c>
    </row>
    <row r="129589" spans="12:16" x14ac:dyDescent="0.25">
      <c r="L129589" s="58">
        <v>47039.416666666664</v>
      </c>
      <c r="M129589" s="57">
        <v>2028</v>
      </c>
      <c r="N129589" s="57">
        <v>10</v>
      </c>
      <c r="O129589" s="57">
        <v>6</v>
      </c>
      <c r="P129589" t="s">
        <v>23</v>
      </c>
    </row>
    <row r="129590" spans="12:16" x14ac:dyDescent="0.25">
      <c r="L129590" s="58">
        <v>47039.458333333336</v>
      </c>
      <c r="M129590" s="57">
        <v>2028</v>
      </c>
      <c r="N129590" s="57">
        <v>10</v>
      </c>
      <c r="O129590" s="57">
        <v>6</v>
      </c>
      <c r="P129590" t="s">
        <v>23</v>
      </c>
    </row>
    <row r="129591" spans="12:16" x14ac:dyDescent="0.25">
      <c r="L129591" s="58">
        <v>47039.5</v>
      </c>
      <c r="M129591" s="57">
        <v>2028</v>
      </c>
      <c r="N129591" s="57">
        <v>10</v>
      </c>
      <c r="O129591" s="57">
        <v>6</v>
      </c>
      <c r="P129591" t="s">
        <v>23</v>
      </c>
    </row>
    <row r="129592" spans="12:16" x14ac:dyDescent="0.25">
      <c r="L129592" s="58">
        <v>47039.541666666664</v>
      </c>
      <c r="M129592" s="57">
        <v>2028</v>
      </c>
      <c r="N129592" s="57">
        <v>10</v>
      </c>
      <c r="O129592" s="57">
        <v>6</v>
      </c>
      <c r="P129592" t="s">
        <v>23</v>
      </c>
    </row>
    <row r="129593" spans="12:16" x14ac:dyDescent="0.25">
      <c r="L129593" s="58">
        <v>47039.583333333336</v>
      </c>
      <c r="M129593" s="57">
        <v>2028</v>
      </c>
      <c r="N129593" s="57">
        <v>10</v>
      </c>
      <c r="O129593" s="57">
        <v>6</v>
      </c>
      <c r="P129593" t="s">
        <v>23</v>
      </c>
    </row>
    <row r="129594" spans="12:16" x14ac:dyDescent="0.25">
      <c r="L129594" s="58">
        <v>47039.625</v>
      </c>
      <c r="M129594" s="57">
        <v>2028</v>
      </c>
      <c r="N129594" s="57">
        <v>10</v>
      </c>
      <c r="O129594" s="57">
        <v>6</v>
      </c>
      <c r="P129594" t="s">
        <v>23</v>
      </c>
    </row>
    <row r="129595" spans="12:16" x14ac:dyDescent="0.25">
      <c r="L129595" s="58">
        <v>47039.666666666664</v>
      </c>
      <c r="M129595" s="57">
        <v>2028</v>
      </c>
      <c r="N129595" s="57">
        <v>10</v>
      </c>
      <c r="O129595" s="57">
        <v>6</v>
      </c>
      <c r="P129595" t="s">
        <v>23</v>
      </c>
    </row>
    <row r="129596" spans="12:16" x14ac:dyDescent="0.25">
      <c r="L129596" s="58">
        <v>47039.708333333336</v>
      </c>
      <c r="M129596" s="57">
        <v>2028</v>
      </c>
      <c r="N129596" s="57">
        <v>10</v>
      </c>
      <c r="O129596" s="57">
        <v>6</v>
      </c>
      <c r="P129596" t="s">
        <v>23</v>
      </c>
    </row>
    <row r="129597" spans="12:16" x14ac:dyDescent="0.25">
      <c r="L129597" s="58">
        <v>47039.75</v>
      </c>
      <c r="M129597" s="57">
        <v>2028</v>
      </c>
      <c r="N129597" s="57">
        <v>10</v>
      </c>
      <c r="O129597" s="57">
        <v>6</v>
      </c>
      <c r="P129597" t="s">
        <v>23</v>
      </c>
    </row>
    <row r="129598" spans="12:16" x14ac:dyDescent="0.25">
      <c r="L129598" s="58">
        <v>47039.791666666664</v>
      </c>
      <c r="M129598" s="57">
        <v>2028</v>
      </c>
      <c r="N129598" s="57">
        <v>10</v>
      </c>
      <c r="O129598" s="57">
        <v>6</v>
      </c>
      <c r="P129598" t="s">
        <v>23</v>
      </c>
    </row>
    <row r="129599" spans="12:16" x14ac:dyDescent="0.25">
      <c r="L129599" s="58">
        <v>47039.833333333336</v>
      </c>
      <c r="M129599" s="57">
        <v>2028</v>
      </c>
      <c r="N129599" s="57">
        <v>10</v>
      </c>
      <c r="O129599" s="57">
        <v>6</v>
      </c>
      <c r="P129599" t="s">
        <v>23</v>
      </c>
    </row>
    <row r="129600" spans="12:16" x14ac:dyDescent="0.25">
      <c r="L129600" s="58">
        <v>47039.875</v>
      </c>
      <c r="M129600" s="57">
        <v>2028</v>
      </c>
      <c r="N129600" s="57">
        <v>10</v>
      </c>
      <c r="O129600" s="57">
        <v>6</v>
      </c>
      <c r="P129600" t="s">
        <v>23</v>
      </c>
    </row>
    <row r="129601" spans="12:16" x14ac:dyDescent="0.25">
      <c r="L129601" s="58">
        <v>47039.916666666664</v>
      </c>
      <c r="M129601" s="57">
        <v>2028</v>
      </c>
      <c r="N129601" s="57">
        <v>10</v>
      </c>
      <c r="O129601" s="57">
        <v>6</v>
      </c>
      <c r="P129601" t="s">
        <v>22</v>
      </c>
    </row>
    <row r="129602" spans="12:16" x14ac:dyDescent="0.25">
      <c r="L129602" s="58">
        <v>47039.958333333336</v>
      </c>
      <c r="M129602" s="57">
        <v>2028</v>
      </c>
      <c r="N129602" s="57">
        <v>10</v>
      </c>
      <c r="O129602" s="57">
        <v>6</v>
      </c>
      <c r="P129602" t="s">
        <v>22</v>
      </c>
    </row>
    <row r="129603" spans="12:16" x14ac:dyDescent="0.25">
      <c r="L129603" s="58">
        <v>47040</v>
      </c>
      <c r="M129603" s="57">
        <v>2028</v>
      </c>
      <c r="N129603" s="57">
        <v>10</v>
      </c>
      <c r="O129603" s="57">
        <v>7</v>
      </c>
      <c r="P129603" t="s">
        <v>22</v>
      </c>
    </row>
    <row r="129604" spans="12:16" x14ac:dyDescent="0.25">
      <c r="L129604" s="58">
        <v>47040.041666666664</v>
      </c>
      <c r="M129604" s="57">
        <v>2028</v>
      </c>
      <c r="N129604" s="57">
        <v>10</v>
      </c>
      <c r="O129604" s="57">
        <v>7</v>
      </c>
      <c r="P129604" t="s">
        <v>22</v>
      </c>
    </row>
    <row r="129605" spans="12:16" x14ac:dyDescent="0.25">
      <c r="L129605" s="58">
        <v>47040.083333333336</v>
      </c>
      <c r="M129605" s="57">
        <v>2028</v>
      </c>
      <c r="N129605" s="57">
        <v>10</v>
      </c>
      <c r="O129605" s="57">
        <v>7</v>
      </c>
      <c r="P129605" t="s">
        <v>22</v>
      </c>
    </row>
    <row r="129606" spans="12:16" x14ac:dyDescent="0.25">
      <c r="L129606" s="58">
        <v>47040.125</v>
      </c>
      <c r="M129606" s="57">
        <v>2028</v>
      </c>
      <c r="N129606" s="57">
        <v>10</v>
      </c>
      <c r="O129606" s="57">
        <v>7</v>
      </c>
      <c r="P129606" t="s">
        <v>22</v>
      </c>
    </row>
    <row r="129607" spans="12:16" x14ac:dyDescent="0.25">
      <c r="L129607" s="58">
        <v>47040.166666666664</v>
      </c>
      <c r="M129607" s="57">
        <v>2028</v>
      </c>
      <c r="N129607" s="57">
        <v>10</v>
      </c>
      <c r="O129607" s="57">
        <v>7</v>
      </c>
      <c r="P129607" t="s">
        <v>22</v>
      </c>
    </row>
    <row r="129608" spans="12:16" x14ac:dyDescent="0.25">
      <c r="L129608" s="58">
        <v>47040.208333333336</v>
      </c>
      <c r="M129608" s="57">
        <v>2028</v>
      </c>
      <c r="N129608" s="57">
        <v>10</v>
      </c>
      <c r="O129608" s="57">
        <v>7</v>
      </c>
      <c r="P129608" t="s">
        <v>22</v>
      </c>
    </row>
    <row r="129609" spans="12:16" x14ac:dyDescent="0.25">
      <c r="L129609" s="58">
        <v>47040.25</v>
      </c>
      <c r="M129609" s="57">
        <v>2028</v>
      </c>
      <c r="N129609" s="57">
        <v>10</v>
      </c>
      <c r="O129609" s="57">
        <v>7</v>
      </c>
      <c r="P129609" t="s">
        <v>22</v>
      </c>
    </row>
    <row r="129610" spans="12:16" x14ac:dyDescent="0.25">
      <c r="L129610" s="58">
        <v>47040.291666666664</v>
      </c>
      <c r="M129610" s="57">
        <v>2028</v>
      </c>
      <c r="N129610" s="57">
        <v>10</v>
      </c>
      <c r="O129610" s="57">
        <v>7</v>
      </c>
      <c r="P129610" t="s">
        <v>22</v>
      </c>
    </row>
    <row r="129611" spans="12:16" x14ac:dyDescent="0.25">
      <c r="L129611" s="58">
        <v>47040.333333333336</v>
      </c>
      <c r="M129611" s="57">
        <v>2028</v>
      </c>
      <c r="N129611" s="57">
        <v>10</v>
      </c>
      <c r="O129611" s="57">
        <v>7</v>
      </c>
      <c r="P129611" t="s">
        <v>22</v>
      </c>
    </row>
    <row r="129612" spans="12:16" x14ac:dyDescent="0.25">
      <c r="L129612" s="58">
        <v>47040.375</v>
      </c>
      <c r="M129612" s="57">
        <v>2028</v>
      </c>
      <c r="N129612" s="57">
        <v>10</v>
      </c>
      <c r="O129612" s="57">
        <v>7</v>
      </c>
      <c r="P129612" t="s">
        <v>22</v>
      </c>
    </row>
    <row r="129613" spans="12:16" x14ac:dyDescent="0.25">
      <c r="L129613" s="58">
        <v>47040.416666666664</v>
      </c>
      <c r="M129613" s="57">
        <v>2028</v>
      </c>
      <c r="N129613" s="57">
        <v>10</v>
      </c>
      <c r="O129613" s="57">
        <v>7</v>
      </c>
      <c r="P129613" t="s">
        <v>22</v>
      </c>
    </row>
    <row r="129614" spans="12:16" x14ac:dyDescent="0.25">
      <c r="L129614" s="58">
        <v>47040.458333333336</v>
      </c>
      <c r="M129614" s="57">
        <v>2028</v>
      </c>
      <c r="N129614" s="57">
        <v>10</v>
      </c>
      <c r="O129614" s="57">
        <v>7</v>
      </c>
      <c r="P129614" t="s">
        <v>22</v>
      </c>
    </row>
    <row r="129615" spans="12:16" x14ac:dyDescent="0.25">
      <c r="L129615" s="58">
        <v>47040.5</v>
      </c>
      <c r="M129615" s="57">
        <v>2028</v>
      </c>
      <c r="N129615" s="57">
        <v>10</v>
      </c>
      <c r="O129615" s="57">
        <v>7</v>
      </c>
      <c r="P129615" t="s">
        <v>22</v>
      </c>
    </row>
    <row r="129616" spans="12:16" x14ac:dyDescent="0.25">
      <c r="L129616" s="58">
        <v>47040.541666666664</v>
      </c>
      <c r="M129616" s="57">
        <v>2028</v>
      </c>
      <c r="N129616" s="57">
        <v>10</v>
      </c>
      <c r="O129616" s="57">
        <v>7</v>
      </c>
      <c r="P129616" t="s">
        <v>22</v>
      </c>
    </row>
    <row r="129617" spans="12:16" x14ac:dyDescent="0.25">
      <c r="L129617" s="58">
        <v>47040.583333333336</v>
      </c>
      <c r="M129617" s="57">
        <v>2028</v>
      </c>
      <c r="N129617" s="57">
        <v>10</v>
      </c>
      <c r="O129617" s="57">
        <v>7</v>
      </c>
      <c r="P129617" t="s">
        <v>22</v>
      </c>
    </row>
    <row r="129618" spans="12:16" x14ac:dyDescent="0.25">
      <c r="L129618" s="58">
        <v>47040.625</v>
      </c>
      <c r="M129618" s="57">
        <v>2028</v>
      </c>
      <c r="N129618" s="57">
        <v>10</v>
      </c>
      <c r="O129618" s="57">
        <v>7</v>
      </c>
      <c r="P129618" t="s">
        <v>22</v>
      </c>
    </row>
    <row r="129619" spans="12:16" x14ac:dyDescent="0.25">
      <c r="L129619" s="58">
        <v>47040.666666666664</v>
      </c>
      <c r="M129619" s="57">
        <v>2028</v>
      </c>
      <c r="N129619" s="57">
        <v>10</v>
      </c>
      <c r="O129619" s="57">
        <v>7</v>
      </c>
      <c r="P129619" t="s">
        <v>22</v>
      </c>
    </row>
    <row r="129620" spans="12:16" x14ac:dyDescent="0.25">
      <c r="L129620" s="58">
        <v>47040.708333333336</v>
      </c>
      <c r="M129620" s="57">
        <v>2028</v>
      </c>
      <c r="N129620" s="57">
        <v>10</v>
      </c>
      <c r="O129620" s="57">
        <v>7</v>
      </c>
      <c r="P129620" t="s">
        <v>22</v>
      </c>
    </row>
    <row r="129621" spans="12:16" x14ac:dyDescent="0.25">
      <c r="L129621" s="58">
        <v>47040.75</v>
      </c>
      <c r="M129621" s="57">
        <v>2028</v>
      </c>
      <c r="N129621" s="57">
        <v>10</v>
      </c>
      <c r="O129621" s="57">
        <v>7</v>
      </c>
      <c r="P129621" t="s">
        <v>22</v>
      </c>
    </row>
    <row r="129622" spans="12:16" x14ac:dyDescent="0.25">
      <c r="L129622" s="58">
        <v>47040.791666666664</v>
      </c>
      <c r="M129622" s="57">
        <v>2028</v>
      </c>
      <c r="N129622" s="57">
        <v>10</v>
      </c>
      <c r="O129622" s="57">
        <v>7</v>
      </c>
      <c r="P129622" t="s">
        <v>22</v>
      </c>
    </row>
    <row r="129623" spans="12:16" x14ac:dyDescent="0.25">
      <c r="L129623" s="58">
        <v>47040.833333333336</v>
      </c>
      <c r="M129623" s="57">
        <v>2028</v>
      </c>
      <c r="N129623" s="57">
        <v>10</v>
      </c>
      <c r="O129623" s="57">
        <v>7</v>
      </c>
      <c r="P129623" t="s">
        <v>22</v>
      </c>
    </row>
    <row r="129624" spans="12:16" x14ac:dyDescent="0.25">
      <c r="L129624" s="58">
        <v>47040.875</v>
      </c>
      <c r="M129624" s="57">
        <v>2028</v>
      </c>
      <c r="N129624" s="57">
        <v>10</v>
      </c>
      <c r="O129624" s="57">
        <v>7</v>
      </c>
      <c r="P129624" t="s">
        <v>22</v>
      </c>
    </row>
    <row r="129625" spans="12:16" x14ac:dyDescent="0.25">
      <c r="L129625" s="58">
        <v>47040.916666666664</v>
      </c>
      <c r="M129625" s="57">
        <v>2028</v>
      </c>
      <c r="N129625" s="57">
        <v>10</v>
      </c>
      <c r="O129625" s="57">
        <v>7</v>
      </c>
      <c r="P129625" t="s">
        <v>22</v>
      </c>
    </row>
    <row r="129626" spans="12:16" x14ac:dyDescent="0.25">
      <c r="L129626" s="58">
        <v>47040.958333333336</v>
      </c>
      <c r="M129626" s="57">
        <v>2028</v>
      </c>
      <c r="N129626" s="57">
        <v>10</v>
      </c>
      <c r="O129626" s="57">
        <v>7</v>
      </c>
      <c r="P129626" t="s">
        <v>22</v>
      </c>
    </row>
    <row r="129627" spans="12:16" x14ac:dyDescent="0.25">
      <c r="L129627" s="58">
        <v>47041</v>
      </c>
      <c r="M129627" s="57">
        <v>2028</v>
      </c>
      <c r="N129627" s="57">
        <v>10</v>
      </c>
      <c r="O129627" s="57">
        <v>1</v>
      </c>
      <c r="P129627" t="s">
        <v>22</v>
      </c>
    </row>
    <row r="129628" spans="12:16" x14ac:dyDescent="0.25">
      <c r="L129628" s="58">
        <v>47041.041666666664</v>
      </c>
      <c r="M129628" s="57">
        <v>2028</v>
      </c>
      <c r="N129628" s="57">
        <v>10</v>
      </c>
      <c r="O129628" s="57">
        <v>1</v>
      </c>
      <c r="P129628" t="s">
        <v>22</v>
      </c>
    </row>
    <row r="129629" spans="12:16" x14ac:dyDescent="0.25">
      <c r="L129629" s="58">
        <v>47041.083333333336</v>
      </c>
      <c r="M129629" s="57">
        <v>2028</v>
      </c>
      <c r="N129629" s="57">
        <v>10</v>
      </c>
      <c r="O129629" s="57">
        <v>1</v>
      </c>
      <c r="P129629" t="s">
        <v>22</v>
      </c>
    </row>
    <row r="129630" spans="12:16" x14ac:dyDescent="0.25">
      <c r="L129630" s="58">
        <v>47041.125</v>
      </c>
      <c r="M129630" s="57">
        <v>2028</v>
      </c>
      <c r="N129630" s="57">
        <v>10</v>
      </c>
      <c r="O129630" s="57">
        <v>1</v>
      </c>
      <c r="P129630" t="s">
        <v>22</v>
      </c>
    </row>
    <row r="129631" spans="12:16" x14ac:dyDescent="0.25">
      <c r="L129631" s="58">
        <v>47041.166666666664</v>
      </c>
      <c r="M129631" s="57">
        <v>2028</v>
      </c>
      <c r="N129631" s="57">
        <v>10</v>
      </c>
      <c r="O129631" s="57">
        <v>1</v>
      </c>
      <c r="P129631" t="s">
        <v>22</v>
      </c>
    </row>
    <row r="129632" spans="12:16" x14ac:dyDescent="0.25">
      <c r="L129632" s="58">
        <v>47041.208333333336</v>
      </c>
      <c r="M129632" s="57">
        <v>2028</v>
      </c>
      <c r="N129632" s="57">
        <v>10</v>
      </c>
      <c r="O129632" s="57">
        <v>1</v>
      </c>
      <c r="P129632" t="s">
        <v>22</v>
      </c>
    </row>
    <row r="129633" spans="12:16" x14ac:dyDescent="0.25">
      <c r="L129633" s="58">
        <v>47041.25</v>
      </c>
      <c r="M129633" s="57">
        <v>2028</v>
      </c>
      <c r="N129633" s="57">
        <v>10</v>
      </c>
      <c r="O129633" s="57">
        <v>1</v>
      </c>
      <c r="P129633" t="s">
        <v>22</v>
      </c>
    </row>
    <row r="129634" spans="12:16" x14ac:dyDescent="0.25">
      <c r="L129634" s="58">
        <v>47041.291666666664</v>
      </c>
      <c r="M129634" s="57">
        <v>2028</v>
      </c>
      <c r="N129634" s="57">
        <v>10</v>
      </c>
      <c r="O129634" s="57">
        <v>1</v>
      </c>
      <c r="P129634" t="s">
        <v>22</v>
      </c>
    </row>
    <row r="129635" spans="12:16" x14ac:dyDescent="0.25">
      <c r="L129635" s="58">
        <v>47041.333333333336</v>
      </c>
      <c r="M129635" s="57">
        <v>2028</v>
      </c>
      <c r="N129635" s="57">
        <v>10</v>
      </c>
      <c r="O129635" s="57">
        <v>1</v>
      </c>
      <c r="P129635" t="s">
        <v>22</v>
      </c>
    </row>
    <row r="129636" spans="12:16" x14ac:dyDescent="0.25">
      <c r="L129636" s="58">
        <v>47041.375</v>
      </c>
      <c r="M129636" s="57">
        <v>2028</v>
      </c>
      <c r="N129636" s="57">
        <v>10</v>
      </c>
      <c r="O129636" s="57">
        <v>1</v>
      </c>
      <c r="P129636" t="s">
        <v>22</v>
      </c>
    </row>
    <row r="129637" spans="12:16" x14ac:dyDescent="0.25">
      <c r="L129637" s="58">
        <v>47041.416666666664</v>
      </c>
      <c r="M129637" s="57">
        <v>2028</v>
      </c>
      <c r="N129637" s="57">
        <v>10</v>
      </c>
      <c r="O129637" s="57">
        <v>1</v>
      </c>
      <c r="P129637" t="s">
        <v>22</v>
      </c>
    </row>
    <row r="129638" spans="12:16" x14ac:dyDescent="0.25">
      <c r="L129638" s="58">
        <v>47041.458333333336</v>
      </c>
      <c r="M129638" s="57">
        <v>2028</v>
      </c>
      <c r="N129638" s="57">
        <v>10</v>
      </c>
      <c r="O129638" s="57">
        <v>1</v>
      </c>
      <c r="P129638" t="s">
        <v>22</v>
      </c>
    </row>
    <row r="129639" spans="12:16" x14ac:dyDescent="0.25">
      <c r="L129639" s="58">
        <v>47041.5</v>
      </c>
      <c r="M129639" s="57">
        <v>2028</v>
      </c>
      <c r="N129639" s="57">
        <v>10</v>
      </c>
      <c r="O129639" s="57">
        <v>1</v>
      </c>
      <c r="P129639" t="s">
        <v>22</v>
      </c>
    </row>
    <row r="129640" spans="12:16" x14ac:dyDescent="0.25">
      <c r="L129640" s="58">
        <v>47041.541666666664</v>
      </c>
      <c r="M129640" s="57">
        <v>2028</v>
      </c>
      <c r="N129640" s="57">
        <v>10</v>
      </c>
      <c r="O129640" s="57">
        <v>1</v>
      </c>
      <c r="P129640" t="s">
        <v>22</v>
      </c>
    </row>
    <row r="129641" spans="12:16" x14ac:dyDescent="0.25">
      <c r="L129641" s="58">
        <v>47041.583333333336</v>
      </c>
      <c r="M129641" s="57">
        <v>2028</v>
      </c>
      <c r="N129641" s="57">
        <v>10</v>
      </c>
      <c r="O129641" s="57">
        <v>1</v>
      </c>
      <c r="P129641" t="s">
        <v>22</v>
      </c>
    </row>
    <row r="129642" spans="12:16" x14ac:dyDescent="0.25">
      <c r="L129642" s="58">
        <v>47041.625</v>
      </c>
      <c r="M129642" s="57">
        <v>2028</v>
      </c>
      <c r="N129642" s="57">
        <v>10</v>
      </c>
      <c r="O129642" s="57">
        <v>1</v>
      </c>
      <c r="P129642" t="s">
        <v>22</v>
      </c>
    </row>
    <row r="129643" spans="12:16" x14ac:dyDescent="0.25">
      <c r="L129643" s="58">
        <v>47041.666666666664</v>
      </c>
      <c r="M129643" s="57">
        <v>2028</v>
      </c>
      <c r="N129643" s="57">
        <v>10</v>
      </c>
      <c r="O129643" s="57">
        <v>1</v>
      </c>
      <c r="P129643" t="s">
        <v>22</v>
      </c>
    </row>
    <row r="129644" spans="12:16" x14ac:dyDescent="0.25">
      <c r="L129644" s="58">
        <v>47041.708333333336</v>
      </c>
      <c r="M129644" s="57">
        <v>2028</v>
      </c>
      <c r="N129644" s="57">
        <v>10</v>
      </c>
      <c r="O129644" s="57">
        <v>1</v>
      </c>
      <c r="P129644" t="s">
        <v>22</v>
      </c>
    </row>
    <row r="129645" spans="12:16" x14ac:dyDescent="0.25">
      <c r="L129645" s="58">
        <v>47041.75</v>
      </c>
      <c r="M129645" s="57">
        <v>2028</v>
      </c>
      <c r="N129645" s="57">
        <v>10</v>
      </c>
      <c r="O129645" s="57">
        <v>1</v>
      </c>
      <c r="P129645" t="s">
        <v>22</v>
      </c>
    </row>
    <row r="129646" spans="12:16" x14ac:dyDescent="0.25">
      <c r="L129646" s="58">
        <v>47041.791666666664</v>
      </c>
      <c r="M129646" s="57">
        <v>2028</v>
      </c>
      <c r="N129646" s="57">
        <v>10</v>
      </c>
      <c r="O129646" s="57">
        <v>1</v>
      </c>
      <c r="P129646" t="s">
        <v>22</v>
      </c>
    </row>
    <row r="129647" spans="12:16" x14ac:dyDescent="0.25">
      <c r="L129647" s="58">
        <v>47041.833333333336</v>
      </c>
      <c r="M129647" s="57">
        <v>2028</v>
      </c>
      <c r="N129647" s="57">
        <v>10</v>
      </c>
      <c r="O129647" s="57">
        <v>1</v>
      </c>
      <c r="P129647" t="s">
        <v>22</v>
      </c>
    </row>
    <row r="129648" spans="12:16" x14ac:dyDescent="0.25">
      <c r="L129648" s="58">
        <v>47041.875</v>
      </c>
      <c r="M129648" s="57">
        <v>2028</v>
      </c>
      <c r="N129648" s="57">
        <v>10</v>
      </c>
      <c r="O129648" s="57">
        <v>1</v>
      </c>
      <c r="P129648" t="s">
        <v>22</v>
      </c>
    </row>
    <row r="129649" spans="12:16" x14ac:dyDescent="0.25">
      <c r="L129649" s="58">
        <v>47041.916666666664</v>
      </c>
      <c r="M129649" s="57">
        <v>2028</v>
      </c>
      <c r="N129649" s="57">
        <v>10</v>
      </c>
      <c r="O129649" s="57">
        <v>1</v>
      </c>
      <c r="P129649" t="s">
        <v>22</v>
      </c>
    </row>
    <row r="129650" spans="12:16" x14ac:dyDescent="0.25">
      <c r="L129650" s="58">
        <v>47041.958333333336</v>
      </c>
      <c r="M129650" s="57">
        <v>2028</v>
      </c>
      <c r="N129650" s="57">
        <v>10</v>
      </c>
      <c r="O129650" s="57">
        <v>1</v>
      </c>
      <c r="P129650" t="s">
        <v>22</v>
      </c>
    </row>
    <row r="129651" spans="12:16" x14ac:dyDescent="0.25">
      <c r="L129651" s="58">
        <v>47042</v>
      </c>
      <c r="M129651" s="57">
        <v>2028</v>
      </c>
      <c r="N129651" s="57">
        <v>10</v>
      </c>
      <c r="O129651" s="57">
        <v>2</v>
      </c>
      <c r="P129651" t="s">
        <v>22</v>
      </c>
    </row>
    <row r="129652" spans="12:16" x14ac:dyDescent="0.25">
      <c r="L129652" s="58">
        <v>47042.041666666664</v>
      </c>
      <c r="M129652" s="57">
        <v>2028</v>
      </c>
      <c r="N129652" s="57">
        <v>10</v>
      </c>
      <c r="O129652" s="57">
        <v>2</v>
      </c>
      <c r="P129652" t="s">
        <v>22</v>
      </c>
    </row>
    <row r="129653" spans="12:16" x14ac:dyDescent="0.25">
      <c r="L129653" s="58">
        <v>47042.083333333336</v>
      </c>
      <c r="M129653" s="57">
        <v>2028</v>
      </c>
      <c r="N129653" s="57">
        <v>10</v>
      </c>
      <c r="O129653" s="57">
        <v>2</v>
      </c>
      <c r="P129653" t="s">
        <v>22</v>
      </c>
    </row>
    <row r="129654" spans="12:16" x14ac:dyDescent="0.25">
      <c r="L129654" s="58">
        <v>47042.125</v>
      </c>
      <c r="M129654" s="57">
        <v>2028</v>
      </c>
      <c r="N129654" s="57">
        <v>10</v>
      </c>
      <c r="O129654" s="57">
        <v>2</v>
      </c>
      <c r="P129654" t="s">
        <v>22</v>
      </c>
    </row>
    <row r="129655" spans="12:16" x14ac:dyDescent="0.25">
      <c r="L129655" s="58">
        <v>47042.166666666664</v>
      </c>
      <c r="M129655" s="57">
        <v>2028</v>
      </c>
      <c r="N129655" s="57">
        <v>10</v>
      </c>
      <c r="O129655" s="57">
        <v>2</v>
      </c>
      <c r="P129655" t="s">
        <v>22</v>
      </c>
    </row>
    <row r="129656" spans="12:16" x14ac:dyDescent="0.25">
      <c r="L129656" s="58">
        <v>47042.208333333336</v>
      </c>
      <c r="M129656" s="57">
        <v>2028</v>
      </c>
      <c r="N129656" s="57">
        <v>10</v>
      </c>
      <c r="O129656" s="57">
        <v>2</v>
      </c>
      <c r="P129656" t="s">
        <v>22</v>
      </c>
    </row>
    <row r="129657" spans="12:16" x14ac:dyDescent="0.25">
      <c r="L129657" s="58">
        <v>47042.25</v>
      </c>
      <c r="M129657" s="57">
        <v>2028</v>
      </c>
      <c r="N129657" s="57">
        <v>10</v>
      </c>
      <c r="O129657" s="57">
        <v>2</v>
      </c>
      <c r="P129657" t="s">
        <v>23</v>
      </c>
    </row>
    <row r="129658" spans="12:16" x14ac:dyDescent="0.25">
      <c r="L129658" s="58">
        <v>47042.291666666664</v>
      </c>
      <c r="M129658" s="57">
        <v>2028</v>
      </c>
      <c r="N129658" s="57">
        <v>10</v>
      </c>
      <c r="O129658" s="57">
        <v>2</v>
      </c>
      <c r="P129658" t="s">
        <v>23</v>
      </c>
    </row>
    <row r="129659" spans="12:16" x14ac:dyDescent="0.25">
      <c r="L129659" s="58">
        <v>47042.333333333336</v>
      </c>
      <c r="M129659" s="57">
        <v>2028</v>
      </c>
      <c r="N129659" s="57">
        <v>10</v>
      </c>
      <c r="O129659" s="57">
        <v>2</v>
      </c>
      <c r="P129659" t="s">
        <v>23</v>
      </c>
    </row>
    <row r="129660" spans="12:16" x14ac:dyDescent="0.25">
      <c r="L129660" s="58">
        <v>47042.375</v>
      </c>
      <c r="M129660" s="57">
        <v>2028</v>
      </c>
      <c r="N129660" s="57">
        <v>10</v>
      </c>
      <c r="O129660" s="57">
        <v>2</v>
      </c>
      <c r="P129660" t="s">
        <v>23</v>
      </c>
    </row>
    <row r="129661" spans="12:16" x14ac:dyDescent="0.25">
      <c r="L129661" s="58">
        <v>47042.416666666664</v>
      </c>
      <c r="M129661" s="57">
        <v>2028</v>
      </c>
      <c r="N129661" s="57">
        <v>10</v>
      </c>
      <c r="O129661" s="57">
        <v>2</v>
      </c>
      <c r="P129661" t="s">
        <v>23</v>
      </c>
    </row>
    <row r="129662" spans="12:16" x14ac:dyDescent="0.25">
      <c r="L129662" s="58">
        <v>47042.458333333336</v>
      </c>
      <c r="M129662" s="57">
        <v>2028</v>
      </c>
      <c r="N129662" s="57">
        <v>10</v>
      </c>
      <c r="O129662" s="57">
        <v>2</v>
      </c>
      <c r="P129662" t="s">
        <v>23</v>
      </c>
    </row>
    <row r="129663" spans="12:16" x14ac:dyDescent="0.25">
      <c r="L129663" s="58">
        <v>47042.5</v>
      </c>
      <c r="M129663" s="57">
        <v>2028</v>
      </c>
      <c r="N129663" s="57">
        <v>10</v>
      </c>
      <c r="O129663" s="57">
        <v>2</v>
      </c>
      <c r="P129663" t="s">
        <v>23</v>
      </c>
    </row>
    <row r="129664" spans="12:16" x14ac:dyDescent="0.25">
      <c r="L129664" s="58">
        <v>47042.541666666664</v>
      </c>
      <c r="M129664" s="57">
        <v>2028</v>
      </c>
      <c r="N129664" s="57">
        <v>10</v>
      </c>
      <c r="O129664" s="57">
        <v>2</v>
      </c>
      <c r="P129664" t="s">
        <v>23</v>
      </c>
    </row>
    <row r="129665" spans="12:16" x14ac:dyDescent="0.25">
      <c r="L129665" s="58">
        <v>47042.583333333336</v>
      </c>
      <c r="M129665" s="57">
        <v>2028</v>
      </c>
      <c r="N129665" s="57">
        <v>10</v>
      </c>
      <c r="O129665" s="57">
        <v>2</v>
      </c>
      <c r="P129665" t="s">
        <v>23</v>
      </c>
    </row>
    <row r="129666" spans="12:16" x14ac:dyDescent="0.25">
      <c r="L129666" s="58">
        <v>47042.625</v>
      </c>
      <c r="M129666" s="57">
        <v>2028</v>
      </c>
      <c r="N129666" s="57">
        <v>10</v>
      </c>
      <c r="O129666" s="57">
        <v>2</v>
      </c>
      <c r="P129666" t="s">
        <v>23</v>
      </c>
    </row>
    <row r="129667" spans="12:16" x14ac:dyDescent="0.25">
      <c r="L129667" s="58">
        <v>47042.666666666664</v>
      </c>
      <c r="M129667" s="57">
        <v>2028</v>
      </c>
      <c r="N129667" s="57">
        <v>10</v>
      </c>
      <c r="O129667" s="57">
        <v>2</v>
      </c>
      <c r="P129667" t="s">
        <v>23</v>
      </c>
    </row>
    <row r="129668" spans="12:16" x14ac:dyDescent="0.25">
      <c r="L129668" s="58">
        <v>47042.708333333336</v>
      </c>
      <c r="M129668" s="57">
        <v>2028</v>
      </c>
      <c r="N129668" s="57">
        <v>10</v>
      </c>
      <c r="O129668" s="57">
        <v>2</v>
      </c>
      <c r="P129668" t="s">
        <v>23</v>
      </c>
    </row>
    <row r="129669" spans="12:16" x14ac:dyDescent="0.25">
      <c r="L129669" s="58">
        <v>47042.75</v>
      </c>
      <c r="M129669" s="57">
        <v>2028</v>
      </c>
      <c r="N129669" s="57">
        <v>10</v>
      </c>
      <c r="O129669" s="57">
        <v>2</v>
      </c>
      <c r="P129669" t="s">
        <v>23</v>
      </c>
    </row>
    <row r="129670" spans="12:16" x14ac:dyDescent="0.25">
      <c r="L129670" s="58">
        <v>47042.791666666664</v>
      </c>
      <c r="M129670" s="57">
        <v>2028</v>
      </c>
      <c r="N129670" s="57">
        <v>10</v>
      </c>
      <c r="O129670" s="57">
        <v>2</v>
      </c>
      <c r="P129670" t="s">
        <v>23</v>
      </c>
    </row>
    <row r="129671" spans="12:16" x14ac:dyDescent="0.25">
      <c r="L129671" s="58">
        <v>47042.833333333336</v>
      </c>
      <c r="M129671" s="57">
        <v>2028</v>
      </c>
      <c r="N129671" s="57">
        <v>10</v>
      </c>
      <c r="O129671" s="57">
        <v>2</v>
      </c>
      <c r="P129671" t="s">
        <v>23</v>
      </c>
    </row>
    <row r="129672" spans="12:16" x14ac:dyDescent="0.25">
      <c r="L129672" s="58">
        <v>47042.875</v>
      </c>
      <c r="M129672" s="57">
        <v>2028</v>
      </c>
      <c r="N129672" s="57">
        <v>10</v>
      </c>
      <c r="O129672" s="57">
        <v>2</v>
      </c>
      <c r="P129672" t="s">
        <v>23</v>
      </c>
    </row>
    <row r="129673" spans="12:16" x14ac:dyDescent="0.25">
      <c r="L129673" s="58">
        <v>47042.916666666664</v>
      </c>
      <c r="M129673" s="57">
        <v>2028</v>
      </c>
      <c r="N129673" s="57">
        <v>10</v>
      </c>
      <c r="O129673" s="57">
        <v>2</v>
      </c>
      <c r="P129673" t="s">
        <v>22</v>
      </c>
    </row>
    <row r="129674" spans="12:16" x14ac:dyDescent="0.25">
      <c r="L129674" s="58">
        <v>47042.958333333336</v>
      </c>
      <c r="M129674" s="57">
        <v>2028</v>
      </c>
      <c r="N129674" s="57">
        <v>10</v>
      </c>
      <c r="O129674" s="57">
        <v>2</v>
      </c>
      <c r="P129674" t="s">
        <v>22</v>
      </c>
    </row>
    <row r="129675" spans="12:16" x14ac:dyDescent="0.25">
      <c r="L129675" s="58">
        <v>47043</v>
      </c>
      <c r="M129675" s="57">
        <v>2028</v>
      </c>
      <c r="N129675" s="57">
        <v>10</v>
      </c>
      <c r="O129675" s="57">
        <v>3</v>
      </c>
      <c r="P129675" t="s">
        <v>22</v>
      </c>
    </row>
    <row r="129676" spans="12:16" x14ac:dyDescent="0.25">
      <c r="L129676" s="58">
        <v>47043.041666666664</v>
      </c>
      <c r="M129676" s="57">
        <v>2028</v>
      </c>
      <c r="N129676" s="57">
        <v>10</v>
      </c>
      <c r="O129676" s="57">
        <v>3</v>
      </c>
      <c r="P129676" t="s">
        <v>22</v>
      </c>
    </row>
    <row r="129677" spans="12:16" x14ac:dyDescent="0.25">
      <c r="L129677" s="58">
        <v>47043.083333333336</v>
      </c>
      <c r="M129677" s="57">
        <v>2028</v>
      </c>
      <c r="N129677" s="57">
        <v>10</v>
      </c>
      <c r="O129677" s="57">
        <v>3</v>
      </c>
      <c r="P129677" t="s">
        <v>22</v>
      </c>
    </row>
    <row r="129678" spans="12:16" x14ac:dyDescent="0.25">
      <c r="L129678" s="58">
        <v>47043.125</v>
      </c>
      <c r="M129678" s="57">
        <v>2028</v>
      </c>
      <c r="N129678" s="57">
        <v>10</v>
      </c>
      <c r="O129678" s="57">
        <v>3</v>
      </c>
      <c r="P129678" t="s">
        <v>22</v>
      </c>
    </row>
    <row r="129679" spans="12:16" x14ac:dyDescent="0.25">
      <c r="L129679" s="58">
        <v>47043.166666666664</v>
      </c>
      <c r="M129679" s="57">
        <v>2028</v>
      </c>
      <c r="N129679" s="57">
        <v>10</v>
      </c>
      <c r="O129679" s="57">
        <v>3</v>
      </c>
      <c r="P129679" t="s">
        <v>22</v>
      </c>
    </row>
    <row r="129680" spans="12:16" x14ac:dyDescent="0.25">
      <c r="L129680" s="58">
        <v>47043.208333333336</v>
      </c>
      <c r="M129680" s="57">
        <v>2028</v>
      </c>
      <c r="N129680" s="57">
        <v>10</v>
      </c>
      <c r="O129680" s="57">
        <v>3</v>
      </c>
      <c r="P129680" t="s">
        <v>22</v>
      </c>
    </row>
    <row r="129681" spans="12:16" x14ac:dyDescent="0.25">
      <c r="L129681" s="58">
        <v>47043.25</v>
      </c>
      <c r="M129681" s="57">
        <v>2028</v>
      </c>
      <c r="N129681" s="57">
        <v>10</v>
      </c>
      <c r="O129681" s="57">
        <v>3</v>
      </c>
      <c r="P129681" t="s">
        <v>23</v>
      </c>
    </row>
    <row r="129682" spans="12:16" x14ac:dyDescent="0.25">
      <c r="L129682" s="58">
        <v>47043.291666666664</v>
      </c>
      <c r="M129682" s="57">
        <v>2028</v>
      </c>
      <c r="N129682" s="57">
        <v>10</v>
      </c>
      <c r="O129682" s="57">
        <v>3</v>
      </c>
      <c r="P129682" t="s">
        <v>23</v>
      </c>
    </row>
    <row r="129683" spans="12:16" x14ac:dyDescent="0.25">
      <c r="L129683" s="58">
        <v>47043.333333333336</v>
      </c>
      <c r="M129683" s="57">
        <v>2028</v>
      </c>
      <c r="N129683" s="57">
        <v>10</v>
      </c>
      <c r="O129683" s="57">
        <v>3</v>
      </c>
      <c r="P129683" t="s">
        <v>23</v>
      </c>
    </row>
    <row r="129684" spans="12:16" x14ac:dyDescent="0.25">
      <c r="L129684" s="58">
        <v>47043.375</v>
      </c>
      <c r="M129684" s="57">
        <v>2028</v>
      </c>
      <c r="N129684" s="57">
        <v>10</v>
      </c>
      <c r="O129684" s="57">
        <v>3</v>
      </c>
      <c r="P129684" t="s">
        <v>23</v>
      </c>
    </row>
    <row r="129685" spans="12:16" x14ac:dyDescent="0.25">
      <c r="L129685" s="58">
        <v>47043.416666666664</v>
      </c>
      <c r="M129685" s="57">
        <v>2028</v>
      </c>
      <c r="N129685" s="57">
        <v>10</v>
      </c>
      <c r="O129685" s="57">
        <v>3</v>
      </c>
      <c r="P129685" t="s">
        <v>23</v>
      </c>
    </row>
    <row r="129686" spans="12:16" x14ac:dyDescent="0.25">
      <c r="L129686" s="58">
        <v>47043.458333333336</v>
      </c>
      <c r="M129686" s="57">
        <v>2028</v>
      </c>
      <c r="N129686" s="57">
        <v>10</v>
      </c>
      <c r="O129686" s="57">
        <v>3</v>
      </c>
      <c r="P129686" t="s">
        <v>23</v>
      </c>
    </row>
    <row r="129687" spans="12:16" x14ac:dyDescent="0.25">
      <c r="L129687" s="58">
        <v>47043.5</v>
      </c>
      <c r="M129687" s="57">
        <v>2028</v>
      </c>
      <c r="N129687" s="57">
        <v>10</v>
      </c>
      <c r="O129687" s="57">
        <v>3</v>
      </c>
      <c r="P129687" t="s">
        <v>23</v>
      </c>
    </row>
    <row r="129688" spans="12:16" x14ac:dyDescent="0.25">
      <c r="L129688" s="58">
        <v>47043.541666666664</v>
      </c>
      <c r="M129688" s="57">
        <v>2028</v>
      </c>
      <c r="N129688" s="57">
        <v>10</v>
      </c>
      <c r="O129688" s="57">
        <v>3</v>
      </c>
      <c r="P129688" t="s">
        <v>23</v>
      </c>
    </row>
    <row r="129689" spans="12:16" x14ac:dyDescent="0.25">
      <c r="L129689" s="58">
        <v>47043.583333333336</v>
      </c>
      <c r="M129689" s="57">
        <v>2028</v>
      </c>
      <c r="N129689" s="57">
        <v>10</v>
      </c>
      <c r="O129689" s="57">
        <v>3</v>
      </c>
      <c r="P129689" t="s">
        <v>23</v>
      </c>
    </row>
    <row r="129690" spans="12:16" x14ac:dyDescent="0.25">
      <c r="L129690" s="58">
        <v>47043.625</v>
      </c>
      <c r="M129690" s="57">
        <v>2028</v>
      </c>
      <c r="N129690" s="57">
        <v>10</v>
      </c>
      <c r="O129690" s="57">
        <v>3</v>
      </c>
      <c r="P129690" t="s">
        <v>23</v>
      </c>
    </row>
    <row r="129691" spans="12:16" x14ac:dyDescent="0.25">
      <c r="L129691" s="58">
        <v>47043.666666666664</v>
      </c>
      <c r="M129691" s="57">
        <v>2028</v>
      </c>
      <c r="N129691" s="57">
        <v>10</v>
      </c>
      <c r="O129691" s="57">
        <v>3</v>
      </c>
      <c r="P129691" t="s">
        <v>23</v>
      </c>
    </row>
    <row r="129692" spans="12:16" x14ac:dyDescent="0.25">
      <c r="L129692" s="58">
        <v>47043.708333333336</v>
      </c>
      <c r="M129692" s="57">
        <v>2028</v>
      </c>
      <c r="N129692" s="57">
        <v>10</v>
      </c>
      <c r="O129692" s="57">
        <v>3</v>
      </c>
      <c r="P129692" t="s">
        <v>23</v>
      </c>
    </row>
    <row r="129693" spans="12:16" x14ac:dyDescent="0.25">
      <c r="L129693" s="58">
        <v>47043.75</v>
      </c>
      <c r="M129693" s="57">
        <v>2028</v>
      </c>
      <c r="N129693" s="57">
        <v>10</v>
      </c>
      <c r="O129693" s="57">
        <v>3</v>
      </c>
      <c r="P129693" t="s">
        <v>23</v>
      </c>
    </row>
    <row r="129694" spans="12:16" x14ac:dyDescent="0.25">
      <c r="L129694" s="58">
        <v>47043.791666666664</v>
      </c>
      <c r="M129694" s="57">
        <v>2028</v>
      </c>
      <c r="N129694" s="57">
        <v>10</v>
      </c>
      <c r="O129694" s="57">
        <v>3</v>
      </c>
      <c r="P129694" t="s">
        <v>23</v>
      </c>
    </row>
    <row r="129695" spans="12:16" x14ac:dyDescent="0.25">
      <c r="L129695" s="58">
        <v>47043.833333333336</v>
      </c>
      <c r="M129695" s="57">
        <v>2028</v>
      </c>
      <c r="N129695" s="57">
        <v>10</v>
      </c>
      <c r="O129695" s="57">
        <v>3</v>
      </c>
      <c r="P129695" t="s">
        <v>23</v>
      </c>
    </row>
    <row r="129696" spans="12:16" x14ac:dyDescent="0.25">
      <c r="L129696" s="58">
        <v>47043.875</v>
      </c>
      <c r="M129696" s="57">
        <v>2028</v>
      </c>
      <c r="N129696" s="57">
        <v>10</v>
      </c>
      <c r="O129696" s="57">
        <v>3</v>
      </c>
      <c r="P129696" t="s">
        <v>23</v>
      </c>
    </row>
    <row r="129697" spans="12:16" x14ac:dyDescent="0.25">
      <c r="L129697" s="58">
        <v>47043.916666666664</v>
      </c>
      <c r="M129697" s="57">
        <v>2028</v>
      </c>
      <c r="N129697" s="57">
        <v>10</v>
      </c>
      <c r="O129697" s="57">
        <v>3</v>
      </c>
      <c r="P129697" t="s">
        <v>22</v>
      </c>
    </row>
    <row r="129698" spans="12:16" x14ac:dyDescent="0.25">
      <c r="L129698" s="58">
        <v>47043.958333333336</v>
      </c>
      <c r="M129698" s="57">
        <v>2028</v>
      </c>
      <c r="N129698" s="57">
        <v>10</v>
      </c>
      <c r="O129698" s="57">
        <v>3</v>
      </c>
      <c r="P129698" t="s">
        <v>22</v>
      </c>
    </row>
    <row r="129699" spans="12:16" x14ac:dyDescent="0.25">
      <c r="L129699" s="58">
        <v>47044</v>
      </c>
      <c r="M129699" s="57">
        <v>2028</v>
      </c>
      <c r="N129699" s="57">
        <v>10</v>
      </c>
      <c r="O129699" s="57">
        <v>4</v>
      </c>
      <c r="P129699" t="s">
        <v>22</v>
      </c>
    </row>
    <row r="129700" spans="12:16" x14ac:dyDescent="0.25">
      <c r="L129700" s="58">
        <v>47044.041666666664</v>
      </c>
      <c r="M129700" s="57">
        <v>2028</v>
      </c>
      <c r="N129700" s="57">
        <v>10</v>
      </c>
      <c r="O129700" s="57">
        <v>4</v>
      </c>
      <c r="P129700" t="s">
        <v>22</v>
      </c>
    </row>
    <row r="129701" spans="12:16" x14ac:dyDescent="0.25">
      <c r="L129701" s="58">
        <v>47044.083333333336</v>
      </c>
      <c r="M129701" s="57">
        <v>2028</v>
      </c>
      <c r="N129701" s="57">
        <v>10</v>
      </c>
      <c r="O129701" s="57">
        <v>4</v>
      </c>
      <c r="P129701" t="s">
        <v>22</v>
      </c>
    </row>
    <row r="129702" spans="12:16" x14ac:dyDescent="0.25">
      <c r="L129702" s="58">
        <v>47044.125</v>
      </c>
      <c r="M129702" s="57">
        <v>2028</v>
      </c>
      <c r="N129702" s="57">
        <v>10</v>
      </c>
      <c r="O129702" s="57">
        <v>4</v>
      </c>
      <c r="P129702" t="s">
        <v>22</v>
      </c>
    </row>
    <row r="129703" spans="12:16" x14ac:dyDescent="0.25">
      <c r="L129703" s="58">
        <v>47044.166666666664</v>
      </c>
      <c r="M129703" s="57">
        <v>2028</v>
      </c>
      <c r="N129703" s="57">
        <v>10</v>
      </c>
      <c r="O129703" s="57">
        <v>4</v>
      </c>
      <c r="P129703" t="s">
        <v>22</v>
      </c>
    </row>
    <row r="129704" spans="12:16" x14ac:dyDescent="0.25">
      <c r="L129704" s="58">
        <v>47044.208333333336</v>
      </c>
      <c r="M129704" s="57">
        <v>2028</v>
      </c>
      <c r="N129704" s="57">
        <v>10</v>
      </c>
      <c r="O129704" s="57">
        <v>4</v>
      </c>
      <c r="P129704" t="s">
        <v>22</v>
      </c>
    </row>
    <row r="129705" spans="12:16" x14ac:dyDescent="0.25">
      <c r="L129705" s="58">
        <v>47044.25</v>
      </c>
      <c r="M129705" s="57">
        <v>2028</v>
      </c>
      <c r="N129705" s="57">
        <v>10</v>
      </c>
      <c r="O129705" s="57">
        <v>4</v>
      </c>
      <c r="P129705" t="s">
        <v>23</v>
      </c>
    </row>
    <row r="129706" spans="12:16" x14ac:dyDescent="0.25">
      <c r="L129706" s="58">
        <v>47044.291666666664</v>
      </c>
      <c r="M129706" s="57">
        <v>2028</v>
      </c>
      <c r="N129706" s="57">
        <v>10</v>
      </c>
      <c r="O129706" s="57">
        <v>4</v>
      </c>
      <c r="P129706" t="s">
        <v>23</v>
      </c>
    </row>
    <row r="129707" spans="12:16" x14ac:dyDescent="0.25">
      <c r="L129707" s="58">
        <v>47044.333333333336</v>
      </c>
      <c r="M129707" s="57">
        <v>2028</v>
      </c>
      <c r="N129707" s="57">
        <v>10</v>
      </c>
      <c r="O129707" s="57">
        <v>4</v>
      </c>
      <c r="P129707" t="s">
        <v>23</v>
      </c>
    </row>
    <row r="129708" spans="12:16" x14ac:dyDescent="0.25">
      <c r="L129708" s="58">
        <v>47044.375</v>
      </c>
      <c r="M129708" s="57">
        <v>2028</v>
      </c>
      <c r="N129708" s="57">
        <v>10</v>
      </c>
      <c r="O129708" s="57">
        <v>4</v>
      </c>
      <c r="P129708" t="s">
        <v>23</v>
      </c>
    </row>
    <row r="129709" spans="12:16" x14ac:dyDescent="0.25">
      <c r="L129709" s="58">
        <v>47044.416666666664</v>
      </c>
      <c r="M129709" s="57">
        <v>2028</v>
      </c>
      <c r="N129709" s="57">
        <v>10</v>
      </c>
      <c r="O129709" s="57">
        <v>4</v>
      </c>
      <c r="P129709" t="s">
        <v>23</v>
      </c>
    </row>
    <row r="129710" spans="12:16" x14ac:dyDescent="0.25">
      <c r="L129710" s="58">
        <v>47044.458333333336</v>
      </c>
      <c r="M129710" s="57">
        <v>2028</v>
      </c>
      <c r="N129710" s="57">
        <v>10</v>
      </c>
      <c r="O129710" s="57">
        <v>4</v>
      </c>
      <c r="P129710" t="s">
        <v>23</v>
      </c>
    </row>
    <row r="129711" spans="12:16" x14ac:dyDescent="0.25">
      <c r="L129711" s="58">
        <v>47044.5</v>
      </c>
      <c r="M129711" s="57">
        <v>2028</v>
      </c>
      <c r="N129711" s="57">
        <v>10</v>
      </c>
      <c r="O129711" s="57">
        <v>4</v>
      </c>
      <c r="P129711" t="s">
        <v>23</v>
      </c>
    </row>
    <row r="129712" spans="12:16" x14ac:dyDescent="0.25">
      <c r="L129712" s="58">
        <v>47044.541666666664</v>
      </c>
      <c r="M129712" s="57">
        <v>2028</v>
      </c>
      <c r="N129712" s="57">
        <v>10</v>
      </c>
      <c r="O129712" s="57">
        <v>4</v>
      </c>
      <c r="P129712" t="s">
        <v>23</v>
      </c>
    </row>
    <row r="129713" spans="12:16" x14ac:dyDescent="0.25">
      <c r="L129713" s="58">
        <v>47044.583333333336</v>
      </c>
      <c r="M129713" s="57">
        <v>2028</v>
      </c>
      <c r="N129713" s="57">
        <v>10</v>
      </c>
      <c r="O129713" s="57">
        <v>4</v>
      </c>
      <c r="P129713" t="s">
        <v>23</v>
      </c>
    </row>
    <row r="129714" spans="12:16" x14ac:dyDescent="0.25">
      <c r="L129714" s="58">
        <v>47044.625</v>
      </c>
      <c r="M129714" s="57">
        <v>2028</v>
      </c>
      <c r="N129714" s="57">
        <v>10</v>
      </c>
      <c r="O129714" s="57">
        <v>4</v>
      </c>
      <c r="P129714" t="s">
        <v>23</v>
      </c>
    </row>
    <row r="129715" spans="12:16" x14ac:dyDescent="0.25">
      <c r="L129715" s="58">
        <v>47044.666666666664</v>
      </c>
      <c r="M129715" s="57">
        <v>2028</v>
      </c>
      <c r="N129715" s="57">
        <v>10</v>
      </c>
      <c r="O129715" s="57">
        <v>4</v>
      </c>
      <c r="P129715" t="s">
        <v>23</v>
      </c>
    </row>
    <row r="129716" spans="12:16" x14ac:dyDescent="0.25">
      <c r="L129716" s="58">
        <v>47044.708333333336</v>
      </c>
      <c r="M129716" s="57">
        <v>2028</v>
      </c>
      <c r="N129716" s="57">
        <v>10</v>
      </c>
      <c r="O129716" s="57">
        <v>4</v>
      </c>
      <c r="P129716" t="s">
        <v>23</v>
      </c>
    </row>
    <row r="129717" spans="12:16" x14ac:dyDescent="0.25">
      <c r="L129717" s="58">
        <v>47044.75</v>
      </c>
      <c r="M129717" s="57">
        <v>2028</v>
      </c>
      <c r="N129717" s="57">
        <v>10</v>
      </c>
      <c r="O129717" s="57">
        <v>4</v>
      </c>
      <c r="P129717" t="s">
        <v>23</v>
      </c>
    </row>
    <row r="129718" spans="12:16" x14ac:dyDescent="0.25">
      <c r="L129718" s="58">
        <v>47044.791666666664</v>
      </c>
      <c r="M129718" s="57">
        <v>2028</v>
      </c>
      <c r="N129718" s="57">
        <v>10</v>
      </c>
      <c r="O129718" s="57">
        <v>4</v>
      </c>
      <c r="P129718" t="s">
        <v>23</v>
      </c>
    </row>
    <row r="129719" spans="12:16" x14ac:dyDescent="0.25">
      <c r="L129719" s="58">
        <v>47044.833333333336</v>
      </c>
      <c r="M129719" s="57">
        <v>2028</v>
      </c>
      <c r="N129719" s="57">
        <v>10</v>
      </c>
      <c r="O129719" s="57">
        <v>4</v>
      </c>
      <c r="P129719" t="s">
        <v>23</v>
      </c>
    </row>
    <row r="129720" spans="12:16" x14ac:dyDescent="0.25">
      <c r="L129720" s="58">
        <v>47044.875</v>
      </c>
      <c r="M129720" s="57">
        <v>2028</v>
      </c>
      <c r="N129720" s="57">
        <v>10</v>
      </c>
      <c r="O129720" s="57">
        <v>4</v>
      </c>
      <c r="P129720" t="s">
        <v>23</v>
      </c>
    </row>
    <row r="129721" spans="12:16" x14ac:dyDescent="0.25">
      <c r="L129721" s="58">
        <v>47044.916666666664</v>
      </c>
      <c r="M129721" s="57">
        <v>2028</v>
      </c>
      <c r="N129721" s="57">
        <v>10</v>
      </c>
      <c r="O129721" s="57">
        <v>4</v>
      </c>
      <c r="P129721" t="s">
        <v>22</v>
      </c>
    </row>
    <row r="129722" spans="12:16" x14ac:dyDescent="0.25">
      <c r="L129722" s="58">
        <v>47044.958333333336</v>
      </c>
      <c r="M129722" s="57">
        <v>2028</v>
      </c>
      <c r="N129722" s="57">
        <v>10</v>
      </c>
      <c r="O129722" s="57">
        <v>4</v>
      </c>
      <c r="P129722" t="s">
        <v>22</v>
      </c>
    </row>
    <row r="129723" spans="12:16" x14ac:dyDescent="0.25">
      <c r="L129723" s="58">
        <v>47045</v>
      </c>
      <c r="M129723" s="57">
        <v>2028</v>
      </c>
      <c r="N129723" s="57">
        <v>10</v>
      </c>
      <c r="O129723" s="57">
        <v>5</v>
      </c>
      <c r="P129723" t="s">
        <v>22</v>
      </c>
    </row>
    <row r="129724" spans="12:16" x14ac:dyDescent="0.25">
      <c r="L129724" s="58">
        <v>47045.041666666664</v>
      </c>
      <c r="M129724" s="57">
        <v>2028</v>
      </c>
      <c r="N129724" s="57">
        <v>10</v>
      </c>
      <c r="O129724" s="57">
        <v>5</v>
      </c>
      <c r="P129724" t="s">
        <v>22</v>
      </c>
    </row>
    <row r="129725" spans="12:16" x14ac:dyDescent="0.25">
      <c r="L129725" s="58">
        <v>47045.083333333336</v>
      </c>
      <c r="M129725" s="57">
        <v>2028</v>
      </c>
      <c r="N129725" s="57">
        <v>10</v>
      </c>
      <c r="O129725" s="57">
        <v>5</v>
      </c>
      <c r="P129725" t="s">
        <v>22</v>
      </c>
    </row>
    <row r="129726" spans="12:16" x14ac:dyDescent="0.25">
      <c r="L129726" s="58">
        <v>47045.125</v>
      </c>
      <c r="M129726" s="57">
        <v>2028</v>
      </c>
      <c r="N129726" s="57">
        <v>10</v>
      </c>
      <c r="O129726" s="57">
        <v>5</v>
      </c>
      <c r="P129726" t="s">
        <v>22</v>
      </c>
    </row>
    <row r="129727" spans="12:16" x14ac:dyDescent="0.25">
      <c r="L129727" s="58">
        <v>47045.166666666664</v>
      </c>
      <c r="M129727" s="57">
        <v>2028</v>
      </c>
      <c r="N129727" s="57">
        <v>10</v>
      </c>
      <c r="O129727" s="57">
        <v>5</v>
      </c>
      <c r="P129727" t="s">
        <v>22</v>
      </c>
    </row>
    <row r="129728" spans="12:16" x14ac:dyDescent="0.25">
      <c r="L129728" s="58">
        <v>47045.208333333336</v>
      </c>
      <c r="M129728" s="57">
        <v>2028</v>
      </c>
      <c r="N129728" s="57">
        <v>10</v>
      </c>
      <c r="O129728" s="57">
        <v>5</v>
      </c>
      <c r="P129728" t="s">
        <v>22</v>
      </c>
    </row>
    <row r="129729" spans="12:16" x14ac:dyDescent="0.25">
      <c r="L129729" s="58">
        <v>47045.25</v>
      </c>
      <c r="M129729" s="57">
        <v>2028</v>
      </c>
      <c r="N129729" s="57">
        <v>10</v>
      </c>
      <c r="O129729" s="57">
        <v>5</v>
      </c>
      <c r="P129729" t="s">
        <v>23</v>
      </c>
    </row>
    <row r="129730" spans="12:16" x14ac:dyDescent="0.25">
      <c r="L129730" s="58">
        <v>47045.291666666664</v>
      </c>
      <c r="M129730" s="57">
        <v>2028</v>
      </c>
      <c r="N129730" s="57">
        <v>10</v>
      </c>
      <c r="O129730" s="57">
        <v>5</v>
      </c>
      <c r="P129730" t="s">
        <v>23</v>
      </c>
    </row>
    <row r="129731" spans="12:16" x14ac:dyDescent="0.25">
      <c r="L129731" s="58">
        <v>47045.333333333336</v>
      </c>
      <c r="M129731" s="57">
        <v>2028</v>
      </c>
      <c r="N129731" s="57">
        <v>10</v>
      </c>
      <c r="O129731" s="57">
        <v>5</v>
      </c>
      <c r="P129731" t="s">
        <v>23</v>
      </c>
    </row>
    <row r="129732" spans="12:16" x14ac:dyDescent="0.25">
      <c r="L129732" s="58">
        <v>47045.375</v>
      </c>
      <c r="M129732" s="57">
        <v>2028</v>
      </c>
      <c r="N129732" s="57">
        <v>10</v>
      </c>
      <c r="O129732" s="57">
        <v>5</v>
      </c>
      <c r="P129732" t="s">
        <v>23</v>
      </c>
    </row>
    <row r="129733" spans="12:16" x14ac:dyDescent="0.25">
      <c r="L129733" s="58">
        <v>47045.416666666664</v>
      </c>
      <c r="M129733" s="57">
        <v>2028</v>
      </c>
      <c r="N129733" s="57">
        <v>10</v>
      </c>
      <c r="O129733" s="57">
        <v>5</v>
      </c>
      <c r="P129733" t="s">
        <v>23</v>
      </c>
    </row>
    <row r="129734" spans="12:16" x14ac:dyDescent="0.25">
      <c r="L129734" s="58">
        <v>47045.458333333336</v>
      </c>
      <c r="M129734" s="57">
        <v>2028</v>
      </c>
      <c r="N129734" s="57">
        <v>10</v>
      </c>
      <c r="O129734" s="57">
        <v>5</v>
      </c>
      <c r="P129734" t="s">
        <v>23</v>
      </c>
    </row>
    <row r="129735" spans="12:16" x14ac:dyDescent="0.25">
      <c r="L129735" s="58">
        <v>47045.5</v>
      </c>
      <c r="M129735" s="57">
        <v>2028</v>
      </c>
      <c r="N129735" s="57">
        <v>10</v>
      </c>
      <c r="O129735" s="57">
        <v>5</v>
      </c>
      <c r="P129735" t="s">
        <v>23</v>
      </c>
    </row>
    <row r="129736" spans="12:16" x14ac:dyDescent="0.25">
      <c r="L129736" s="58">
        <v>47045.541666666664</v>
      </c>
      <c r="M129736" s="57">
        <v>2028</v>
      </c>
      <c r="N129736" s="57">
        <v>10</v>
      </c>
      <c r="O129736" s="57">
        <v>5</v>
      </c>
      <c r="P129736" t="s">
        <v>23</v>
      </c>
    </row>
    <row r="129737" spans="12:16" x14ac:dyDescent="0.25">
      <c r="L129737" s="58">
        <v>47045.583333333336</v>
      </c>
      <c r="M129737" s="57">
        <v>2028</v>
      </c>
      <c r="N129737" s="57">
        <v>10</v>
      </c>
      <c r="O129737" s="57">
        <v>5</v>
      </c>
      <c r="P129737" t="s">
        <v>23</v>
      </c>
    </row>
    <row r="129738" spans="12:16" x14ac:dyDescent="0.25">
      <c r="L129738" s="58">
        <v>47045.625</v>
      </c>
      <c r="M129738" s="57">
        <v>2028</v>
      </c>
      <c r="N129738" s="57">
        <v>10</v>
      </c>
      <c r="O129738" s="57">
        <v>5</v>
      </c>
      <c r="P129738" t="s">
        <v>23</v>
      </c>
    </row>
    <row r="129739" spans="12:16" x14ac:dyDescent="0.25">
      <c r="L129739" s="58">
        <v>47045.666666666664</v>
      </c>
      <c r="M129739" s="57">
        <v>2028</v>
      </c>
      <c r="N129739" s="57">
        <v>10</v>
      </c>
      <c r="O129739" s="57">
        <v>5</v>
      </c>
      <c r="P129739" t="s">
        <v>23</v>
      </c>
    </row>
    <row r="129740" spans="12:16" x14ac:dyDescent="0.25">
      <c r="L129740" s="58">
        <v>47045.708333333336</v>
      </c>
      <c r="M129740" s="57">
        <v>2028</v>
      </c>
      <c r="N129740" s="57">
        <v>10</v>
      </c>
      <c r="O129740" s="57">
        <v>5</v>
      </c>
      <c r="P129740" t="s">
        <v>23</v>
      </c>
    </row>
    <row r="129741" spans="12:16" x14ac:dyDescent="0.25">
      <c r="L129741" s="58">
        <v>47045.75</v>
      </c>
      <c r="M129741" s="57">
        <v>2028</v>
      </c>
      <c r="N129741" s="57">
        <v>10</v>
      </c>
      <c r="O129741" s="57">
        <v>5</v>
      </c>
      <c r="P129741" t="s">
        <v>23</v>
      </c>
    </row>
    <row r="129742" spans="12:16" x14ac:dyDescent="0.25">
      <c r="L129742" s="58">
        <v>47045.791666666664</v>
      </c>
      <c r="M129742" s="57">
        <v>2028</v>
      </c>
      <c r="N129742" s="57">
        <v>10</v>
      </c>
      <c r="O129742" s="57">
        <v>5</v>
      </c>
      <c r="P129742" t="s">
        <v>23</v>
      </c>
    </row>
    <row r="129743" spans="12:16" x14ac:dyDescent="0.25">
      <c r="L129743" s="58">
        <v>47045.833333333336</v>
      </c>
      <c r="M129743" s="57">
        <v>2028</v>
      </c>
      <c r="N129743" s="57">
        <v>10</v>
      </c>
      <c r="O129743" s="57">
        <v>5</v>
      </c>
      <c r="P129743" t="s">
        <v>23</v>
      </c>
    </row>
    <row r="129744" spans="12:16" x14ac:dyDescent="0.25">
      <c r="L129744" s="58">
        <v>47045.875</v>
      </c>
      <c r="M129744" s="57">
        <v>2028</v>
      </c>
      <c r="N129744" s="57">
        <v>10</v>
      </c>
      <c r="O129744" s="57">
        <v>5</v>
      </c>
      <c r="P129744" t="s">
        <v>23</v>
      </c>
    </row>
    <row r="129745" spans="12:16" x14ac:dyDescent="0.25">
      <c r="L129745" s="58">
        <v>47045.916666666664</v>
      </c>
      <c r="M129745" s="57">
        <v>2028</v>
      </c>
      <c r="N129745" s="57">
        <v>10</v>
      </c>
      <c r="O129745" s="57">
        <v>5</v>
      </c>
      <c r="P129745" t="s">
        <v>22</v>
      </c>
    </row>
    <row r="129746" spans="12:16" x14ac:dyDescent="0.25">
      <c r="L129746" s="58">
        <v>47045.958333333336</v>
      </c>
      <c r="M129746" s="57">
        <v>2028</v>
      </c>
      <c r="N129746" s="57">
        <v>10</v>
      </c>
      <c r="O129746" s="57">
        <v>5</v>
      </c>
      <c r="P129746" t="s">
        <v>22</v>
      </c>
    </row>
    <row r="129747" spans="12:16" x14ac:dyDescent="0.25">
      <c r="L129747" s="58">
        <v>47046</v>
      </c>
      <c r="M129747" s="57">
        <v>2028</v>
      </c>
      <c r="N129747" s="57">
        <v>10</v>
      </c>
      <c r="O129747" s="57">
        <v>6</v>
      </c>
      <c r="P129747" t="s">
        <v>22</v>
      </c>
    </row>
    <row r="129748" spans="12:16" x14ac:dyDescent="0.25">
      <c r="L129748" s="58">
        <v>47046.041666666664</v>
      </c>
      <c r="M129748" s="57">
        <v>2028</v>
      </c>
      <c r="N129748" s="57">
        <v>10</v>
      </c>
      <c r="O129748" s="57">
        <v>6</v>
      </c>
      <c r="P129748" t="s">
        <v>22</v>
      </c>
    </row>
    <row r="129749" spans="12:16" x14ac:dyDescent="0.25">
      <c r="L129749" s="58">
        <v>47046.083333333336</v>
      </c>
      <c r="M129749" s="57">
        <v>2028</v>
      </c>
      <c r="N129749" s="57">
        <v>10</v>
      </c>
      <c r="O129749" s="57">
        <v>6</v>
      </c>
      <c r="P129749" t="s">
        <v>22</v>
      </c>
    </row>
    <row r="129750" spans="12:16" x14ac:dyDescent="0.25">
      <c r="L129750" s="58">
        <v>47046.125</v>
      </c>
      <c r="M129750" s="57">
        <v>2028</v>
      </c>
      <c r="N129750" s="57">
        <v>10</v>
      </c>
      <c r="O129750" s="57">
        <v>6</v>
      </c>
      <c r="P129750" t="s">
        <v>22</v>
      </c>
    </row>
    <row r="129751" spans="12:16" x14ac:dyDescent="0.25">
      <c r="L129751" s="58">
        <v>47046.166666666664</v>
      </c>
      <c r="M129751" s="57">
        <v>2028</v>
      </c>
      <c r="N129751" s="57">
        <v>10</v>
      </c>
      <c r="O129751" s="57">
        <v>6</v>
      </c>
      <c r="P129751" t="s">
        <v>22</v>
      </c>
    </row>
    <row r="129752" spans="12:16" x14ac:dyDescent="0.25">
      <c r="L129752" s="58">
        <v>47046.208333333336</v>
      </c>
      <c r="M129752" s="57">
        <v>2028</v>
      </c>
      <c r="N129752" s="57">
        <v>10</v>
      </c>
      <c r="O129752" s="57">
        <v>6</v>
      </c>
      <c r="P129752" t="s">
        <v>22</v>
      </c>
    </row>
    <row r="129753" spans="12:16" x14ac:dyDescent="0.25">
      <c r="L129753" s="58">
        <v>47046.25</v>
      </c>
      <c r="M129753" s="57">
        <v>2028</v>
      </c>
      <c r="N129753" s="57">
        <v>10</v>
      </c>
      <c r="O129753" s="57">
        <v>6</v>
      </c>
      <c r="P129753" t="s">
        <v>23</v>
      </c>
    </row>
    <row r="129754" spans="12:16" x14ac:dyDescent="0.25">
      <c r="L129754" s="58">
        <v>47046.291666666664</v>
      </c>
      <c r="M129754" s="57">
        <v>2028</v>
      </c>
      <c r="N129754" s="57">
        <v>10</v>
      </c>
      <c r="O129754" s="57">
        <v>6</v>
      </c>
      <c r="P129754" t="s">
        <v>23</v>
      </c>
    </row>
    <row r="129755" spans="12:16" x14ac:dyDescent="0.25">
      <c r="L129755" s="58">
        <v>47046.333333333336</v>
      </c>
      <c r="M129755" s="57">
        <v>2028</v>
      </c>
      <c r="N129755" s="57">
        <v>10</v>
      </c>
      <c r="O129755" s="57">
        <v>6</v>
      </c>
      <c r="P129755" t="s">
        <v>23</v>
      </c>
    </row>
    <row r="129756" spans="12:16" x14ac:dyDescent="0.25">
      <c r="L129756" s="58">
        <v>47046.375</v>
      </c>
      <c r="M129756" s="57">
        <v>2028</v>
      </c>
      <c r="N129756" s="57">
        <v>10</v>
      </c>
      <c r="O129756" s="57">
        <v>6</v>
      </c>
      <c r="P129756" t="s">
        <v>23</v>
      </c>
    </row>
    <row r="129757" spans="12:16" x14ac:dyDescent="0.25">
      <c r="L129757" s="58">
        <v>47046.416666666664</v>
      </c>
      <c r="M129757" s="57">
        <v>2028</v>
      </c>
      <c r="N129757" s="57">
        <v>10</v>
      </c>
      <c r="O129757" s="57">
        <v>6</v>
      </c>
      <c r="P129757" t="s">
        <v>23</v>
      </c>
    </row>
    <row r="129758" spans="12:16" x14ac:dyDescent="0.25">
      <c r="L129758" s="58">
        <v>47046.458333333336</v>
      </c>
      <c r="M129758" s="57">
        <v>2028</v>
      </c>
      <c r="N129758" s="57">
        <v>10</v>
      </c>
      <c r="O129758" s="57">
        <v>6</v>
      </c>
      <c r="P129758" t="s">
        <v>23</v>
      </c>
    </row>
    <row r="129759" spans="12:16" x14ac:dyDescent="0.25">
      <c r="L129759" s="58">
        <v>47046.5</v>
      </c>
      <c r="M129759" s="57">
        <v>2028</v>
      </c>
      <c r="N129759" s="57">
        <v>10</v>
      </c>
      <c r="O129759" s="57">
        <v>6</v>
      </c>
      <c r="P129759" t="s">
        <v>23</v>
      </c>
    </row>
    <row r="129760" spans="12:16" x14ac:dyDescent="0.25">
      <c r="L129760" s="58">
        <v>47046.541666666664</v>
      </c>
      <c r="M129760" s="57">
        <v>2028</v>
      </c>
      <c r="N129760" s="57">
        <v>10</v>
      </c>
      <c r="O129760" s="57">
        <v>6</v>
      </c>
      <c r="P129760" t="s">
        <v>23</v>
      </c>
    </row>
    <row r="129761" spans="12:16" x14ac:dyDescent="0.25">
      <c r="L129761" s="58">
        <v>47046.583333333336</v>
      </c>
      <c r="M129761" s="57">
        <v>2028</v>
      </c>
      <c r="N129761" s="57">
        <v>10</v>
      </c>
      <c r="O129761" s="57">
        <v>6</v>
      </c>
      <c r="P129761" t="s">
        <v>23</v>
      </c>
    </row>
    <row r="129762" spans="12:16" x14ac:dyDescent="0.25">
      <c r="L129762" s="58">
        <v>47046.625</v>
      </c>
      <c r="M129762" s="57">
        <v>2028</v>
      </c>
      <c r="N129762" s="57">
        <v>10</v>
      </c>
      <c r="O129762" s="57">
        <v>6</v>
      </c>
      <c r="P129762" t="s">
        <v>23</v>
      </c>
    </row>
    <row r="129763" spans="12:16" x14ac:dyDescent="0.25">
      <c r="L129763" s="58">
        <v>47046.666666666664</v>
      </c>
      <c r="M129763" s="57">
        <v>2028</v>
      </c>
      <c r="N129763" s="57">
        <v>10</v>
      </c>
      <c r="O129763" s="57">
        <v>6</v>
      </c>
      <c r="P129763" t="s">
        <v>23</v>
      </c>
    </row>
    <row r="129764" spans="12:16" x14ac:dyDescent="0.25">
      <c r="L129764" s="58">
        <v>47046.708333333336</v>
      </c>
      <c r="M129764" s="57">
        <v>2028</v>
      </c>
      <c r="N129764" s="57">
        <v>10</v>
      </c>
      <c r="O129764" s="57">
        <v>6</v>
      </c>
      <c r="P129764" t="s">
        <v>23</v>
      </c>
    </row>
    <row r="129765" spans="12:16" x14ac:dyDescent="0.25">
      <c r="L129765" s="58">
        <v>47046.75</v>
      </c>
      <c r="M129765" s="57">
        <v>2028</v>
      </c>
      <c r="N129765" s="57">
        <v>10</v>
      </c>
      <c r="O129765" s="57">
        <v>6</v>
      </c>
      <c r="P129765" t="s">
        <v>23</v>
      </c>
    </row>
    <row r="129766" spans="12:16" x14ac:dyDescent="0.25">
      <c r="L129766" s="58">
        <v>47046.791666666664</v>
      </c>
      <c r="M129766" s="57">
        <v>2028</v>
      </c>
      <c r="N129766" s="57">
        <v>10</v>
      </c>
      <c r="O129766" s="57">
        <v>6</v>
      </c>
      <c r="P129766" t="s">
        <v>23</v>
      </c>
    </row>
    <row r="129767" spans="12:16" x14ac:dyDescent="0.25">
      <c r="L129767" s="58">
        <v>47046.833333333336</v>
      </c>
      <c r="M129767" s="57">
        <v>2028</v>
      </c>
      <c r="N129767" s="57">
        <v>10</v>
      </c>
      <c r="O129767" s="57">
        <v>6</v>
      </c>
      <c r="P129767" t="s">
        <v>23</v>
      </c>
    </row>
    <row r="129768" spans="12:16" x14ac:dyDescent="0.25">
      <c r="L129768" s="58">
        <v>47046.875</v>
      </c>
      <c r="M129768" s="57">
        <v>2028</v>
      </c>
      <c r="N129768" s="57">
        <v>10</v>
      </c>
      <c r="O129768" s="57">
        <v>6</v>
      </c>
      <c r="P129768" t="s">
        <v>23</v>
      </c>
    </row>
    <row r="129769" spans="12:16" x14ac:dyDescent="0.25">
      <c r="L129769" s="58">
        <v>47046.916666666664</v>
      </c>
      <c r="M129769" s="57">
        <v>2028</v>
      </c>
      <c r="N129769" s="57">
        <v>10</v>
      </c>
      <c r="O129769" s="57">
        <v>6</v>
      </c>
      <c r="P129769" t="s">
        <v>22</v>
      </c>
    </row>
    <row r="129770" spans="12:16" x14ac:dyDescent="0.25">
      <c r="L129770" s="58">
        <v>47046.958333333336</v>
      </c>
      <c r="M129770" s="57">
        <v>2028</v>
      </c>
      <c r="N129770" s="57">
        <v>10</v>
      </c>
      <c r="O129770" s="57">
        <v>6</v>
      </c>
      <c r="P129770" t="s">
        <v>22</v>
      </c>
    </row>
    <row r="129771" spans="12:16" x14ac:dyDescent="0.25">
      <c r="L129771" s="58">
        <v>47047</v>
      </c>
      <c r="M129771" s="57">
        <v>2028</v>
      </c>
      <c r="N129771" s="57">
        <v>10</v>
      </c>
      <c r="O129771" s="57">
        <v>7</v>
      </c>
      <c r="P129771" t="s">
        <v>22</v>
      </c>
    </row>
    <row r="129772" spans="12:16" x14ac:dyDescent="0.25">
      <c r="L129772" s="58">
        <v>47047.041666666664</v>
      </c>
      <c r="M129772" s="57">
        <v>2028</v>
      </c>
      <c r="N129772" s="57">
        <v>10</v>
      </c>
      <c r="O129772" s="57">
        <v>7</v>
      </c>
      <c r="P129772" t="s">
        <v>22</v>
      </c>
    </row>
    <row r="129773" spans="12:16" x14ac:dyDescent="0.25">
      <c r="L129773" s="58">
        <v>47047.083333333336</v>
      </c>
      <c r="M129773" s="57">
        <v>2028</v>
      </c>
      <c r="N129773" s="57">
        <v>10</v>
      </c>
      <c r="O129773" s="57">
        <v>7</v>
      </c>
      <c r="P129773" t="s">
        <v>22</v>
      </c>
    </row>
    <row r="129774" spans="12:16" x14ac:dyDescent="0.25">
      <c r="L129774" s="58">
        <v>47047.125</v>
      </c>
      <c r="M129774" s="57">
        <v>2028</v>
      </c>
      <c r="N129774" s="57">
        <v>10</v>
      </c>
      <c r="O129774" s="57">
        <v>7</v>
      </c>
      <c r="P129774" t="s">
        <v>22</v>
      </c>
    </row>
    <row r="129775" spans="12:16" x14ac:dyDescent="0.25">
      <c r="L129775" s="58">
        <v>47047.166666666664</v>
      </c>
      <c r="M129775" s="57">
        <v>2028</v>
      </c>
      <c r="N129775" s="57">
        <v>10</v>
      </c>
      <c r="O129775" s="57">
        <v>7</v>
      </c>
      <c r="P129775" t="s">
        <v>22</v>
      </c>
    </row>
    <row r="129776" spans="12:16" x14ac:dyDescent="0.25">
      <c r="L129776" s="58">
        <v>47047.208333333336</v>
      </c>
      <c r="M129776" s="57">
        <v>2028</v>
      </c>
      <c r="N129776" s="57">
        <v>10</v>
      </c>
      <c r="O129776" s="57">
        <v>7</v>
      </c>
      <c r="P129776" t="s">
        <v>22</v>
      </c>
    </row>
    <row r="129777" spans="12:16" x14ac:dyDescent="0.25">
      <c r="L129777" s="58">
        <v>47047.25</v>
      </c>
      <c r="M129777" s="57">
        <v>2028</v>
      </c>
      <c r="N129777" s="57">
        <v>10</v>
      </c>
      <c r="O129777" s="57">
        <v>7</v>
      </c>
      <c r="P129777" t="s">
        <v>22</v>
      </c>
    </row>
    <row r="129778" spans="12:16" x14ac:dyDescent="0.25">
      <c r="L129778" s="58">
        <v>47047.291666666664</v>
      </c>
      <c r="M129778" s="57">
        <v>2028</v>
      </c>
      <c r="N129778" s="57">
        <v>10</v>
      </c>
      <c r="O129778" s="57">
        <v>7</v>
      </c>
      <c r="P129778" t="s">
        <v>22</v>
      </c>
    </row>
    <row r="129779" spans="12:16" x14ac:dyDescent="0.25">
      <c r="L129779" s="58">
        <v>47047.333333333336</v>
      </c>
      <c r="M129779" s="57">
        <v>2028</v>
      </c>
      <c r="N129779" s="57">
        <v>10</v>
      </c>
      <c r="O129779" s="57">
        <v>7</v>
      </c>
      <c r="P129779" t="s">
        <v>22</v>
      </c>
    </row>
    <row r="129780" spans="12:16" x14ac:dyDescent="0.25">
      <c r="L129780" s="58">
        <v>47047.375</v>
      </c>
      <c r="M129780" s="57">
        <v>2028</v>
      </c>
      <c r="N129780" s="57">
        <v>10</v>
      </c>
      <c r="O129780" s="57">
        <v>7</v>
      </c>
      <c r="P129780" t="s">
        <v>22</v>
      </c>
    </row>
    <row r="129781" spans="12:16" x14ac:dyDescent="0.25">
      <c r="L129781" s="58">
        <v>47047.416666666664</v>
      </c>
      <c r="M129781" s="57">
        <v>2028</v>
      </c>
      <c r="N129781" s="57">
        <v>10</v>
      </c>
      <c r="O129781" s="57">
        <v>7</v>
      </c>
      <c r="P129781" t="s">
        <v>22</v>
      </c>
    </row>
    <row r="129782" spans="12:16" x14ac:dyDescent="0.25">
      <c r="L129782" s="58">
        <v>47047.458333333336</v>
      </c>
      <c r="M129782" s="57">
        <v>2028</v>
      </c>
      <c r="N129782" s="57">
        <v>10</v>
      </c>
      <c r="O129782" s="57">
        <v>7</v>
      </c>
      <c r="P129782" t="s">
        <v>22</v>
      </c>
    </row>
    <row r="129783" spans="12:16" x14ac:dyDescent="0.25">
      <c r="L129783" s="58">
        <v>47047.5</v>
      </c>
      <c r="M129783" s="57">
        <v>2028</v>
      </c>
      <c r="N129783" s="57">
        <v>10</v>
      </c>
      <c r="O129783" s="57">
        <v>7</v>
      </c>
      <c r="P129783" t="s">
        <v>22</v>
      </c>
    </row>
    <row r="129784" spans="12:16" x14ac:dyDescent="0.25">
      <c r="L129784" s="58">
        <v>47047.541666666664</v>
      </c>
      <c r="M129784" s="57">
        <v>2028</v>
      </c>
      <c r="N129784" s="57">
        <v>10</v>
      </c>
      <c r="O129784" s="57">
        <v>7</v>
      </c>
      <c r="P129784" t="s">
        <v>22</v>
      </c>
    </row>
    <row r="129785" spans="12:16" x14ac:dyDescent="0.25">
      <c r="L129785" s="58">
        <v>47047.583333333336</v>
      </c>
      <c r="M129785" s="57">
        <v>2028</v>
      </c>
      <c r="N129785" s="57">
        <v>10</v>
      </c>
      <c r="O129785" s="57">
        <v>7</v>
      </c>
      <c r="P129785" t="s">
        <v>22</v>
      </c>
    </row>
    <row r="129786" spans="12:16" x14ac:dyDescent="0.25">
      <c r="L129786" s="58">
        <v>47047.625</v>
      </c>
      <c r="M129786" s="57">
        <v>2028</v>
      </c>
      <c r="N129786" s="57">
        <v>10</v>
      </c>
      <c r="O129786" s="57">
        <v>7</v>
      </c>
      <c r="P129786" t="s">
        <v>22</v>
      </c>
    </row>
    <row r="129787" spans="12:16" x14ac:dyDescent="0.25">
      <c r="L129787" s="58">
        <v>47047.666666666664</v>
      </c>
      <c r="M129787" s="57">
        <v>2028</v>
      </c>
      <c r="N129787" s="57">
        <v>10</v>
      </c>
      <c r="O129787" s="57">
        <v>7</v>
      </c>
      <c r="P129787" t="s">
        <v>22</v>
      </c>
    </row>
    <row r="129788" spans="12:16" x14ac:dyDescent="0.25">
      <c r="L129788" s="58">
        <v>47047.708333333336</v>
      </c>
      <c r="M129788" s="57">
        <v>2028</v>
      </c>
      <c r="N129788" s="57">
        <v>10</v>
      </c>
      <c r="O129788" s="57">
        <v>7</v>
      </c>
      <c r="P129788" t="s">
        <v>22</v>
      </c>
    </row>
    <row r="129789" spans="12:16" x14ac:dyDescent="0.25">
      <c r="L129789" s="58">
        <v>47047.75</v>
      </c>
      <c r="M129789" s="57">
        <v>2028</v>
      </c>
      <c r="N129789" s="57">
        <v>10</v>
      </c>
      <c r="O129789" s="57">
        <v>7</v>
      </c>
      <c r="P129789" t="s">
        <v>22</v>
      </c>
    </row>
    <row r="129790" spans="12:16" x14ac:dyDescent="0.25">
      <c r="L129790" s="58">
        <v>47047.791666666664</v>
      </c>
      <c r="M129790" s="57">
        <v>2028</v>
      </c>
      <c r="N129790" s="57">
        <v>10</v>
      </c>
      <c r="O129790" s="57">
        <v>7</v>
      </c>
      <c r="P129790" t="s">
        <v>22</v>
      </c>
    </row>
    <row r="129791" spans="12:16" x14ac:dyDescent="0.25">
      <c r="L129791" s="58">
        <v>47047.833333333336</v>
      </c>
      <c r="M129791" s="57">
        <v>2028</v>
      </c>
      <c r="N129791" s="57">
        <v>10</v>
      </c>
      <c r="O129791" s="57">
        <v>7</v>
      </c>
      <c r="P129791" t="s">
        <v>22</v>
      </c>
    </row>
    <row r="129792" spans="12:16" x14ac:dyDescent="0.25">
      <c r="L129792" s="58">
        <v>47047.875</v>
      </c>
      <c r="M129792" s="57">
        <v>2028</v>
      </c>
      <c r="N129792" s="57">
        <v>10</v>
      </c>
      <c r="O129792" s="57">
        <v>7</v>
      </c>
      <c r="P129792" t="s">
        <v>22</v>
      </c>
    </row>
    <row r="129793" spans="12:16" x14ac:dyDescent="0.25">
      <c r="L129793" s="58">
        <v>47047.916666666664</v>
      </c>
      <c r="M129793" s="57">
        <v>2028</v>
      </c>
      <c r="N129793" s="57">
        <v>10</v>
      </c>
      <c r="O129793" s="57">
        <v>7</v>
      </c>
      <c r="P129793" t="s">
        <v>22</v>
      </c>
    </row>
    <row r="129794" spans="12:16" x14ac:dyDescent="0.25">
      <c r="L129794" s="58">
        <v>47047.958333333336</v>
      </c>
      <c r="M129794" s="57">
        <v>2028</v>
      </c>
      <c r="N129794" s="57">
        <v>10</v>
      </c>
      <c r="O129794" s="57">
        <v>7</v>
      </c>
      <c r="P129794" t="s">
        <v>22</v>
      </c>
    </row>
    <row r="129795" spans="12:16" x14ac:dyDescent="0.25">
      <c r="L129795" s="58">
        <v>47048</v>
      </c>
      <c r="M129795" s="57">
        <v>2028</v>
      </c>
      <c r="N129795" s="57">
        <v>10</v>
      </c>
      <c r="O129795" s="57">
        <v>1</v>
      </c>
      <c r="P129795" t="s">
        <v>22</v>
      </c>
    </row>
    <row r="129796" spans="12:16" x14ac:dyDescent="0.25">
      <c r="L129796" s="58">
        <v>47048.041666666664</v>
      </c>
      <c r="M129796" s="57">
        <v>2028</v>
      </c>
      <c r="N129796" s="57">
        <v>10</v>
      </c>
      <c r="O129796" s="57">
        <v>1</v>
      </c>
      <c r="P129796" t="s">
        <v>22</v>
      </c>
    </row>
    <row r="129797" spans="12:16" x14ac:dyDescent="0.25">
      <c r="L129797" s="58">
        <v>47048.083333333336</v>
      </c>
      <c r="M129797" s="57">
        <v>2028</v>
      </c>
      <c r="N129797" s="57">
        <v>10</v>
      </c>
      <c r="O129797" s="57">
        <v>1</v>
      </c>
      <c r="P129797" t="s">
        <v>22</v>
      </c>
    </row>
    <row r="129798" spans="12:16" x14ac:dyDescent="0.25">
      <c r="L129798" s="58">
        <v>47048.125</v>
      </c>
      <c r="M129798" s="57">
        <v>2028</v>
      </c>
      <c r="N129798" s="57">
        <v>10</v>
      </c>
      <c r="O129798" s="57">
        <v>1</v>
      </c>
      <c r="P129798" t="s">
        <v>22</v>
      </c>
    </row>
    <row r="129799" spans="12:16" x14ac:dyDescent="0.25">
      <c r="L129799" s="58">
        <v>47048.166666666664</v>
      </c>
      <c r="M129799" s="57">
        <v>2028</v>
      </c>
      <c r="N129799" s="57">
        <v>10</v>
      </c>
      <c r="O129799" s="57">
        <v>1</v>
      </c>
      <c r="P129799" t="s">
        <v>22</v>
      </c>
    </row>
    <row r="129800" spans="12:16" x14ac:dyDescent="0.25">
      <c r="L129800" s="58">
        <v>47048.208333333336</v>
      </c>
      <c r="M129800" s="57">
        <v>2028</v>
      </c>
      <c r="N129800" s="57">
        <v>10</v>
      </c>
      <c r="O129800" s="57">
        <v>1</v>
      </c>
      <c r="P129800" t="s">
        <v>22</v>
      </c>
    </row>
    <row r="129801" spans="12:16" x14ac:dyDescent="0.25">
      <c r="L129801" s="58">
        <v>47048.25</v>
      </c>
      <c r="M129801" s="57">
        <v>2028</v>
      </c>
      <c r="N129801" s="57">
        <v>10</v>
      </c>
      <c r="O129801" s="57">
        <v>1</v>
      </c>
      <c r="P129801" t="s">
        <v>22</v>
      </c>
    </row>
    <row r="129802" spans="12:16" x14ac:dyDescent="0.25">
      <c r="L129802" s="58">
        <v>47048.291666666664</v>
      </c>
      <c r="M129802" s="57">
        <v>2028</v>
      </c>
      <c r="N129802" s="57">
        <v>10</v>
      </c>
      <c r="O129802" s="57">
        <v>1</v>
      </c>
      <c r="P129802" t="s">
        <v>22</v>
      </c>
    </row>
    <row r="129803" spans="12:16" x14ac:dyDescent="0.25">
      <c r="L129803" s="58">
        <v>47048.333333333336</v>
      </c>
      <c r="M129803" s="57">
        <v>2028</v>
      </c>
      <c r="N129803" s="57">
        <v>10</v>
      </c>
      <c r="O129803" s="57">
        <v>1</v>
      </c>
      <c r="P129803" t="s">
        <v>22</v>
      </c>
    </row>
    <row r="129804" spans="12:16" x14ac:dyDescent="0.25">
      <c r="L129804" s="58">
        <v>47048.375</v>
      </c>
      <c r="M129804" s="57">
        <v>2028</v>
      </c>
      <c r="N129804" s="57">
        <v>10</v>
      </c>
      <c r="O129804" s="57">
        <v>1</v>
      </c>
      <c r="P129804" t="s">
        <v>22</v>
      </c>
    </row>
    <row r="129805" spans="12:16" x14ac:dyDescent="0.25">
      <c r="L129805" s="58">
        <v>47048.416666666664</v>
      </c>
      <c r="M129805" s="57">
        <v>2028</v>
      </c>
      <c r="N129805" s="57">
        <v>10</v>
      </c>
      <c r="O129805" s="57">
        <v>1</v>
      </c>
      <c r="P129805" t="s">
        <v>22</v>
      </c>
    </row>
    <row r="129806" spans="12:16" x14ac:dyDescent="0.25">
      <c r="L129806" s="58">
        <v>47048.458333333336</v>
      </c>
      <c r="M129806" s="57">
        <v>2028</v>
      </c>
      <c r="N129806" s="57">
        <v>10</v>
      </c>
      <c r="O129806" s="57">
        <v>1</v>
      </c>
      <c r="P129806" t="s">
        <v>22</v>
      </c>
    </row>
    <row r="129807" spans="12:16" x14ac:dyDescent="0.25">
      <c r="L129807" s="58">
        <v>47048.5</v>
      </c>
      <c r="M129807" s="57">
        <v>2028</v>
      </c>
      <c r="N129807" s="57">
        <v>10</v>
      </c>
      <c r="O129807" s="57">
        <v>1</v>
      </c>
      <c r="P129807" t="s">
        <v>22</v>
      </c>
    </row>
    <row r="129808" spans="12:16" x14ac:dyDescent="0.25">
      <c r="L129808" s="58">
        <v>47048.541666666664</v>
      </c>
      <c r="M129808" s="57">
        <v>2028</v>
      </c>
      <c r="N129808" s="57">
        <v>10</v>
      </c>
      <c r="O129808" s="57">
        <v>1</v>
      </c>
      <c r="P129808" t="s">
        <v>22</v>
      </c>
    </row>
    <row r="129809" spans="12:16" x14ac:dyDescent="0.25">
      <c r="L129809" s="58">
        <v>47048.583333333336</v>
      </c>
      <c r="M129809" s="57">
        <v>2028</v>
      </c>
      <c r="N129809" s="57">
        <v>10</v>
      </c>
      <c r="O129809" s="57">
        <v>1</v>
      </c>
      <c r="P129809" t="s">
        <v>22</v>
      </c>
    </row>
    <row r="129810" spans="12:16" x14ac:dyDescent="0.25">
      <c r="L129810" s="58">
        <v>47048.625</v>
      </c>
      <c r="M129810" s="57">
        <v>2028</v>
      </c>
      <c r="N129810" s="57">
        <v>10</v>
      </c>
      <c r="O129810" s="57">
        <v>1</v>
      </c>
      <c r="P129810" t="s">
        <v>22</v>
      </c>
    </row>
    <row r="129811" spans="12:16" x14ac:dyDescent="0.25">
      <c r="L129811" s="58">
        <v>47048.666666666664</v>
      </c>
      <c r="M129811" s="57">
        <v>2028</v>
      </c>
      <c r="N129811" s="57">
        <v>10</v>
      </c>
      <c r="O129811" s="57">
        <v>1</v>
      </c>
      <c r="P129811" t="s">
        <v>22</v>
      </c>
    </row>
    <row r="129812" spans="12:16" x14ac:dyDescent="0.25">
      <c r="L129812" s="58">
        <v>47048.708333333336</v>
      </c>
      <c r="M129812" s="57">
        <v>2028</v>
      </c>
      <c r="N129812" s="57">
        <v>10</v>
      </c>
      <c r="O129812" s="57">
        <v>1</v>
      </c>
      <c r="P129812" t="s">
        <v>22</v>
      </c>
    </row>
    <row r="129813" spans="12:16" x14ac:dyDescent="0.25">
      <c r="L129813" s="58">
        <v>47048.75</v>
      </c>
      <c r="M129813" s="57">
        <v>2028</v>
      </c>
      <c r="N129813" s="57">
        <v>10</v>
      </c>
      <c r="O129813" s="57">
        <v>1</v>
      </c>
      <c r="P129813" t="s">
        <v>22</v>
      </c>
    </row>
    <row r="129814" spans="12:16" x14ac:dyDescent="0.25">
      <c r="L129814" s="58">
        <v>47048.791666666664</v>
      </c>
      <c r="M129814" s="57">
        <v>2028</v>
      </c>
      <c r="N129814" s="57">
        <v>10</v>
      </c>
      <c r="O129814" s="57">
        <v>1</v>
      </c>
      <c r="P129814" t="s">
        <v>22</v>
      </c>
    </row>
    <row r="129815" spans="12:16" x14ac:dyDescent="0.25">
      <c r="L129815" s="58">
        <v>47048.833333333336</v>
      </c>
      <c r="M129815" s="57">
        <v>2028</v>
      </c>
      <c r="N129815" s="57">
        <v>10</v>
      </c>
      <c r="O129815" s="57">
        <v>1</v>
      </c>
      <c r="P129815" t="s">
        <v>22</v>
      </c>
    </row>
    <row r="129816" spans="12:16" x14ac:dyDescent="0.25">
      <c r="L129816" s="58">
        <v>47048.875</v>
      </c>
      <c r="M129816" s="57">
        <v>2028</v>
      </c>
      <c r="N129816" s="57">
        <v>10</v>
      </c>
      <c r="O129816" s="57">
        <v>1</v>
      </c>
      <c r="P129816" t="s">
        <v>22</v>
      </c>
    </row>
    <row r="129817" spans="12:16" x14ac:dyDescent="0.25">
      <c r="L129817" s="58">
        <v>47048.916666666664</v>
      </c>
      <c r="M129817" s="57">
        <v>2028</v>
      </c>
      <c r="N129817" s="57">
        <v>10</v>
      </c>
      <c r="O129817" s="57">
        <v>1</v>
      </c>
      <c r="P129817" t="s">
        <v>22</v>
      </c>
    </row>
    <row r="129818" spans="12:16" x14ac:dyDescent="0.25">
      <c r="L129818" s="58">
        <v>47048.958333333336</v>
      </c>
      <c r="M129818" s="57">
        <v>2028</v>
      </c>
      <c r="N129818" s="57">
        <v>10</v>
      </c>
      <c r="O129818" s="57">
        <v>1</v>
      </c>
      <c r="P129818" t="s">
        <v>22</v>
      </c>
    </row>
    <row r="129819" spans="12:16" x14ac:dyDescent="0.25">
      <c r="L129819" s="58">
        <v>47049</v>
      </c>
      <c r="M129819" s="57">
        <v>2028</v>
      </c>
      <c r="N129819" s="57">
        <v>10</v>
      </c>
      <c r="O129819" s="57">
        <v>2</v>
      </c>
      <c r="P129819" t="s">
        <v>22</v>
      </c>
    </row>
    <row r="129820" spans="12:16" x14ac:dyDescent="0.25">
      <c r="L129820" s="58">
        <v>47049.041666666664</v>
      </c>
      <c r="M129820" s="57">
        <v>2028</v>
      </c>
      <c r="N129820" s="57">
        <v>10</v>
      </c>
      <c r="O129820" s="57">
        <v>2</v>
      </c>
      <c r="P129820" t="s">
        <v>22</v>
      </c>
    </row>
    <row r="129821" spans="12:16" x14ac:dyDescent="0.25">
      <c r="L129821" s="58">
        <v>47049.083333333336</v>
      </c>
      <c r="M129821" s="57">
        <v>2028</v>
      </c>
      <c r="N129821" s="57">
        <v>10</v>
      </c>
      <c r="O129821" s="57">
        <v>2</v>
      </c>
      <c r="P129821" t="s">
        <v>22</v>
      </c>
    </row>
    <row r="129822" spans="12:16" x14ac:dyDescent="0.25">
      <c r="L129822" s="58">
        <v>47049.125</v>
      </c>
      <c r="M129822" s="57">
        <v>2028</v>
      </c>
      <c r="N129822" s="57">
        <v>10</v>
      </c>
      <c r="O129822" s="57">
        <v>2</v>
      </c>
      <c r="P129822" t="s">
        <v>22</v>
      </c>
    </row>
    <row r="129823" spans="12:16" x14ac:dyDescent="0.25">
      <c r="L129823" s="58">
        <v>47049.166666666664</v>
      </c>
      <c r="M129823" s="57">
        <v>2028</v>
      </c>
      <c r="N129823" s="57">
        <v>10</v>
      </c>
      <c r="O129823" s="57">
        <v>2</v>
      </c>
      <c r="P129823" t="s">
        <v>22</v>
      </c>
    </row>
    <row r="129824" spans="12:16" x14ac:dyDescent="0.25">
      <c r="L129824" s="58">
        <v>47049.208333333336</v>
      </c>
      <c r="M129824" s="57">
        <v>2028</v>
      </c>
      <c r="N129824" s="57">
        <v>10</v>
      </c>
      <c r="O129824" s="57">
        <v>2</v>
      </c>
      <c r="P129824" t="s">
        <v>22</v>
      </c>
    </row>
    <row r="129825" spans="12:16" x14ac:dyDescent="0.25">
      <c r="L129825" s="58">
        <v>47049.25</v>
      </c>
      <c r="M129825" s="57">
        <v>2028</v>
      </c>
      <c r="N129825" s="57">
        <v>10</v>
      </c>
      <c r="O129825" s="57">
        <v>2</v>
      </c>
      <c r="P129825" t="s">
        <v>23</v>
      </c>
    </row>
    <row r="129826" spans="12:16" x14ac:dyDescent="0.25">
      <c r="L129826" s="58">
        <v>47049.291666666664</v>
      </c>
      <c r="M129826" s="57">
        <v>2028</v>
      </c>
      <c r="N129826" s="57">
        <v>10</v>
      </c>
      <c r="O129826" s="57">
        <v>2</v>
      </c>
      <c r="P129826" t="s">
        <v>23</v>
      </c>
    </row>
    <row r="129827" spans="12:16" x14ac:dyDescent="0.25">
      <c r="L129827" s="58">
        <v>47049.333333333336</v>
      </c>
      <c r="M129827" s="57">
        <v>2028</v>
      </c>
      <c r="N129827" s="57">
        <v>10</v>
      </c>
      <c r="O129827" s="57">
        <v>2</v>
      </c>
      <c r="P129827" t="s">
        <v>23</v>
      </c>
    </row>
    <row r="129828" spans="12:16" x14ac:dyDescent="0.25">
      <c r="L129828" s="58">
        <v>47049.375</v>
      </c>
      <c r="M129828" s="57">
        <v>2028</v>
      </c>
      <c r="N129828" s="57">
        <v>10</v>
      </c>
      <c r="O129828" s="57">
        <v>2</v>
      </c>
      <c r="P129828" t="s">
        <v>23</v>
      </c>
    </row>
    <row r="129829" spans="12:16" x14ac:dyDescent="0.25">
      <c r="L129829" s="58">
        <v>47049.416666666664</v>
      </c>
      <c r="M129829" s="57">
        <v>2028</v>
      </c>
      <c r="N129829" s="57">
        <v>10</v>
      </c>
      <c r="O129829" s="57">
        <v>2</v>
      </c>
      <c r="P129829" t="s">
        <v>23</v>
      </c>
    </row>
    <row r="129830" spans="12:16" x14ac:dyDescent="0.25">
      <c r="L129830" s="58">
        <v>47049.458333333336</v>
      </c>
      <c r="M129830" s="57">
        <v>2028</v>
      </c>
      <c r="N129830" s="57">
        <v>10</v>
      </c>
      <c r="O129830" s="57">
        <v>2</v>
      </c>
      <c r="P129830" t="s">
        <v>23</v>
      </c>
    </row>
    <row r="129831" spans="12:16" x14ac:dyDescent="0.25">
      <c r="L129831" s="58">
        <v>47049.5</v>
      </c>
      <c r="M129831" s="57">
        <v>2028</v>
      </c>
      <c r="N129831" s="57">
        <v>10</v>
      </c>
      <c r="O129831" s="57">
        <v>2</v>
      </c>
      <c r="P129831" t="s">
        <v>23</v>
      </c>
    </row>
    <row r="129832" spans="12:16" x14ac:dyDescent="0.25">
      <c r="L129832" s="58">
        <v>47049.541666666664</v>
      </c>
      <c r="M129832" s="57">
        <v>2028</v>
      </c>
      <c r="N129832" s="57">
        <v>10</v>
      </c>
      <c r="O129832" s="57">
        <v>2</v>
      </c>
      <c r="P129832" t="s">
        <v>23</v>
      </c>
    </row>
    <row r="129833" spans="12:16" x14ac:dyDescent="0.25">
      <c r="L129833" s="58">
        <v>47049.583333333336</v>
      </c>
      <c r="M129833" s="57">
        <v>2028</v>
      </c>
      <c r="N129833" s="57">
        <v>10</v>
      </c>
      <c r="O129833" s="57">
        <v>2</v>
      </c>
      <c r="P129833" t="s">
        <v>23</v>
      </c>
    </row>
    <row r="129834" spans="12:16" x14ac:dyDescent="0.25">
      <c r="L129834" s="58">
        <v>47049.625</v>
      </c>
      <c r="M129834" s="57">
        <v>2028</v>
      </c>
      <c r="N129834" s="57">
        <v>10</v>
      </c>
      <c r="O129834" s="57">
        <v>2</v>
      </c>
      <c r="P129834" t="s">
        <v>23</v>
      </c>
    </row>
    <row r="129835" spans="12:16" x14ac:dyDescent="0.25">
      <c r="L129835" s="58">
        <v>47049.666666666664</v>
      </c>
      <c r="M129835" s="57">
        <v>2028</v>
      </c>
      <c r="N129835" s="57">
        <v>10</v>
      </c>
      <c r="O129835" s="57">
        <v>2</v>
      </c>
      <c r="P129835" t="s">
        <v>23</v>
      </c>
    </row>
    <row r="129836" spans="12:16" x14ac:dyDescent="0.25">
      <c r="L129836" s="58">
        <v>47049.708333333336</v>
      </c>
      <c r="M129836" s="57">
        <v>2028</v>
      </c>
      <c r="N129836" s="57">
        <v>10</v>
      </c>
      <c r="O129836" s="57">
        <v>2</v>
      </c>
      <c r="P129836" t="s">
        <v>23</v>
      </c>
    </row>
    <row r="129837" spans="12:16" x14ac:dyDescent="0.25">
      <c r="L129837" s="58">
        <v>47049.75</v>
      </c>
      <c r="M129837" s="57">
        <v>2028</v>
      </c>
      <c r="N129837" s="57">
        <v>10</v>
      </c>
      <c r="O129837" s="57">
        <v>2</v>
      </c>
      <c r="P129837" t="s">
        <v>23</v>
      </c>
    </row>
    <row r="129838" spans="12:16" x14ac:dyDescent="0.25">
      <c r="L129838" s="58">
        <v>47049.791666666664</v>
      </c>
      <c r="M129838" s="57">
        <v>2028</v>
      </c>
      <c r="N129838" s="57">
        <v>10</v>
      </c>
      <c r="O129838" s="57">
        <v>2</v>
      </c>
      <c r="P129838" t="s">
        <v>23</v>
      </c>
    </row>
    <row r="129839" spans="12:16" x14ac:dyDescent="0.25">
      <c r="L129839" s="58">
        <v>47049.833333333336</v>
      </c>
      <c r="M129839" s="57">
        <v>2028</v>
      </c>
      <c r="N129839" s="57">
        <v>10</v>
      </c>
      <c r="O129839" s="57">
        <v>2</v>
      </c>
      <c r="P129839" t="s">
        <v>23</v>
      </c>
    </row>
    <row r="129840" spans="12:16" x14ac:dyDescent="0.25">
      <c r="L129840" s="58">
        <v>47049.875</v>
      </c>
      <c r="M129840" s="57">
        <v>2028</v>
      </c>
      <c r="N129840" s="57">
        <v>10</v>
      </c>
      <c r="O129840" s="57">
        <v>2</v>
      </c>
      <c r="P129840" t="s">
        <v>23</v>
      </c>
    </row>
    <row r="129841" spans="12:16" x14ac:dyDescent="0.25">
      <c r="L129841" s="58">
        <v>47049.916666666664</v>
      </c>
      <c r="M129841" s="57">
        <v>2028</v>
      </c>
      <c r="N129841" s="57">
        <v>10</v>
      </c>
      <c r="O129841" s="57">
        <v>2</v>
      </c>
      <c r="P129841" t="s">
        <v>22</v>
      </c>
    </row>
    <row r="129842" spans="12:16" x14ac:dyDescent="0.25">
      <c r="L129842" s="58">
        <v>47049.958333333336</v>
      </c>
      <c r="M129842" s="57">
        <v>2028</v>
      </c>
      <c r="N129842" s="57">
        <v>10</v>
      </c>
      <c r="O129842" s="57">
        <v>2</v>
      </c>
      <c r="P129842" t="s">
        <v>22</v>
      </c>
    </row>
    <row r="129843" spans="12:16" x14ac:dyDescent="0.25">
      <c r="L129843" s="58">
        <v>47050</v>
      </c>
      <c r="M129843" s="57">
        <v>2028</v>
      </c>
      <c r="N129843" s="57">
        <v>10</v>
      </c>
      <c r="O129843" s="57">
        <v>3</v>
      </c>
      <c r="P129843" t="s">
        <v>22</v>
      </c>
    </row>
    <row r="129844" spans="12:16" x14ac:dyDescent="0.25">
      <c r="L129844" s="58">
        <v>47050.041666666664</v>
      </c>
      <c r="M129844" s="57">
        <v>2028</v>
      </c>
      <c r="N129844" s="57">
        <v>10</v>
      </c>
      <c r="O129844" s="57">
        <v>3</v>
      </c>
      <c r="P129844" t="s">
        <v>22</v>
      </c>
    </row>
    <row r="129845" spans="12:16" x14ac:dyDescent="0.25">
      <c r="L129845" s="58">
        <v>47050.083333333336</v>
      </c>
      <c r="M129845" s="57">
        <v>2028</v>
      </c>
      <c r="N129845" s="57">
        <v>10</v>
      </c>
      <c r="O129845" s="57">
        <v>3</v>
      </c>
      <c r="P129845" t="s">
        <v>22</v>
      </c>
    </row>
    <row r="129846" spans="12:16" x14ac:dyDescent="0.25">
      <c r="L129846" s="58">
        <v>47050.125</v>
      </c>
      <c r="M129846" s="57">
        <v>2028</v>
      </c>
      <c r="N129846" s="57">
        <v>10</v>
      </c>
      <c r="O129846" s="57">
        <v>3</v>
      </c>
      <c r="P129846" t="s">
        <v>22</v>
      </c>
    </row>
    <row r="129847" spans="12:16" x14ac:dyDescent="0.25">
      <c r="L129847" s="58">
        <v>47050.166666666664</v>
      </c>
      <c r="M129847" s="57">
        <v>2028</v>
      </c>
      <c r="N129847" s="57">
        <v>10</v>
      </c>
      <c r="O129847" s="57">
        <v>3</v>
      </c>
      <c r="P129847" t="s">
        <v>22</v>
      </c>
    </row>
    <row r="129848" spans="12:16" x14ac:dyDescent="0.25">
      <c r="L129848" s="58">
        <v>47050.208333333336</v>
      </c>
      <c r="M129848" s="57">
        <v>2028</v>
      </c>
      <c r="N129848" s="57">
        <v>10</v>
      </c>
      <c r="O129848" s="57">
        <v>3</v>
      </c>
      <c r="P129848" t="s">
        <v>22</v>
      </c>
    </row>
    <row r="129849" spans="12:16" x14ac:dyDescent="0.25">
      <c r="L129849" s="58">
        <v>47050.25</v>
      </c>
      <c r="M129849" s="57">
        <v>2028</v>
      </c>
      <c r="N129849" s="57">
        <v>10</v>
      </c>
      <c r="O129849" s="57">
        <v>3</v>
      </c>
      <c r="P129849" t="s">
        <v>23</v>
      </c>
    </row>
    <row r="129850" spans="12:16" x14ac:dyDescent="0.25">
      <c r="L129850" s="58">
        <v>47050.291666666664</v>
      </c>
      <c r="M129850" s="57">
        <v>2028</v>
      </c>
      <c r="N129850" s="57">
        <v>10</v>
      </c>
      <c r="O129850" s="57">
        <v>3</v>
      </c>
      <c r="P129850" t="s">
        <v>23</v>
      </c>
    </row>
    <row r="129851" spans="12:16" x14ac:dyDescent="0.25">
      <c r="L129851" s="58">
        <v>47050.333333333336</v>
      </c>
      <c r="M129851" s="57">
        <v>2028</v>
      </c>
      <c r="N129851" s="57">
        <v>10</v>
      </c>
      <c r="O129851" s="57">
        <v>3</v>
      </c>
      <c r="P129851" t="s">
        <v>23</v>
      </c>
    </row>
    <row r="129852" spans="12:16" x14ac:dyDescent="0.25">
      <c r="L129852" s="58">
        <v>47050.375</v>
      </c>
      <c r="M129852" s="57">
        <v>2028</v>
      </c>
      <c r="N129852" s="57">
        <v>10</v>
      </c>
      <c r="O129852" s="57">
        <v>3</v>
      </c>
      <c r="P129852" t="s">
        <v>23</v>
      </c>
    </row>
    <row r="129853" spans="12:16" x14ac:dyDescent="0.25">
      <c r="L129853" s="58">
        <v>47050.416666666664</v>
      </c>
      <c r="M129853" s="57">
        <v>2028</v>
      </c>
      <c r="N129853" s="57">
        <v>10</v>
      </c>
      <c r="O129853" s="57">
        <v>3</v>
      </c>
      <c r="P129853" t="s">
        <v>23</v>
      </c>
    </row>
    <row r="129854" spans="12:16" x14ac:dyDescent="0.25">
      <c r="L129854" s="58">
        <v>47050.458333333336</v>
      </c>
      <c r="M129854" s="57">
        <v>2028</v>
      </c>
      <c r="N129854" s="57">
        <v>10</v>
      </c>
      <c r="O129854" s="57">
        <v>3</v>
      </c>
      <c r="P129854" t="s">
        <v>23</v>
      </c>
    </row>
    <row r="129855" spans="12:16" x14ac:dyDescent="0.25">
      <c r="L129855" s="58">
        <v>47050.5</v>
      </c>
      <c r="M129855" s="57">
        <v>2028</v>
      </c>
      <c r="N129855" s="57">
        <v>10</v>
      </c>
      <c r="O129855" s="57">
        <v>3</v>
      </c>
      <c r="P129855" t="s">
        <v>23</v>
      </c>
    </row>
    <row r="129856" spans="12:16" x14ac:dyDescent="0.25">
      <c r="L129856" s="58">
        <v>47050.541666666664</v>
      </c>
      <c r="M129856" s="57">
        <v>2028</v>
      </c>
      <c r="N129856" s="57">
        <v>10</v>
      </c>
      <c r="O129856" s="57">
        <v>3</v>
      </c>
      <c r="P129856" t="s">
        <v>23</v>
      </c>
    </row>
    <row r="129857" spans="12:16" x14ac:dyDescent="0.25">
      <c r="L129857" s="58">
        <v>47050.583333333336</v>
      </c>
      <c r="M129857" s="57">
        <v>2028</v>
      </c>
      <c r="N129857" s="57">
        <v>10</v>
      </c>
      <c r="O129857" s="57">
        <v>3</v>
      </c>
      <c r="P129857" t="s">
        <v>23</v>
      </c>
    </row>
    <row r="129858" spans="12:16" x14ac:dyDescent="0.25">
      <c r="L129858" s="58">
        <v>47050.625</v>
      </c>
      <c r="M129858" s="57">
        <v>2028</v>
      </c>
      <c r="N129858" s="57">
        <v>10</v>
      </c>
      <c r="O129858" s="57">
        <v>3</v>
      </c>
      <c r="P129858" t="s">
        <v>23</v>
      </c>
    </row>
    <row r="129859" spans="12:16" x14ac:dyDescent="0.25">
      <c r="L129859" s="58">
        <v>47050.666666666664</v>
      </c>
      <c r="M129859" s="57">
        <v>2028</v>
      </c>
      <c r="N129859" s="57">
        <v>10</v>
      </c>
      <c r="O129859" s="57">
        <v>3</v>
      </c>
      <c r="P129859" t="s">
        <v>23</v>
      </c>
    </row>
    <row r="129860" spans="12:16" x14ac:dyDescent="0.25">
      <c r="L129860" s="58">
        <v>47050.708333333336</v>
      </c>
      <c r="M129860" s="57">
        <v>2028</v>
      </c>
      <c r="N129860" s="57">
        <v>10</v>
      </c>
      <c r="O129860" s="57">
        <v>3</v>
      </c>
      <c r="P129860" t="s">
        <v>23</v>
      </c>
    </row>
    <row r="129861" spans="12:16" x14ac:dyDescent="0.25">
      <c r="L129861" s="58">
        <v>47050.75</v>
      </c>
      <c r="M129861" s="57">
        <v>2028</v>
      </c>
      <c r="N129861" s="57">
        <v>10</v>
      </c>
      <c r="O129861" s="57">
        <v>3</v>
      </c>
      <c r="P129861" t="s">
        <v>23</v>
      </c>
    </row>
    <row r="129862" spans="12:16" x14ac:dyDescent="0.25">
      <c r="L129862" s="58">
        <v>47050.791666666664</v>
      </c>
      <c r="M129862" s="57">
        <v>2028</v>
      </c>
      <c r="N129862" s="57">
        <v>10</v>
      </c>
      <c r="O129862" s="57">
        <v>3</v>
      </c>
      <c r="P129862" t="s">
        <v>23</v>
      </c>
    </row>
    <row r="129863" spans="12:16" x14ac:dyDescent="0.25">
      <c r="L129863" s="58">
        <v>47050.833333333336</v>
      </c>
      <c r="M129863" s="57">
        <v>2028</v>
      </c>
      <c r="N129863" s="57">
        <v>10</v>
      </c>
      <c r="O129863" s="57">
        <v>3</v>
      </c>
      <c r="P129863" t="s">
        <v>23</v>
      </c>
    </row>
    <row r="129864" spans="12:16" x14ac:dyDescent="0.25">
      <c r="L129864" s="58">
        <v>47050.875</v>
      </c>
      <c r="M129864" s="57">
        <v>2028</v>
      </c>
      <c r="N129864" s="57">
        <v>10</v>
      </c>
      <c r="O129864" s="57">
        <v>3</v>
      </c>
      <c r="P129864" t="s">
        <v>23</v>
      </c>
    </row>
    <row r="129865" spans="12:16" x14ac:dyDescent="0.25">
      <c r="L129865" s="58">
        <v>47050.916666666664</v>
      </c>
      <c r="M129865" s="57">
        <v>2028</v>
      </c>
      <c r="N129865" s="57">
        <v>10</v>
      </c>
      <c r="O129865" s="57">
        <v>3</v>
      </c>
      <c r="P129865" t="s">
        <v>22</v>
      </c>
    </row>
    <row r="129866" spans="12:16" x14ac:dyDescent="0.25">
      <c r="L129866" s="58">
        <v>47050.958333333336</v>
      </c>
      <c r="M129866" s="57">
        <v>2028</v>
      </c>
      <c r="N129866" s="57">
        <v>10</v>
      </c>
      <c r="O129866" s="57">
        <v>3</v>
      </c>
      <c r="P129866" t="s">
        <v>22</v>
      </c>
    </row>
    <row r="129867" spans="12:16" x14ac:dyDescent="0.25">
      <c r="L129867" s="58">
        <v>47051</v>
      </c>
      <c r="M129867" s="57">
        <v>2028</v>
      </c>
      <c r="N129867" s="57">
        <v>10</v>
      </c>
      <c r="O129867" s="57">
        <v>4</v>
      </c>
      <c r="P129867" t="s">
        <v>22</v>
      </c>
    </row>
    <row r="129868" spans="12:16" x14ac:dyDescent="0.25">
      <c r="L129868" s="58">
        <v>47051.041666666664</v>
      </c>
      <c r="M129868" s="57">
        <v>2028</v>
      </c>
      <c r="N129868" s="57">
        <v>10</v>
      </c>
      <c r="O129868" s="57">
        <v>4</v>
      </c>
      <c r="P129868" t="s">
        <v>22</v>
      </c>
    </row>
    <row r="129869" spans="12:16" x14ac:dyDescent="0.25">
      <c r="L129869" s="58">
        <v>47051.083333333336</v>
      </c>
      <c r="M129869" s="57">
        <v>2028</v>
      </c>
      <c r="N129869" s="57">
        <v>10</v>
      </c>
      <c r="O129869" s="57">
        <v>4</v>
      </c>
      <c r="P129869" t="s">
        <v>22</v>
      </c>
    </row>
    <row r="129870" spans="12:16" x14ac:dyDescent="0.25">
      <c r="L129870" s="58">
        <v>47051.125</v>
      </c>
      <c r="M129870" s="57">
        <v>2028</v>
      </c>
      <c r="N129870" s="57">
        <v>10</v>
      </c>
      <c r="O129870" s="57">
        <v>4</v>
      </c>
      <c r="P129870" t="s">
        <v>22</v>
      </c>
    </row>
    <row r="129871" spans="12:16" x14ac:dyDescent="0.25">
      <c r="L129871" s="58">
        <v>47051.166666666664</v>
      </c>
      <c r="M129871" s="57">
        <v>2028</v>
      </c>
      <c r="N129871" s="57">
        <v>10</v>
      </c>
      <c r="O129871" s="57">
        <v>4</v>
      </c>
      <c r="P129871" t="s">
        <v>22</v>
      </c>
    </row>
    <row r="129872" spans="12:16" x14ac:dyDescent="0.25">
      <c r="L129872" s="58">
        <v>47051.208333333336</v>
      </c>
      <c r="M129872" s="57">
        <v>2028</v>
      </c>
      <c r="N129872" s="57">
        <v>10</v>
      </c>
      <c r="O129872" s="57">
        <v>4</v>
      </c>
      <c r="P129872" t="s">
        <v>22</v>
      </c>
    </row>
    <row r="129873" spans="12:16" x14ac:dyDescent="0.25">
      <c r="L129873" s="58">
        <v>47051.25</v>
      </c>
      <c r="M129873" s="57">
        <v>2028</v>
      </c>
      <c r="N129873" s="57">
        <v>10</v>
      </c>
      <c r="O129873" s="57">
        <v>4</v>
      </c>
      <c r="P129873" t="s">
        <v>23</v>
      </c>
    </row>
    <row r="129874" spans="12:16" x14ac:dyDescent="0.25">
      <c r="L129874" s="58">
        <v>47051.291666666664</v>
      </c>
      <c r="M129874" s="57">
        <v>2028</v>
      </c>
      <c r="N129874" s="57">
        <v>10</v>
      </c>
      <c r="O129874" s="57">
        <v>4</v>
      </c>
      <c r="P129874" t="s">
        <v>23</v>
      </c>
    </row>
    <row r="129875" spans="12:16" x14ac:dyDescent="0.25">
      <c r="L129875" s="58">
        <v>47051.333333333336</v>
      </c>
      <c r="M129875" s="57">
        <v>2028</v>
      </c>
      <c r="N129875" s="57">
        <v>10</v>
      </c>
      <c r="O129875" s="57">
        <v>4</v>
      </c>
      <c r="P129875" t="s">
        <v>23</v>
      </c>
    </row>
    <row r="129876" spans="12:16" x14ac:dyDescent="0.25">
      <c r="L129876" s="58">
        <v>47051.375</v>
      </c>
      <c r="M129876" s="57">
        <v>2028</v>
      </c>
      <c r="N129876" s="57">
        <v>10</v>
      </c>
      <c r="O129876" s="57">
        <v>4</v>
      </c>
      <c r="P129876" t="s">
        <v>23</v>
      </c>
    </row>
    <row r="129877" spans="12:16" x14ac:dyDescent="0.25">
      <c r="L129877" s="58">
        <v>47051.416666666664</v>
      </c>
      <c r="M129877" s="57">
        <v>2028</v>
      </c>
      <c r="N129877" s="57">
        <v>10</v>
      </c>
      <c r="O129877" s="57">
        <v>4</v>
      </c>
      <c r="P129877" t="s">
        <v>23</v>
      </c>
    </row>
    <row r="129878" spans="12:16" x14ac:dyDescent="0.25">
      <c r="L129878" s="58">
        <v>47051.458333333336</v>
      </c>
      <c r="M129878" s="57">
        <v>2028</v>
      </c>
      <c r="N129878" s="57">
        <v>10</v>
      </c>
      <c r="O129878" s="57">
        <v>4</v>
      </c>
      <c r="P129878" t="s">
        <v>23</v>
      </c>
    </row>
    <row r="129879" spans="12:16" x14ac:dyDescent="0.25">
      <c r="L129879" s="58">
        <v>47051.5</v>
      </c>
      <c r="M129879" s="57">
        <v>2028</v>
      </c>
      <c r="N129879" s="57">
        <v>10</v>
      </c>
      <c r="O129879" s="57">
        <v>4</v>
      </c>
      <c r="P129879" t="s">
        <v>23</v>
      </c>
    </row>
    <row r="129880" spans="12:16" x14ac:dyDescent="0.25">
      <c r="L129880" s="58">
        <v>47051.541666666664</v>
      </c>
      <c r="M129880" s="57">
        <v>2028</v>
      </c>
      <c r="N129880" s="57">
        <v>10</v>
      </c>
      <c r="O129880" s="57">
        <v>4</v>
      </c>
      <c r="P129880" t="s">
        <v>23</v>
      </c>
    </row>
    <row r="129881" spans="12:16" x14ac:dyDescent="0.25">
      <c r="L129881" s="58">
        <v>47051.583333333336</v>
      </c>
      <c r="M129881" s="57">
        <v>2028</v>
      </c>
      <c r="N129881" s="57">
        <v>10</v>
      </c>
      <c r="O129881" s="57">
        <v>4</v>
      </c>
      <c r="P129881" t="s">
        <v>23</v>
      </c>
    </row>
    <row r="129882" spans="12:16" x14ac:dyDescent="0.25">
      <c r="L129882" s="58">
        <v>47051.625</v>
      </c>
      <c r="M129882" s="57">
        <v>2028</v>
      </c>
      <c r="N129882" s="57">
        <v>10</v>
      </c>
      <c r="O129882" s="57">
        <v>4</v>
      </c>
      <c r="P129882" t="s">
        <v>23</v>
      </c>
    </row>
    <row r="129883" spans="12:16" x14ac:dyDescent="0.25">
      <c r="L129883" s="58">
        <v>47051.666666666664</v>
      </c>
      <c r="M129883" s="57">
        <v>2028</v>
      </c>
      <c r="N129883" s="57">
        <v>10</v>
      </c>
      <c r="O129883" s="57">
        <v>4</v>
      </c>
      <c r="P129883" t="s">
        <v>23</v>
      </c>
    </row>
    <row r="129884" spans="12:16" x14ac:dyDescent="0.25">
      <c r="L129884" s="58">
        <v>47051.708333333336</v>
      </c>
      <c r="M129884" s="57">
        <v>2028</v>
      </c>
      <c r="N129884" s="57">
        <v>10</v>
      </c>
      <c r="O129884" s="57">
        <v>4</v>
      </c>
      <c r="P129884" t="s">
        <v>23</v>
      </c>
    </row>
    <row r="129885" spans="12:16" x14ac:dyDescent="0.25">
      <c r="L129885" s="58">
        <v>47051.75</v>
      </c>
      <c r="M129885" s="57">
        <v>2028</v>
      </c>
      <c r="N129885" s="57">
        <v>10</v>
      </c>
      <c r="O129885" s="57">
        <v>4</v>
      </c>
      <c r="P129885" t="s">
        <v>23</v>
      </c>
    </row>
    <row r="129886" spans="12:16" x14ac:dyDescent="0.25">
      <c r="L129886" s="58">
        <v>47051.791666666664</v>
      </c>
      <c r="M129886" s="57">
        <v>2028</v>
      </c>
      <c r="N129886" s="57">
        <v>10</v>
      </c>
      <c r="O129886" s="57">
        <v>4</v>
      </c>
      <c r="P129886" t="s">
        <v>23</v>
      </c>
    </row>
    <row r="129887" spans="12:16" x14ac:dyDescent="0.25">
      <c r="L129887" s="58">
        <v>47051.833333333336</v>
      </c>
      <c r="M129887" s="57">
        <v>2028</v>
      </c>
      <c r="N129887" s="57">
        <v>10</v>
      </c>
      <c r="O129887" s="57">
        <v>4</v>
      </c>
      <c r="P129887" t="s">
        <v>23</v>
      </c>
    </row>
    <row r="129888" spans="12:16" x14ac:dyDescent="0.25">
      <c r="L129888" s="58">
        <v>47051.875</v>
      </c>
      <c r="M129888" s="57">
        <v>2028</v>
      </c>
      <c r="N129888" s="57">
        <v>10</v>
      </c>
      <c r="O129888" s="57">
        <v>4</v>
      </c>
      <c r="P129888" t="s">
        <v>23</v>
      </c>
    </row>
    <row r="129889" spans="12:16" x14ac:dyDescent="0.25">
      <c r="L129889" s="58">
        <v>47051.916666666664</v>
      </c>
      <c r="M129889" s="57">
        <v>2028</v>
      </c>
      <c r="N129889" s="57">
        <v>10</v>
      </c>
      <c r="O129889" s="57">
        <v>4</v>
      </c>
      <c r="P129889" t="s">
        <v>22</v>
      </c>
    </row>
    <row r="129890" spans="12:16" x14ac:dyDescent="0.25">
      <c r="L129890" s="58">
        <v>47051.958333333336</v>
      </c>
      <c r="M129890" s="57">
        <v>2028</v>
      </c>
      <c r="N129890" s="57">
        <v>10</v>
      </c>
      <c r="O129890" s="57">
        <v>4</v>
      </c>
      <c r="P129890" t="s">
        <v>22</v>
      </c>
    </row>
    <row r="129891" spans="12:16" x14ac:dyDescent="0.25">
      <c r="L129891" s="58">
        <v>47052</v>
      </c>
      <c r="M129891" s="57">
        <v>2028</v>
      </c>
      <c r="N129891" s="57">
        <v>10</v>
      </c>
      <c r="O129891" s="57">
        <v>5</v>
      </c>
      <c r="P129891" t="s">
        <v>22</v>
      </c>
    </row>
    <row r="129892" spans="12:16" x14ac:dyDescent="0.25">
      <c r="L129892" s="58">
        <v>47052.041666666664</v>
      </c>
      <c r="M129892" s="57">
        <v>2028</v>
      </c>
      <c r="N129892" s="57">
        <v>10</v>
      </c>
      <c r="O129892" s="57">
        <v>5</v>
      </c>
      <c r="P129892" t="s">
        <v>22</v>
      </c>
    </row>
    <row r="129893" spans="12:16" x14ac:dyDescent="0.25">
      <c r="L129893" s="58">
        <v>47052.083333333336</v>
      </c>
      <c r="M129893" s="57">
        <v>2028</v>
      </c>
      <c r="N129893" s="57">
        <v>10</v>
      </c>
      <c r="O129893" s="57">
        <v>5</v>
      </c>
      <c r="P129893" t="s">
        <v>22</v>
      </c>
    </row>
    <row r="129894" spans="12:16" x14ac:dyDescent="0.25">
      <c r="L129894" s="58">
        <v>47052.125</v>
      </c>
      <c r="M129894" s="57">
        <v>2028</v>
      </c>
      <c r="N129894" s="57">
        <v>10</v>
      </c>
      <c r="O129894" s="57">
        <v>5</v>
      </c>
      <c r="P129894" t="s">
        <v>22</v>
      </c>
    </row>
    <row r="129895" spans="12:16" x14ac:dyDescent="0.25">
      <c r="L129895" s="58">
        <v>47052.166666666664</v>
      </c>
      <c r="M129895" s="57">
        <v>2028</v>
      </c>
      <c r="N129895" s="57">
        <v>10</v>
      </c>
      <c r="O129895" s="57">
        <v>5</v>
      </c>
      <c r="P129895" t="s">
        <v>22</v>
      </c>
    </row>
    <row r="129896" spans="12:16" x14ac:dyDescent="0.25">
      <c r="L129896" s="58">
        <v>47052.208333333336</v>
      </c>
      <c r="M129896" s="57">
        <v>2028</v>
      </c>
      <c r="N129896" s="57">
        <v>10</v>
      </c>
      <c r="O129896" s="57">
        <v>5</v>
      </c>
      <c r="P129896" t="s">
        <v>22</v>
      </c>
    </row>
    <row r="129897" spans="12:16" x14ac:dyDescent="0.25">
      <c r="L129897" s="58">
        <v>47052.25</v>
      </c>
      <c r="M129897" s="57">
        <v>2028</v>
      </c>
      <c r="N129897" s="57">
        <v>10</v>
      </c>
      <c r="O129897" s="57">
        <v>5</v>
      </c>
      <c r="P129897" t="s">
        <v>23</v>
      </c>
    </row>
    <row r="129898" spans="12:16" x14ac:dyDescent="0.25">
      <c r="L129898" s="58">
        <v>47052.291666666664</v>
      </c>
      <c r="M129898" s="57">
        <v>2028</v>
      </c>
      <c r="N129898" s="57">
        <v>10</v>
      </c>
      <c r="O129898" s="57">
        <v>5</v>
      </c>
      <c r="P129898" t="s">
        <v>23</v>
      </c>
    </row>
    <row r="129899" spans="12:16" x14ac:dyDescent="0.25">
      <c r="L129899" s="58">
        <v>47052.333333333336</v>
      </c>
      <c r="M129899" s="57">
        <v>2028</v>
      </c>
      <c r="N129899" s="57">
        <v>10</v>
      </c>
      <c r="O129899" s="57">
        <v>5</v>
      </c>
      <c r="P129899" t="s">
        <v>23</v>
      </c>
    </row>
    <row r="129900" spans="12:16" x14ac:dyDescent="0.25">
      <c r="L129900" s="58">
        <v>47052.375</v>
      </c>
      <c r="M129900" s="57">
        <v>2028</v>
      </c>
      <c r="N129900" s="57">
        <v>10</v>
      </c>
      <c r="O129900" s="57">
        <v>5</v>
      </c>
      <c r="P129900" t="s">
        <v>23</v>
      </c>
    </row>
    <row r="129901" spans="12:16" x14ac:dyDescent="0.25">
      <c r="L129901" s="58">
        <v>47052.416666666664</v>
      </c>
      <c r="M129901" s="57">
        <v>2028</v>
      </c>
      <c r="N129901" s="57">
        <v>10</v>
      </c>
      <c r="O129901" s="57">
        <v>5</v>
      </c>
      <c r="P129901" t="s">
        <v>23</v>
      </c>
    </row>
    <row r="129902" spans="12:16" x14ac:dyDescent="0.25">
      <c r="L129902" s="58">
        <v>47052.458333333336</v>
      </c>
      <c r="M129902" s="57">
        <v>2028</v>
      </c>
      <c r="N129902" s="57">
        <v>10</v>
      </c>
      <c r="O129902" s="57">
        <v>5</v>
      </c>
      <c r="P129902" t="s">
        <v>23</v>
      </c>
    </row>
    <row r="129903" spans="12:16" x14ac:dyDescent="0.25">
      <c r="L129903" s="58">
        <v>47052.5</v>
      </c>
      <c r="M129903" s="57">
        <v>2028</v>
      </c>
      <c r="N129903" s="57">
        <v>10</v>
      </c>
      <c r="O129903" s="57">
        <v>5</v>
      </c>
      <c r="P129903" t="s">
        <v>23</v>
      </c>
    </row>
    <row r="129904" spans="12:16" x14ac:dyDescent="0.25">
      <c r="L129904" s="58">
        <v>47052.541666666664</v>
      </c>
      <c r="M129904" s="57">
        <v>2028</v>
      </c>
      <c r="N129904" s="57">
        <v>10</v>
      </c>
      <c r="O129904" s="57">
        <v>5</v>
      </c>
      <c r="P129904" t="s">
        <v>23</v>
      </c>
    </row>
    <row r="129905" spans="12:16" x14ac:dyDescent="0.25">
      <c r="L129905" s="58">
        <v>47052.583333333336</v>
      </c>
      <c r="M129905" s="57">
        <v>2028</v>
      </c>
      <c r="N129905" s="57">
        <v>10</v>
      </c>
      <c r="O129905" s="57">
        <v>5</v>
      </c>
      <c r="P129905" t="s">
        <v>23</v>
      </c>
    </row>
    <row r="129906" spans="12:16" x14ac:dyDescent="0.25">
      <c r="L129906" s="58">
        <v>47052.625</v>
      </c>
      <c r="M129906" s="57">
        <v>2028</v>
      </c>
      <c r="N129906" s="57">
        <v>10</v>
      </c>
      <c r="O129906" s="57">
        <v>5</v>
      </c>
      <c r="P129906" t="s">
        <v>23</v>
      </c>
    </row>
    <row r="129907" spans="12:16" x14ac:dyDescent="0.25">
      <c r="L129907" s="58">
        <v>47052.666666666664</v>
      </c>
      <c r="M129907" s="57">
        <v>2028</v>
      </c>
      <c r="N129907" s="57">
        <v>10</v>
      </c>
      <c r="O129907" s="57">
        <v>5</v>
      </c>
      <c r="P129907" t="s">
        <v>23</v>
      </c>
    </row>
    <row r="129908" spans="12:16" x14ac:dyDescent="0.25">
      <c r="L129908" s="58">
        <v>47052.708333333336</v>
      </c>
      <c r="M129908" s="57">
        <v>2028</v>
      </c>
      <c r="N129908" s="57">
        <v>10</v>
      </c>
      <c r="O129908" s="57">
        <v>5</v>
      </c>
      <c r="P129908" t="s">
        <v>23</v>
      </c>
    </row>
    <row r="129909" spans="12:16" x14ac:dyDescent="0.25">
      <c r="L129909" s="58">
        <v>47052.75</v>
      </c>
      <c r="M129909" s="57">
        <v>2028</v>
      </c>
      <c r="N129909" s="57">
        <v>10</v>
      </c>
      <c r="O129909" s="57">
        <v>5</v>
      </c>
      <c r="P129909" t="s">
        <v>23</v>
      </c>
    </row>
    <row r="129910" spans="12:16" x14ac:dyDescent="0.25">
      <c r="L129910" s="58">
        <v>47052.791666666664</v>
      </c>
      <c r="M129910" s="57">
        <v>2028</v>
      </c>
      <c r="N129910" s="57">
        <v>10</v>
      </c>
      <c r="O129910" s="57">
        <v>5</v>
      </c>
      <c r="P129910" t="s">
        <v>23</v>
      </c>
    </row>
    <row r="129911" spans="12:16" x14ac:dyDescent="0.25">
      <c r="L129911" s="58">
        <v>47052.833333333336</v>
      </c>
      <c r="M129911" s="57">
        <v>2028</v>
      </c>
      <c r="N129911" s="57">
        <v>10</v>
      </c>
      <c r="O129911" s="57">
        <v>5</v>
      </c>
      <c r="P129911" t="s">
        <v>23</v>
      </c>
    </row>
    <row r="129912" spans="12:16" x14ac:dyDescent="0.25">
      <c r="L129912" s="58">
        <v>47052.875</v>
      </c>
      <c r="M129912" s="57">
        <v>2028</v>
      </c>
      <c r="N129912" s="57">
        <v>10</v>
      </c>
      <c r="O129912" s="57">
        <v>5</v>
      </c>
      <c r="P129912" t="s">
        <v>23</v>
      </c>
    </row>
    <row r="129913" spans="12:16" x14ac:dyDescent="0.25">
      <c r="L129913" s="58">
        <v>47052.916666666664</v>
      </c>
      <c r="M129913" s="57">
        <v>2028</v>
      </c>
      <c r="N129913" s="57">
        <v>10</v>
      </c>
      <c r="O129913" s="57">
        <v>5</v>
      </c>
      <c r="P129913" t="s">
        <v>22</v>
      </c>
    </row>
    <row r="129914" spans="12:16" x14ac:dyDescent="0.25">
      <c r="L129914" s="58">
        <v>47052.958333333336</v>
      </c>
      <c r="M129914" s="57">
        <v>2028</v>
      </c>
      <c r="N129914" s="57">
        <v>10</v>
      </c>
      <c r="O129914" s="57">
        <v>5</v>
      </c>
      <c r="P129914" t="s">
        <v>22</v>
      </c>
    </row>
    <row r="129915" spans="12:16" x14ac:dyDescent="0.25">
      <c r="L129915" s="58">
        <v>47053</v>
      </c>
      <c r="M129915" s="57">
        <v>2028</v>
      </c>
      <c r="N129915" s="57">
        <v>10</v>
      </c>
      <c r="O129915" s="57">
        <v>6</v>
      </c>
      <c r="P129915" t="s">
        <v>22</v>
      </c>
    </row>
    <row r="129916" spans="12:16" x14ac:dyDescent="0.25">
      <c r="L129916" s="58">
        <v>47053.041666666664</v>
      </c>
      <c r="M129916" s="57">
        <v>2028</v>
      </c>
      <c r="N129916" s="57">
        <v>10</v>
      </c>
      <c r="O129916" s="57">
        <v>6</v>
      </c>
      <c r="P129916" t="s">
        <v>22</v>
      </c>
    </row>
    <row r="129917" spans="12:16" x14ac:dyDescent="0.25">
      <c r="L129917" s="58">
        <v>47053.083333333336</v>
      </c>
      <c r="M129917" s="57">
        <v>2028</v>
      </c>
      <c r="N129917" s="57">
        <v>10</v>
      </c>
      <c r="O129917" s="57">
        <v>6</v>
      </c>
      <c r="P129917" t="s">
        <v>22</v>
      </c>
    </row>
    <row r="129918" spans="12:16" x14ac:dyDescent="0.25">
      <c r="L129918" s="58">
        <v>47053.125</v>
      </c>
      <c r="M129918" s="57">
        <v>2028</v>
      </c>
      <c r="N129918" s="57">
        <v>10</v>
      </c>
      <c r="O129918" s="57">
        <v>6</v>
      </c>
      <c r="P129918" t="s">
        <v>22</v>
      </c>
    </row>
    <row r="129919" spans="12:16" x14ac:dyDescent="0.25">
      <c r="L129919" s="58">
        <v>47053.166666666664</v>
      </c>
      <c r="M129919" s="57">
        <v>2028</v>
      </c>
      <c r="N129919" s="57">
        <v>10</v>
      </c>
      <c r="O129919" s="57">
        <v>6</v>
      </c>
      <c r="P129919" t="s">
        <v>22</v>
      </c>
    </row>
    <row r="129920" spans="12:16" x14ac:dyDescent="0.25">
      <c r="L129920" s="58">
        <v>47053.208333333336</v>
      </c>
      <c r="M129920" s="57">
        <v>2028</v>
      </c>
      <c r="N129920" s="57">
        <v>10</v>
      </c>
      <c r="O129920" s="57">
        <v>6</v>
      </c>
      <c r="P129920" t="s">
        <v>22</v>
      </c>
    </row>
    <row r="129921" spans="12:16" x14ac:dyDescent="0.25">
      <c r="L129921" s="58">
        <v>47053.25</v>
      </c>
      <c r="M129921" s="57">
        <v>2028</v>
      </c>
      <c r="N129921" s="57">
        <v>10</v>
      </c>
      <c r="O129921" s="57">
        <v>6</v>
      </c>
      <c r="P129921" t="s">
        <v>23</v>
      </c>
    </row>
    <row r="129922" spans="12:16" x14ac:dyDescent="0.25">
      <c r="L129922" s="58">
        <v>47053.291666666664</v>
      </c>
      <c r="M129922" s="57">
        <v>2028</v>
      </c>
      <c r="N129922" s="57">
        <v>10</v>
      </c>
      <c r="O129922" s="57">
        <v>6</v>
      </c>
      <c r="P129922" t="s">
        <v>23</v>
      </c>
    </row>
    <row r="129923" spans="12:16" x14ac:dyDescent="0.25">
      <c r="L129923" s="58">
        <v>47053.333333333336</v>
      </c>
      <c r="M129923" s="57">
        <v>2028</v>
      </c>
      <c r="N129923" s="57">
        <v>10</v>
      </c>
      <c r="O129923" s="57">
        <v>6</v>
      </c>
      <c r="P129923" t="s">
        <v>23</v>
      </c>
    </row>
    <row r="129924" spans="12:16" x14ac:dyDescent="0.25">
      <c r="L129924" s="58">
        <v>47053.375</v>
      </c>
      <c r="M129924" s="57">
        <v>2028</v>
      </c>
      <c r="N129924" s="57">
        <v>10</v>
      </c>
      <c r="O129924" s="57">
        <v>6</v>
      </c>
      <c r="P129924" t="s">
        <v>23</v>
      </c>
    </row>
    <row r="129925" spans="12:16" x14ac:dyDescent="0.25">
      <c r="L129925" s="58">
        <v>47053.416666666664</v>
      </c>
      <c r="M129925" s="57">
        <v>2028</v>
      </c>
      <c r="N129925" s="57">
        <v>10</v>
      </c>
      <c r="O129925" s="57">
        <v>6</v>
      </c>
      <c r="P129925" t="s">
        <v>23</v>
      </c>
    </row>
    <row r="129926" spans="12:16" x14ac:dyDescent="0.25">
      <c r="L129926" s="58">
        <v>47053.458333333336</v>
      </c>
      <c r="M129926" s="57">
        <v>2028</v>
      </c>
      <c r="N129926" s="57">
        <v>10</v>
      </c>
      <c r="O129926" s="57">
        <v>6</v>
      </c>
      <c r="P129926" t="s">
        <v>23</v>
      </c>
    </row>
    <row r="129927" spans="12:16" x14ac:dyDescent="0.25">
      <c r="L129927" s="58">
        <v>47053.5</v>
      </c>
      <c r="M129927" s="57">
        <v>2028</v>
      </c>
      <c r="N129927" s="57">
        <v>10</v>
      </c>
      <c r="O129927" s="57">
        <v>6</v>
      </c>
      <c r="P129927" t="s">
        <v>23</v>
      </c>
    </row>
    <row r="129928" spans="12:16" x14ac:dyDescent="0.25">
      <c r="L129928" s="58">
        <v>47053.541666666664</v>
      </c>
      <c r="M129928" s="57">
        <v>2028</v>
      </c>
      <c r="N129928" s="57">
        <v>10</v>
      </c>
      <c r="O129928" s="57">
        <v>6</v>
      </c>
      <c r="P129928" t="s">
        <v>23</v>
      </c>
    </row>
    <row r="129929" spans="12:16" x14ac:dyDescent="0.25">
      <c r="L129929" s="58">
        <v>47053.583333333336</v>
      </c>
      <c r="M129929" s="57">
        <v>2028</v>
      </c>
      <c r="N129929" s="57">
        <v>10</v>
      </c>
      <c r="O129929" s="57">
        <v>6</v>
      </c>
      <c r="P129929" t="s">
        <v>23</v>
      </c>
    </row>
    <row r="129930" spans="12:16" x14ac:dyDescent="0.25">
      <c r="L129930" s="58">
        <v>47053.625</v>
      </c>
      <c r="M129930" s="57">
        <v>2028</v>
      </c>
      <c r="N129930" s="57">
        <v>10</v>
      </c>
      <c r="O129930" s="57">
        <v>6</v>
      </c>
      <c r="P129930" t="s">
        <v>23</v>
      </c>
    </row>
    <row r="129931" spans="12:16" x14ac:dyDescent="0.25">
      <c r="L129931" s="58">
        <v>47053.666666666664</v>
      </c>
      <c r="M129931" s="57">
        <v>2028</v>
      </c>
      <c r="N129931" s="57">
        <v>10</v>
      </c>
      <c r="O129931" s="57">
        <v>6</v>
      </c>
      <c r="P129931" t="s">
        <v>23</v>
      </c>
    </row>
    <row r="129932" spans="12:16" x14ac:dyDescent="0.25">
      <c r="L129932" s="58">
        <v>47053.708333333336</v>
      </c>
      <c r="M129932" s="57">
        <v>2028</v>
      </c>
      <c r="N129932" s="57">
        <v>10</v>
      </c>
      <c r="O129932" s="57">
        <v>6</v>
      </c>
      <c r="P129932" t="s">
        <v>23</v>
      </c>
    </row>
    <row r="129933" spans="12:16" x14ac:dyDescent="0.25">
      <c r="L129933" s="58">
        <v>47053.75</v>
      </c>
      <c r="M129933" s="57">
        <v>2028</v>
      </c>
      <c r="N129933" s="57">
        <v>10</v>
      </c>
      <c r="O129933" s="57">
        <v>6</v>
      </c>
      <c r="P129933" t="s">
        <v>23</v>
      </c>
    </row>
    <row r="129934" spans="12:16" x14ac:dyDescent="0.25">
      <c r="L129934" s="58">
        <v>47053.791666666664</v>
      </c>
      <c r="M129934" s="57">
        <v>2028</v>
      </c>
      <c r="N129934" s="57">
        <v>10</v>
      </c>
      <c r="O129934" s="57">
        <v>6</v>
      </c>
      <c r="P129934" t="s">
        <v>23</v>
      </c>
    </row>
    <row r="129935" spans="12:16" x14ac:dyDescent="0.25">
      <c r="L129935" s="58">
        <v>47053.833333333336</v>
      </c>
      <c r="M129935" s="57">
        <v>2028</v>
      </c>
      <c r="N129935" s="57">
        <v>10</v>
      </c>
      <c r="O129935" s="57">
        <v>6</v>
      </c>
      <c r="P129935" t="s">
        <v>23</v>
      </c>
    </row>
    <row r="129936" spans="12:16" x14ac:dyDescent="0.25">
      <c r="L129936" s="58">
        <v>47053.875</v>
      </c>
      <c r="M129936" s="57">
        <v>2028</v>
      </c>
      <c r="N129936" s="57">
        <v>10</v>
      </c>
      <c r="O129936" s="57">
        <v>6</v>
      </c>
      <c r="P129936" t="s">
        <v>23</v>
      </c>
    </row>
    <row r="129937" spans="12:16" x14ac:dyDescent="0.25">
      <c r="L129937" s="58">
        <v>47053.916666666664</v>
      </c>
      <c r="M129937" s="57">
        <v>2028</v>
      </c>
      <c r="N129937" s="57">
        <v>10</v>
      </c>
      <c r="O129937" s="57">
        <v>6</v>
      </c>
      <c r="P129937" t="s">
        <v>22</v>
      </c>
    </row>
    <row r="129938" spans="12:16" x14ac:dyDescent="0.25">
      <c r="L129938" s="58">
        <v>47053.958333333336</v>
      </c>
      <c r="M129938" s="57">
        <v>2028</v>
      </c>
      <c r="N129938" s="57">
        <v>10</v>
      </c>
      <c r="O129938" s="57">
        <v>6</v>
      </c>
      <c r="P129938" t="s">
        <v>22</v>
      </c>
    </row>
    <row r="129939" spans="12:16" x14ac:dyDescent="0.25">
      <c r="L129939" s="58">
        <v>47054</v>
      </c>
      <c r="M129939" s="57">
        <v>2028</v>
      </c>
      <c r="N129939" s="57">
        <v>10</v>
      </c>
      <c r="O129939" s="57">
        <v>7</v>
      </c>
      <c r="P129939" t="s">
        <v>22</v>
      </c>
    </row>
    <row r="129940" spans="12:16" x14ac:dyDescent="0.25">
      <c r="L129940" s="58">
        <v>47054.041666666664</v>
      </c>
      <c r="M129940" s="57">
        <v>2028</v>
      </c>
      <c r="N129940" s="57">
        <v>10</v>
      </c>
      <c r="O129940" s="57">
        <v>7</v>
      </c>
      <c r="P129940" t="s">
        <v>22</v>
      </c>
    </row>
    <row r="129941" spans="12:16" x14ac:dyDescent="0.25">
      <c r="L129941" s="58">
        <v>47054.083333333336</v>
      </c>
      <c r="M129941" s="57">
        <v>2028</v>
      </c>
      <c r="N129941" s="57">
        <v>10</v>
      </c>
      <c r="O129941" s="57">
        <v>7</v>
      </c>
      <c r="P129941" t="s">
        <v>22</v>
      </c>
    </row>
    <row r="129942" spans="12:16" x14ac:dyDescent="0.25">
      <c r="L129942" s="58">
        <v>47054.125</v>
      </c>
      <c r="M129942" s="57">
        <v>2028</v>
      </c>
      <c r="N129942" s="57">
        <v>10</v>
      </c>
      <c r="O129942" s="57">
        <v>7</v>
      </c>
      <c r="P129942" t="s">
        <v>22</v>
      </c>
    </row>
    <row r="129943" spans="12:16" x14ac:dyDescent="0.25">
      <c r="L129943" s="58">
        <v>47054.166666666664</v>
      </c>
      <c r="M129943" s="57">
        <v>2028</v>
      </c>
      <c r="N129943" s="57">
        <v>10</v>
      </c>
      <c r="O129943" s="57">
        <v>7</v>
      </c>
      <c r="P129943" t="s">
        <v>22</v>
      </c>
    </row>
    <row r="129944" spans="12:16" x14ac:dyDescent="0.25">
      <c r="L129944" s="58">
        <v>47054.208333333336</v>
      </c>
      <c r="M129944" s="57">
        <v>2028</v>
      </c>
      <c r="N129944" s="57">
        <v>10</v>
      </c>
      <c r="O129944" s="57">
        <v>7</v>
      </c>
      <c r="P129944" t="s">
        <v>22</v>
      </c>
    </row>
    <row r="129945" spans="12:16" x14ac:dyDescent="0.25">
      <c r="L129945" s="58">
        <v>47054.25</v>
      </c>
      <c r="M129945" s="57">
        <v>2028</v>
      </c>
      <c r="N129945" s="57">
        <v>10</v>
      </c>
      <c r="O129945" s="57">
        <v>7</v>
      </c>
      <c r="P129945" t="s">
        <v>22</v>
      </c>
    </row>
    <row r="129946" spans="12:16" x14ac:dyDescent="0.25">
      <c r="L129946" s="58">
        <v>47054.291666666664</v>
      </c>
      <c r="M129946" s="57">
        <v>2028</v>
      </c>
      <c r="N129946" s="57">
        <v>10</v>
      </c>
      <c r="O129946" s="57">
        <v>7</v>
      </c>
      <c r="P129946" t="s">
        <v>22</v>
      </c>
    </row>
    <row r="129947" spans="12:16" x14ac:dyDescent="0.25">
      <c r="L129947" s="58">
        <v>47054.333333333336</v>
      </c>
      <c r="M129947" s="57">
        <v>2028</v>
      </c>
      <c r="N129947" s="57">
        <v>10</v>
      </c>
      <c r="O129947" s="57">
        <v>7</v>
      </c>
      <c r="P129947" t="s">
        <v>22</v>
      </c>
    </row>
    <row r="129948" spans="12:16" x14ac:dyDescent="0.25">
      <c r="L129948" s="58">
        <v>47054.375</v>
      </c>
      <c r="M129948" s="57">
        <v>2028</v>
      </c>
      <c r="N129948" s="57">
        <v>10</v>
      </c>
      <c r="O129948" s="57">
        <v>7</v>
      </c>
      <c r="P129948" t="s">
        <v>22</v>
      </c>
    </row>
    <row r="129949" spans="12:16" x14ac:dyDescent="0.25">
      <c r="L129949" s="58">
        <v>47054.416666666664</v>
      </c>
      <c r="M129949" s="57">
        <v>2028</v>
      </c>
      <c r="N129949" s="57">
        <v>10</v>
      </c>
      <c r="O129949" s="57">
        <v>7</v>
      </c>
      <c r="P129949" t="s">
        <v>22</v>
      </c>
    </row>
    <row r="129950" spans="12:16" x14ac:dyDescent="0.25">
      <c r="L129950" s="58">
        <v>47054.458333333336</v>
      </c>
      <c r="M129950" s="57">
        <v>2028</v>
      </c>
      <c r="N129950" s="57">
        <v>10</v>
      </c>
      <c r="O129950" s="57">
        <v>7</v>
      </c>
      <c r="P129950" t="s">
        <v>22</v>
      </c>
    </row>
    <row r="129951" spans="12:16" x14ac:dyDescent="0.25">
      <c r="L129951" s="58">
        <v>47054.5</v>
      </c>
      <c r="M129951" s="57">
        <v>2028</v>
      </c>
      <c r="N129951" s="57">
        <v>10</v>
      </c>
      <c r="O129951" s="57">
        <v>7</v>
      </c>
      <c r="P129951" t="s">
        <v>22</v>
      </c>
    </row>
    <row r="129952" spans="12:16" x14ac:dyDescent="0.25">
      <c r="L129952" s="58">
        <v>47054.541666666664</v>
      </c>
      <c r="M129952" s="57">
        <v>2028</v>
      </c>
      <c r="N129952" s="57">
        <v>10</v>
      </c>
      <c r="O129952" s="57">
        <v>7</v>
      </c>
      <c r="P129952" t="s">
        <v>22</v>
      </c>
    </row>
    <row r="129953" spans="12:16" x14ac:dyDescent="0.25">
      <c r="L129953" s="58">
        <v>47054.583333333336</v>
      </c>
      <c r="M129953" s="57">
        <v>2028</v>
      </c>
      <c r="N129953" s="57">
        <v>10</v>
      </c>
      <c r="O129953" s="57">
        <v>7</v>
      </c>
      <c r="P129953" t="s">
        <v>22</v>
      </c>
    </row>
    <row r="129954" spans="12:16" x14ac:dyDescent="0.25">
      <c r="L129954" s="58">
        <v>47054.625</v>
      </c>
      <c r="M129954" s="57">
        <v>2028</v>
      </c>
      <c r="N129954" s="57">
        <v>10</v>
      </c>
      <c r="O129954" s="57">
        <v>7</v>
      </c>
      <c r="P129954" t="s">
        <v>22</v>
      </c>
    </row>
    <row r="129955" spans="12:16" x14ac:dyDescent="0.25">
      <c r="L129955" s="58">
        <v>47054.666666666664</v>
      </c>
      <c r="M129955" s="57">
        <v>2028</v>
      </c>
      <c r="N129955" s="57">
        <v>10</v>
      </c>
      <c r="O129955" s="57">
        <v>7</v>
      </c>
      <c r="P129955" t="s">
        <v>22</v>
      </c>
    </row>
    <row r="129956" spans="12:16" x14ac:dyDescent="0.25">
      <c r="L129956" s="58">
        <v>47054.708333333336</v>
      </c>
      <c r="M129956" s="57">
        <v>2028</v>
      </c>
      <c r="N129956" s="57">
        <v>10</v>
      </c>
      <c r="O129956" s="57">
        <v>7</v>
      </c>
      <c r="P129956" t="s">
        <v>22</v>
      </c>
    </row>
    <row r="129957" spans="12:16" x14ac:dyDescent="0.25">
      <c r="L129957" s="58">
        <v>47054.75</v>
      </c>
      <c r="M129957" s="57">
        <v>2028</v>
      </c>
      <c r="N129957" s="57">
        <v>10</v>
      </c>
      <c r="O129957" s="57">
        <v>7</v>
      </c>
      <c r="P129957" t="s">
        <v>22</v>
      </c>
    </row>
    <row r="129958" spans="12:16" x14ac:dyDescent="0.25">
      <c r="L129958" s="58">
        <v>47054.791666666664</v>
      </c>
      <c r="M129958" s="57">
        <v>2028</v>
      </c>
      <c r="N129958" s="57">
        <v>10</v>
      </c>
      <c r="O129958" s="57">
        <v>7</v>
      </c>
      <c r="P129958" t="s">
        <v>22</v>
      </c>
    </row>
    <row r="129959" spans="12:16" x14ac:dyDescent="0.25">
      <c r="L129959" s="58">
        <v>47054.833333333336</v>
      </c>
      <c r="M129959" s="57">
        <v>2028</v>
      </c>
      <c r="N129959" s="57">
        <v>10</v>
      </c>
      <c r="O129959" s="57">
        <v>7</v>
      </c>
      <c r="P129959" t="s">
        <v>22</v>
      </c>
    </row>
    <row r="129960" spans="12:16" x14ac:dyDescent="0.25">
      <c r="L129960" s="58">
        <v>47054.875</v>
      </c>
      <c r="M129960" s="57">
        <v>2028</v>
      </c>
      <c r="N129960" s="57">
        <v>10</v>
      </c>
      <c r="O129960" s="57">
        <v>7</v>
      </c>
      <c r="P129960" t="s">
        <v>22</v>
      </c>
    </row>
    <row r="129961" spans="12:16" x14ac:dyDescent="0.25">
      <c r="L129961" s="58">
        <v>47054.916666666664</v>
      </c>
      <c r="M129961" s="57">
        <v>2028</v>
      </c>
      <c r="N129961" s="57">
        <v>10</v>
      </c>
      <c r="O129961" s="57">
        <v>7</v>
      </c>
      <c r="P129961" t="s">
        <v>22</v>
      </c>
    </row>
    <row r="129962" spans="12:16" x14ac:dyDescent="0.25">
      <c r="L129962" s="58">
        <v>47054.958333333336</v>
      </c>
      <c r="M129962" s="57">
        <v>2028</v>
      </c>
      <c r="N129962" s="57">
        <v>10</v>
      </c>
      <c r="O129962" s="57">
        <v>7</v>
      </c>
      <c r="P129962" t="s">
        <v>22</v>
      </c>
    </row>
    <row r="129963" spans="12:16" x14ac:dyDescent="0.25">
      <c r="L129963" s="58">
        <v>47055</v>
      </c>
      <c r="M129963" s="57">
        <v>2028</v>
      </c>
      <c r="N129963" s="57">
        <v>10</v>
      </c>
      <c r="O129963" s="57">
        <v>1</v>
      </c>
      <c r="P129963" t="s">
        <v>22</v>
      </c>
    </row>
    <row r="129964" spans="12:16" x14ac:dyDescent="0.25">
      <c r="L129964" s="58">
        <v>47055.041666666664</v>
      </c>
      <c r="M129964" s="57">
        <v>2028</v>
      </c>
      <c r="N129964" s="57">
        <v>10</v>
      </c>
      <c r="O129964" s="57">
        <v>1</v>
      </c>
      <c r="P129964" t="s">
        <v>22</v>
      </c>
    </row>
    <row r="129965" spans="12:16" x14ac:dyDescent="0.25">
      <c r="L129965" s="58">
        <v>47055.083333333336</v>
      </c>
      <c r="M129965" s="57">
        <v>2028</v>
      </c>
      <c r="N129965" s="57">
        <v>10</v>
      </c>
      <c r="O129965" s="57">
        <v>1</v>
      </c>
      <c r="P129965" t="s">
        <v>22</v>
      </c>
    </row>
    <row r="129966" spans="12:16" x14ac:dyDescent="0.25">
      <c r="L129966" s="58">
        <v>47055.125</v>
      </c>
      <c r="M129966" s="57">
        <v>2028</v>
      </c>
      <c r="N129966" s="57">
        <v>10</v>
      </c>
      <c r="O129966" s="57">
        <v>1</v>
      </c>
      <c r="P129966" t="s">
        <v>22</v>
      </c>
    </row>
    <row r="129967" spans="12:16" x14ac:dyDescent="0.25">
      <c r="L129967" s="58">
        <v>47055.166666666664</v>
      </c>
      <c r="M129967" s="57">
        <v>2028</v>
      </c>
      <c r="N129967" s="57">
        <v>10</v>
      </c>
      <c r="O129967" s="57">
        <v>1</v>
      </c>
      <c r="P129967" t="s">
        <v>22</v>
      </c>
    </row>
    <row r="129968" spans="12:16" x14ac:dyDescent="0.25">
      <c r="L129968" s="58">
        <v>47055.208333333336</v>
      </c>
      <c r="M129968" s="57">
        <v>2028</v>
      </c>
      <c r="N129968" s="57">
        <v>10</v>
      </c>
      <c r="O129968" s="57">
        <v>1</v>
      </c>
      <c r="P129968" t="s">
        <v>22</v>
      </c>
    </row>
    <row r="129969" spans="12:16" x14ac:dyDescent="0.25">
      <c r="L129969" s="58">
        <v>47055.25</v>
      </c>
      <c r="M129969" s="57">
        <v>2028</v>
      </c>
      <c r="N129969" s="57">
        <v>10</v>
      </c>
      <c r="O129969" s="57">
        <v>1</v>
      </c>
      <c r="P129969" t="s">
        <v>22</v>
      </c>
    </row>
    <row r="129970" spans="12:16" x14ac:dyDescent="0.25">
      <c r="L129970" s="58">
        <v>47055.291666666664</v>
      </c>
      <c r="M129970" s="57">
        <v>2028</v>
      </c>
      <c r="N129970" s="57">
        <v>10</v>
      </c>
      <c r="O129970" s="57">
        <v>1</v>
      </c>
      <c r="P129970" t="s">
        <v>22</v>
      </c>
    </row>
    <row r="129971" spans="12:16" x14ac:dyDescent="0.25">
      <c r="L129971" s="58">
        <v>47055.333333333336</v>
      </c>
      <c r="M129971" s="57">
        <v>2028</v>
      </c>
      <c r="N129971" s="57">
        <v>10</v>
      </c>
      <c r="O129971" s="57">
        <v>1</v>
      </c>
      <c r="P129971" t="s">
        <v>22</v>
      </c>
    </row>
    <row r="129972" spans="12:16" x14ac:dyDescent="0.25">
      <c r="L129972" s="58">
        <v>47055.375</v>
      </c>
      <c r="M129972" s="57">
        <v>2028</v>
      </c>
      <c r="N129972" s="57">
        <v>10</v>
      </c>
      <c r="O129972" s="57">
        <v>1</v>
      </c>
      <c r="P129972" t="s">
        <v>22</v>
      </c>
    </row>
    <row r="129973" spans="12:16" x14ac:dyDescent="0.25">
      <c r="L129973" s="58">
        <v>47055.416666666664</v>
      </c>
      <c r="M129973" s="57">
        <v>2028</v>
      </c>
      <c r="N129973" s="57">
        <v>10</v>
      </c>
      <c r="O129973" s="57">
        <v>1</v>
      </c>
      <c r="P129973" t="s">
        <v>22</v>
      </c>
    </row>
    <row r="129974" spans="12:16" x14ac:dyDescent="0.25">
      <c r="L129974" s="58">
        <v>47055.458333333336</v>
      </c>
      <c r="M129974" s="57">
        <v>2028</v>
      </c>
      <c r="N129974" s="57">
        <v>10</v>
      </c>
      <c r="O129974" s="57">
        <v>1</v>
      </c>
      <c r="P129974" t="s">
        <v>22</v>
      </c>
    </row>
    <row r="129975" spans="12:16" x14ac:dyDescent="0.25">
      <c r="L129975" s="58">
        <v>47055.5</v>
      </c>
      <c r="M129975" s="57">
        <v>2028</v>
      </c>
      <c r="N129975" s="57">
        <v>10</v>
      </c>
      <c r="O129975" s="57">
        <v>1</v>
      </c>
      <c r="P129975" t="s">
        <v>22</v>
      </c>
    </row>
    <row r="129976" spans="12:16" x14ac:dyDescent="0.25">
      <c r="L129976" s="58">
        <v>47055.541666666664</v>
      </c>
      <c r="M129976" s="57">
        <v>2028</v>
      </c>
      <c r="N129976" s="57">
        <v>10</v>
      </c>
      <c r="O129976" s="57">
        <v>1</v>
      </c>
      <c r="P129976" t="s">
        <v>22</v>
      </c>
    </row>
    <row r="129977" spans="12:16" x14ac:dyDescent="0.25">
      <c r="L129977" s="58">
        <v>47055.583333333336</v>
      </c>
      <c r="M129977" s="57">
        <v>2028</v>
      </c>
      <c r="N129977" s="57">
        <v>10</v>
      </c>
      <c r="O129977" s="57">
        <v>1</v>
      </c>
      <c r="P129977" t="s">
        <v>22</v>
      </c>
    </row>
    <row r="129978" spans="12:16" x14ac:dyDescent="0.25">
      <c r="L129978" s="58">
        <v>47055.625</v>
      </c>
      <c r="M129978" s="57">
        <v>2028</v>
      </c>
      <c r="N129978" s="57">
        <v>10</v>
      </c>
      <c r="O129978" s="57">
        <v>1</v>
      </c>
      <c r="P129978" t="s">
        <v>22</v>
      </c>
    </row>
    <row r="129979" spans="12:16" x14ac:dyDescent="0.25">
      <c r="L129979" s="58">
        <v>47055.666666666664</v>
      </c>
      <c r="M129979" s="57">
        <v>2028</v>
      </c>
      <c r="N129979" s="57">
        <v>10</v>
      </c>
      <c r="O129979" s="57">
        <v>1</v>
      </c>
      <c r="P129979" t="s">
        <v>22</v>
      </c>
    </row>
    <row r="129980" spans="12:16" x14ac:dyDescent="0.25">
      <c r="L129980" s="58">
        <v>47055.708333333336</v>
      </c>
      <c r="M129980" s="57">
        <v>2028</v>
      </c>
      <c r="N129980" s="57">
        <v>10</v>
      </c>
      <c r="O129980" s="57">
        <v>1</v>
      </c>
      <c r="P129980" t="s">
        <v>22</v>
      </c>
    </row>
    <row r="129981" spans="12:16" x14ac:dyDescent="0.25">
      <c r="L129981" s="58">
        <v>47055.75</v>
      </c>
      <c r="M129981" s="57">
        <v>2028</v>
      </c>
      <c r="N129981" s="57">
        <v>10</v>
      </c>
      <c r="O129981" s="57">
        <v>1</v>
      </c>
      <c r="P129981" t="s">
        <v>22</v>
      </c>
    </row>
    <row r="129982" spans="12:16" x14ac:dyDescent="0.25">
      <c r="L129982" s="58">
        <v>47055.791666666664</v>
      </c>
      <c r="M129982" s="57">
        <v>2028</v>
      </c>
      <c r="N129982" s="57">
        <v>10</v>
      </c>
      <c r="O129982" s="57">
        <v>1</v>
      </c>
      <c r="P129982" t="s">
        <v>22</v>
      </c>
    </row>
    <row r="129983" spans="12:16" x14ac:dyDescent="0.25">
      <c r="L129983" s="58">
        <v>47055.833333333336</v>
      </c>
      <c r="M129983" s="57">
        <v>2028</v>
      </c>
      <c r="N129983" s="57">
        <v>10</v>
      </c>
      <c r="O129983" s="57">
        <v>1</v>
      </c>
      <c r="P129983" t="s">
        <v>22</v>
      </c>
    </row>
    <row r="129984" spans="12:16" x14ac:dyDescent="0.25">
      <c r="L129984" s="58">
        <v>47055.875</v>
      </c>
      <c r="M129984" s="57">
        <v>2028</v>
      </c>
      <c r="N129984" s="57">
        <v>10</v>
      </c>
      <c r="O129984" s="57">
        <v>1</v>
      </c>
      <c r="P129984" t="s">
        <v>22</v>
      </c>
    </row>
    <row r="129985" spans="12:16" x14ac:dyDescent="0.25">
      <c r="L129985" s="58">
        <v>47055.916666666664</v>
      </c>
      <c r="M129985" s="57">
        <v>2028</v>
      </c>
      <c r="N129985" s="57">
        <v>10</v>
      </c>
      <c r="O129985" s="57">
        <v>1</v>
      </c>
      <c r="P129985" t="s">
        <v>22</v>
      </c>
    </row>
    <row r="129986" spans="12:16" x14ac:dyDescent="0.25">
      <c r="L129986" s="58">
        <v>47055.958333333336</v>
      </c>
      <c r="M129986" s="57">
        <v>2028</v>
      </c>
      <c r="N129986" s="57">
        <v>10</v>
      </c>
      <c r="O129986" s="57">
        <v>1</v>
      </c>
      <c r="P129986" t="s">
        <v>22</v>
      </c>
    </row>
    <row r="129987" spans="12:16" x14ac:dyDescent="0.25">
      <c r="L129987" s="58">
        <v>47056</v>
      </c>
      <c r="M129987" s="57">
        <v>2028</v>
      </c>
      <c r="N129987" s="57">
        <v>10</v>
      </c>
      <c r="O129987" s="57">
        <v>2</v>
      </c>
      <c r="P129987" t="s">
        <v>22</v>
      </c>
    </row>
    <row r="129988" spans="12:16" x14ac:dyDescent="0.25">
      <c r="L129988" s="58">
        <v>47056.041666666664</v>
      </c>
      <c r="M129988" s="57">
        <v>2028</v>
      </c>
      <c r="N129988" s="57">
        <v>10</v>
      </c>
      <c r="O129988" s="57">
        <v>2</v>
      </c>
      <c r="P129988" t="s">
        <v>22</v>
      </c>
    </row>
    <row r="129989" spans="12:16" x14ac:dyDescent="0.25">
      <c r="L129989" s="58">
        <v>47056.083333333336</v>
      </c>
      <c r="M129989" s="57">
        <v>2028</v>
      </c>
      <c r="N129989" s="57">
        <v>10</v>
      </c>
      <c r="O129989" s="57">
        <v>2</v>
      </c>
      <c r="P129989" t="s">
        <v>22</v>
      </c>
    </row>
    <row r="129990" spans="12:16" x14ac:dyDescent="0.25">
      <c r="L129990" s="58">
        <v>47056.125</v>
      </c>
      <c r="M129990" s="57">
        <v>2028</v>
      </c>
      <c r="N129990" s="57">
        <v>10</v>
      </c>
      <c r="O129990" s="57">
        <v>2</v>
      </c>
      <c r="P129990" t="s">
        <v>22</v>
      </c>
    </row>
    <row r="129991" spans="12:16" x14ac:dyDescent="0.25">
      <c r="L129991" s="58">
        <v>47056.166666666664</v>
      </c>
      <c r="M129991" s="57">
        <v>2028</v>
      </c>
      <c r="N129991" s="57">
        <v>10</v>
      </c>
      <c r="O129991" s="57">
        <v>2</v>
      </c>
      <c r="P129991" t="s">
        <v>22</v>
      </c>
    </row>
    <row r="129992" spans="12:16" x14ac:dyDescent="0.25">
      <c r="L129992" s="58">
        <v>47056.208333333336</v>
      </c>
      <c r="M129992" s="57">
        <v>2028</v>
      </c>
      <c r="N129992" s="57">
        <v>10</v>
      </c>
      <c r="O129992" s="57">
        <v>2</v>
      </c>
      <c r="P129992" t="s">
        <v>22</v>
      </c>
    </row>
    <row r="129993" spans="12:16" x14ac:dyDescent="0.25">
      <c r="L129993" s="58">
        <v>47056.25</v>
      </c>
      <c r="M129993" s="57">
        <v>2028</v>
      </c>
      <c r="N129993" s="57">
        <v>10</v>
      </c>
      <c r="O129993" s="57">
        <v>2</v>
      </c>
      <c r="P129993" t="s">
        <v>23</v>
      </c>
    </row>
    <row r="129994" spans="12:16" x14ac:dyDescent="0.25">
      <c r="L129994" s="58">
        <v>47056.291666666664</v>
      </c>
      <c r="M129994" s="57">
        <v>2028</v>
      </c>
      <c r="N129994" s="57">
        <v>10</v>
      </c>
      <c r="O129994" s="57">
        <v>2</v>
      </c>
      <c r="P129994" t="s">
        <v>23</v>
      </c>
    </row>
    <row r="129995" spans="12:16" x14ac:dyDescent="0.25">
      <c r="L129995" s="58">
        <v>47056.333333333336</v>
      </c>
      <c r="M129995" s="57">
        <v>2028</v>
      </c>
      <c r="N129995" s="57">
        <v>10</v>
      </c>
      <c r="O129995" s="57">
        <v>2</v>
      </c>
      <c r="P129995" t="s">
        <v>23</v>
      </c>
    </row>
    <row r="129996" spans="12:16" x14ac:dyDescent="0.25">
      <c r="L129996" s="58">
        <v>47056.375</v>
      </c>
      <c r="M129996" s="57">
        <v>2028</v>
      </c>
      <c r="N129996" s="57">
        <v>10</v>
      </c>
      <c r="O129996" s="57">
        <v>2</v>
      </c>
      <c r="P129996" t="s">
        <v>23</v>
      </c>
    </row>
    <row r="129997" spans="12:16" x14ac:dyDescent="0.25">
      <c r="L129997" s="58">
        <v>47056.416666666664</v>
      </c>
      <c r="M129997" s="57">
        <v>2028</v>
      </c>
      <c r="N129997" s="57">
        <v>10</v>
      </c>
      <c r="O129997" s="57">
        <v>2</v>
      </c>
      <c r="P129997" t="s">
        <v>23</v>
      </c>
    </row>
    <row r="129998" spans="12:16" x14ac:dyDescent="0.25">
      <c r="L129998" s="58">
        <v>47056.458333333336</v>
      </c>
      <c r="M129998" s="57">
        <v>2028</v>
      </c>
      <c r="N129998" s="57">
        <v>10</v>
      </c>
      <c r="O129998" s="57">
        <v>2</v>
      </c>
      <c r="P129998" t="s">
        <v>23</v>
      </c>
    </row>
    <row r="129999" spans="12:16" x14ac:dyDescent="0.25">
      <c r="L129999" s="58">
        <v>47056.5</v>
      </c>
      <c r="M129999" s="57">
        <v>2028</v>
      </c>
      <c r="N129999" s="57">
        <v>10</v>
      </c>
      <c r="O129999" s="57">
        <v>2</v>
      </c>
      <c r="P129999" t="s">
        <v>23</v>
      </c>
    </row>
    <row r="130000" spans="12:16" x14ac:dyDescent="0.25">
      <c r="L130000" s="58">
        <v>47056.541666666664</v>
      </c>
      <c r="M130000" s="57">
        <v>2028</v>
      </c>
      <c r="N130000" s="57">
        <v>10</v>
      </c>
      <c r="O130000" s="57">
        <v>2</v>
      </c>
      <c r="P130000" t="s">
        <v>23</v>
      </c>
    </row>
    <row r="130001" spans="12:16" x14ac:dyDescent="0.25">
      <c r="L130001" s="58">
        <v>47056.583333333336</v>
      </c>
      <c r="M130001" s="57">
        <v>2028</v>
      </c>
      <c r="N130001" s="57">
        <v>10</v>
      </c>
      <c r="O130001" s="57">
        <v>2</v>
      </c>
      <c r="P130001" t="s">
        <v>23</v>
      </c>
    </row>
    <row r="130002" spans="12:16" x14ac:dyDescent="0.25">
      <c r="L130002" s="58">
        <v>47056.625</v>
      </c>
      <c r="M130002" s="57">
        <v>2028</v>
      </c>
      <c r="N130002" s="57">
        <v>10</v>
      </c>
      <c r="O130002" s="57">
        <v>2</v>
      </c>
      <c r="P130002" t="s">
        <v>23</v>
      </c>
    </row>
    <row r="130003" spans="12:16" x14ac:dyDescent="0.25">
      <c r="L130003" s="58">
        <v>47056.666666666664</v>
      </c>
      <c r="M130003" s="57">
        <v>2028</v>
      </c>
      <c r="N130003" s="57">
        <v>10</v>
      </c>
      <c r="O130003" s="57">
        <v>2</v>
      </c>
      <c r="P130003" t="s">
        <v>23</v>
      </c>
    </row>
    <row r="130004" spans="12:16" x14ac:dyDescent="0.25">
      <c r="L130004" s="58">
        <v>47056.708333333336</v>
      </c>
      <c r="M130004" s="57">
        <v>2028</v>
      </c>
      <c r="N130004" s="57">
        <v>10</v>
      </c>
      <c r="O130004" s="57">
        <v>2</v>
      </c>
      <c r="P130004" t="s">
        <v>23</v>
      </c>
    </row>
    <row r="130005" spans="12:16" x14ac:dyDescent="0.25">
      <c r="L130005" s="58">
        <v>47056.75</v>
      </c>
      <c r="M130005" s="57">
        <v>2028</v>
      </c>
      <c r="N130005" s="57">
        <v>10</v>
      </c>
      <c r="O130005" s="57">
        <v>2</v>
      </c>
      <c r="P130005" t="s">
        <v>23</v>
      </c>
    </row>
    <row r="130006" spans="12:16" x14ac:dyDescent="0.25">
      <c r="L130006" s="58">
        <v>47056.791666666664</v>
      </c>
      <c r="M130006" s="57">
        <v>2028</v>
      </c>
      <c r="N130006" s="57">
        <v>10</v>
      </c>
      <c r="O130006" s="57">
        <v>2</v>
      </c>
      <c r="P130006" t="s">
        <v>23</v>
      </c>
    </row>
    <row r="130007" spans="12:16" x14ac:dyDescent="0.25">
      <c r="L130007" s="58">
        <v>47056.833333333336</v>
      </c>
      <c r="M130007" s="57">
        <v>2028</v>
      </c>
      <c r="N130007" s="57">
        <v>10</v>
      </c>
      <c r="O130007" s="57">
        <v>2</v>
      </c>
      <c r="P130007" t="s">
        <v>23</v>
      </c>
    </row>
    <row r="130008" spans="12:16" x14ac:dyDescent="0.25">
      <c r="L130008" s="58">
        <v>47056.875</v>
      </c>
      <c r="M130008" s="57">
        <v>2028</v>
      </c>
      <c r="N130008" s="57">
        <v>10</v>
      </c>
      <c r="O130008" s="57">
        <v>2</v>
      </c>
      <c r="P130008" t="s">
        <v>23</v>
      </c>
    </row>
    <row r="130009" spans="12:16" x14ac:dyDescent="0.25">
      <c r="L130009" s="58">
        <v>47056.916666666664</v>
      </c>
      <c r="M130009" s="57">
        <v>2028</v>
      </c>
      <c r="N130009" s="57">
        <v>10</v>
      </c>
      <c r="O130009" s="57">
        <v>2</v>
      </c>
      <c r="P130009" t="s">
        <v>22</v>
      </c>
    </row>
    <row r="130010" spans="12:16" x14ac:dyDescent="0.25">
      <c r="L130010" s="58">
        <v>47056.958333333336</v>
      </c>
      <c r="M130010" s="57">
        <v>2028</v>
      </c>
      <c r="N130010" s="57">
        <v>10</v>
      </c>
      <c r="O130010" s="57">
        <v>2</v>
      </c>
      <c r="P130010" t="s">
        <v>22</v>
      </c>
    </row>
    <row r="130011" spans="12:16" x14ac:dyDescent="0.25">
      <c r="L130011" s="58">
        <v>47057</v>
      </c>
      <c r="M130011" s="57">
        <v>2028</v>
      </c>
      <c r="N130011" s="57">
        <v>10</v>
      </c>
      <c r="O130011" s="57">
        <v>3</v>
      </c>
      <c r="P130011" t="s">
        <v>22</v>
      </c>
    </row>
    <row r="130012" spans="12:16" x14ac:dyDescent="0.25">
      <c r="L130012" s="58">
        <v>47057.041666666664</v>
      </c>
      <c r="M130012" s="57">
        <v>2028</v>
      </c>
      <c r="N130012" s="57">
        <v>10</v>
      </c>
      <c r="O130012" s="57">
        <v>3</v>
      </c>
      <c r="P130012" t="s">
        <v>22</v>
      </c>
    </row>
    <row r="130013" spans="12:16" x14ac:dyDescent="0.25">
      <c r="L130013" s="58">
        <v>47057.083333333336</v>
      </c>
      <c r="M130013" s="57">
        <v>2028</v>
      </c>
      <c r="N130013" s="57">
        <v>10</v>
      </c>
      <c r="O130013" s="57">
        <v>3</v>
      </c>
      <c r="P130013" t="s">
        <v>22</v>
      </c>
    </row>
    <row r="130014" spans="12:16" x14ac:dyDescent="0.25">
      <c r="L130014" s="58">
        <v>47057.125</v>
      </c>
      <c r="M130014" s="57">
        <v>2028</v>
      </c>
      <c r="N130014" s="57">
        <v>10</v>
      </c>
      <c r="O130014" s="57">
        <v>3</v>
      </c>
      <c r="P130014" t="s">
        <v>22</v>
      </c>
    </row>
    <row r="130015" spans="12:16" x14ac:dyDescent="0.25">
      <c r="L130015" s="58">
        <v>47057.166666666664</v>
      </c>
      <c r="M130015" s="57">
        <v>2028</v>
      </c>
      <c r="N130015" s="57">
        <v>10</v>
      </c>
      <c r="O130015" s="57">
        <v>3</v>
      </c>
      <c r="P130015" t="s">
        <v>22</v>
      </c>
    </row>
    <row r="130016" spans="12:16" x14ac:dyDescent="0.25">
      <c r="L130016" s="58">
        <v>47057.208333333336</v>
      </c>
      <c r="M130016" s="57">
        <v>2028</v>
      </c>
      <c r="N130016" s="57">
        <v>10</v>
      </c>
      <c r="O130016" s="57">
        <v>3</v>
      </c>
      <c r="P130016" t="s">
        <v>22</v>
      </c>
    </row>
    <row r="130017" spans="12:16" x14ac:dyDescent="0.25">
      <c r="L130017" s="58">
        <v>47057.25</v>
      </c>
      <c r="M130017" s="57">
        <v>2028</v>
      </c>
      <c r="N130017" s="57">
        <v>10</v>
      </c>
      <c r="O130017" s="57">
        <v>3</v>
      </c>
      <c r="P130017" t="s">
        <v>23</v>
      </c>
    </row>
    <row r="130018" spans="12:16" x14ac:dyDescent="0.25">
      <c r="L130018" s="58">
        <v>47057.291666666664</v>
      </c>
      <c r="M130018" s="57">
        <v>2028</v>
      </c>
      <c r="N130018" s="57">
        <v>10</v>
      </c>
      <c r="O130018" s="57">
        <v>3</v>
      </c>
      <c r="P130018" t="s">
        <v>23</v>
      </c>
    </row>
    <row r="130019" spans="12:16" x14ac:dyDescent="0.25">
      <c r="L130019" s="58">
        <v>47057.333333333336</v>
      </c>
      <c r="M130019" s="57">
        <v>2028</v>
      </c>
      <c r="N130019" s="57">
        <v>10</v>
      </c>
      <c r="O130019" s="57">
        <v>3</v>
      </c>
      <c r="P130019" t="s">
        <v>23</v>
      </c>
    </row>
    <row r="130020" spans="12:16" x14ac:dyDescent="0.25">
      <c r="L130020" s="58">
        <v>47057.375</v>
      </c>
      <c r="M130020" s="57">
        <v>2028</v>
      </c>
      <c r="N130020" s="57">
        <v>10</v>
      </c>
      <c r="O130020" s="57">
        <v>3</v>
      </c>
      <c r="P130020" t="s">
        <v>23</v>
      </c>
    </row>
    <row r="130021" spans="12:16" x14ac:dyDescent="0.25">
      <c r="L130021" s="58">
        <v>47057.416666666664</v>
      </c>
      <c r="M130021" s="57">
        <v>2028</v>
      </c>
      <c r="N130021" s="57">
        <v>10</v>
      </c>
      <c r="O130021" s="57">
        <v>3</v>
      </c>
      <c r="P130021" t="s">
        <v>23</v>
      </c>
    </row>
    <row r="130022" spans="12:16" x14ac:dyDescent="0.25">
      <c r="L130022" s="58">
        <v>47057.458333333336</v>
      </c>
      <c r="M130022" s="57">
        <v>2028</v>
      </c>
      <c r="N130022" s="57">
        <v>10</v>
      </c>
      <c r="O130022" s="57">
        <v>3</v>
      </c>
      <c r="P130022" t="s">
        <v>23</v>
      </c>
    </row>
    <row r="130023" spans="12:16" x14ac:dyDescent="0.25">
      <c r="L130023" s="58">
        <v>47057.5</v>
      </c>
      <c r="M130023" s="57">
        <v>2028</v>
      </c>
      <c r="N130023" s="57">
        <v>10</v>
      </c>
      <c r="O130023" s="57">
        <v>3</v>
      </c>
      <c r="P130023" t="s">
        <v>23</v>
      </c>
    </row>
    <row r="130024" spans="12:16" x14ac:dyDescent="0.25">
      <c r="L130024" s="58">
        <v>47057.541666666664</v>
      </c>
      <c r="M130024" s="57">
        <v>2028</v>
      </c>
      <c r="N130024" s="57">
        <v>10</v>
      </c>
      <c r="O130024" s="57">
        <v>3</v>
      </c>
      <c r="P130024" t="s">
        <v>23</v>
      </c>
    </row>
    <row r="130025" spans="12:16" x14ac:dyDescent="0.25">
      <c r="L130025" s="58">
        <v>47057.583333333336</v>
      </c>
      <c r="M130025" s="57">
        <v>2028</v>
      </c>
      <c r="N130025" s="57">
        <v>10</v>
      </c>
      <c r="O130025" s="57">
        <v>3</v>
      </c>
      <c r="P130025" t="s">
        <v>23</v>
      </c>
    </row>
    <row r="130026" spans="12:16" x14ac:dyDescent="0.25">
      <c r="L130026" s="58">
        <v>47057.625</v>
      </c>
      <c r="M130026" s="57">
        <v>2028</v>
      </c>
      <c r="N130026" s="57">
        <v>10</v>
      </c>
      <c r="O130026" s="57">
        <v>3</v>
      </c>
      <c r="P130026" t="s">
        <v>23</v>
      </c>
    </row>
    <row r="130027" spans="12:16" x14ac:dyDescent="0.25">
      <c r="L130027" s="58">
        <v>47057.666666666664</v>
      </c>
      <c r="M130027" s="57">
        <v>2028</v>
      </c>
      <c r="N130027" s="57">
        <v>10</v>
      </c>
      <c r="O130027" s="57">
        <v>3</v>
      </c>
      <c r="P130027" t="s">
        <v>23</v>
      </c>
    </row>
    <row r="130028" spans="12:16" x14ac:dyDescent="0.25">
      <c r="L130028" s="58">
        <v>47057.708333333336</v>
      </c>
      <c r="M130028" s="57">
        <v>2028</v>
      </c>
      <c r="N130028" s="57">
        <v>10</v>
      </c>
      <c r="O130028" s="57">
        <v>3</v>
      </c>
      <c r="P130028" t="s">
        <v>23</v>
      </c>
    </row>
    <row r="130029" spans="12:16" x14ac:dyDescent="0.25">
      <c r="L130029" s="58">
        <v>47057.75</v>
      </c>
      <c r="M130029" s="57">
        <v>2028</v>
      </c>
      <c r="N130029" s="57">
        <v>10</v>
      </c>
      <c r="O130029" s="57">
        <v>3</v>
      </c>
      <c r="P130029" t="s">
        <v>23</v>
      </c>
    </row>
    <row r="130030" spans="12:16" x14ac:dyDescent="0.25">
      <c r="L130030" s="58">
        <v>47057.791666666664</v>
      </c>
      <c r="M130030" s="57">
        <v>2028</v>
      </c>
      <c r="N130030" s="57">
        <v>10</v>
      </c>
      <c r="O130030" s="57">
        <v>3</v>
      </c>
      <c r="P130030" t="s">
        <v>23</v>
      </c>
    </row>
    <row r="130031" spans="12:16" x14ac:dyDescent="0.25">
      <c r="L130031" s="58">
        <v>47057.833333333336</v>
      </c>
      <c r="M130031" s="57">
        <v>2028</v>
      </c>
      <c r="N130031" s="57">
        <v>10</v>
      </c>
      <c r="O130031" s="57">
        <v>3</v>
      </c>
      <c r="P130031" t="s">
        <v>23</v>
      </c>
    </row>
    <row r="130032" spans="12:16" x14ac:dyDescent="0.25">
      <c r="L130032" s="58">
        <v>47057.875</v>
      </c>
      <c r="M130032" s="57">
        <v>2028</v>
      </c>
      <c r="N130032" s="57">
        <v>10</v>
      </c>
      <c r="O130032" s="57">
        <v>3</v>
      </c>
      <c r="P130032" t="s">
        <v>23</v>
      </c>
    </row>
    <row r="130033" spans="12:16" x14ac:dyDescent="0.25">
      <c r="L130033" s="58">
        <v>47057.916666666664</v>
      </c>
      <c r="M130033" s="57">
        <v>2028</v>
      </c>
      <c r="N130033" s="57">
        <v>10</v>
      </c>
      <c r="O130033" s="57">
        <v>3</v>
      </c>
      <c r="P130033" t="s">
        <v>22</v>
      </c>
    </row>
    <row r="130034" spans="12:16" x14ac:dyDescent="0.25">
      <c r="L130034" s="58">
        <v>47057.958333333336</v>
      </c>
      <c r="M130034" s="57">
        <v>2028</v>
      </c>
      <c r="N130034" s="57">
        <v>10</v>
      </c>
      <c r="O130034" s="57">
        <v>3</v>
      </c>
      <c r="P130034" t="s">
        <v>22</v>
      </c>
    </row>
    <row r="130035" spans="12:16" x14ac:dyDescent="0.25">
      <c r="L130035" s="58">
        <v>47058</v>
      </c>
      <c r="M130035" s="57">
        <v>2028</v>
      </c>
      <c r="N130035" s="57">
        <v>11</v>
      </c>
      <c r="O130035" s="57">
        <v>4</v>
      </c>
      <c r="P130035" t="s">
        <v>22</v>
      </c>
    </row>
    <row r="130036" spans="12:16" x14ac:dyDescent="0.25">
      <c r="L130036" s="58">
        <v>47058.041666666664</v>
      </c>
      <c r="M130036" s="57">
        <v>2028</v>
      </c>
      <c r="N130036" s="57">
        <v>11</v>
      </c>
      <c r="O130036" s="57">
        <v>4</v>
      </c>
      <c r="P130036" t="s">
        <v>22</v>
      </c>
    </row>
    <row r="130037" spans="12:16" x14ac:dyDescent="0.25">
      <c r="L130037" s="58">
        <v>47058.083333333336</v>
      </c>
      <c r="M130037" s="57">
        <v>2028</v>
      </c>
      <c r="N130037" s="57">
        <v>11</v>
      </c>
      <c r="O130037" s="57">
        <v>4</v>
      </c>
      <c r="P130037" t="s">
        <v>22</v>
      </c>
    </row>
    <row r="130038" spans="12:16" x14ac:dyDescent="0.25">
      <c r="L130038" s="58">
        <v>47058.125</v>
      </c>
      <c r="M130038" s="57">
        <v>2028</v>
      </c>
      <c r="N130038" s="57">
        <v>11</v>
      </c>
      <c r="O130038" s="57">
        <v>4</v>
      </c>
      <c r="P130038" t="s">
        <v>22</v>
      </c>
    </row>
    <row r="130039" spans="12:16" x14ac:dyDescent="0.25">
      <c r="L130039" s="58">
        <v>47058.166666666664</v>
      </c>
      <c r="M130039" s="57">
        <v>2028</v>
      </c>
      <c r="N130039" s="57">
        <v>11</v>
      </c>
      <c r="O130039" s="57">
        <v>4</v>
      </c>
      <c r="P130039" t="s">
        <v>22</v>
      </c>
    </row>
    <row r="130040" spans="12:16" x14ac:dyDescent="0.25">
      <c r="L130040" s="58">
        <v>47058.208333333336</v>
      </c>
      <c r="M130040" s="57">
        <v>2028</v>
      </c>
      <c r="N130040" s="57">
        <v>11</v>
      </c>
      <c r="O130040" s="57">
        <v>4</v>
      </c>
      <c r="P130040" t="s">
        <v>22</v>
      </c>
    </row>
    <row r="130041" spans="12:16" x14ac:dyDescent="0.25">
      <c r="L130041" s="58">
        <v>47058.25</v>
      </c>
      <c r="M130041" s="57">
        <v>2028</v>
      </c>
      <c r="N130041" s="57">
        <v>11</v>
      </c>
      <c r="O130041" s="57">
        <v>4</v>
      </c>
      <c r="P130041" t="s">
        <v>23</v>
      </c>
    </row>
    <row r="130042" spans="12:16" x14ac:dyDescent="0.25">
      <c r="L130042" s="58">
        <v>47058.291666666664</v>
      </c>
      <c r="M130042" s="57">
        <v>2028</v>
      </c>
      <c r="N130042" s="57">
        <v>11</v>
      </c>
      <c r="O130042" s="57">
        <v>4</v>
      </c>
      <c r="P130042" t="s">
        <v>23</v>
      </c>
    </row>
    <row r="130043" spans="12:16" x14ac:dyDescent="0.25">
      <c r="L130043" s="58">
        <v>47058.333333333336</v>
      </c>
      <c r="M130043" s="57">
        <v>2028</v>
      </c>
      <c r="N130043" s="57">
        <v>11</v>
      </c>
      <c r="O130043" s="57">
        <v>4</v>
      </c>
      <c r="P130043" t="s">
        <v>23</v>
      </c>
    </row>
    <row r="130044" spans="12:16" x14ac:dyDescent="0.25">
      <c r="L130044" s="58">
        <v>47058.375</v>
      </c>
      <c r="M130044" s="57">
        <v>2028</v>
      </c>
      <c r="N130044" s="57">
        <v>11</v>
      </c>
      <c r="O130044" s="57">
        <v>4</v>
      </c>
      <c r="P130044" t="s">
        <v>23</v>
      </c>
    </row>
    <row r="130045" spans="12:16" x14ac:dyDescent="0.25">
      <c r="L130045" s="58">
        <v>47058.416666666664</v>
      </c>
      <c r="M130045" s="57">
        <v>2028</v>
      </c>
      <c r="N130045" s="57">
        <v>11</v>
      </c>
      <c r="O130045" s="57">
        <v>4</v>
      </c>
      <c r="P130045" t="s">
        <v>23</v>
      </c>
    </row>
    <row r="130046" spans="12:16" x14ac:dyDescent="0.25">
      <c r="L130046" s="58">
        <v>47058.458333333336</v>
      </c>
      <c r="M130046" s="57">
        <v>2028</v>
      </c>
      <c r="N130046" s="57">
        <v>11</v>
      </c>
      <c r="O130046" s="57">
        <v>4</v>
      </c>
      <c r="P130046" t="s">
        <v>23</v>
      </c>
    </row>
    <row r="130047" spans="12:16" x14ac:dyDescent="0.25">
      <c r="L130047" s="58">
        <v>47058.5</v>
      </c>
      <c r="M130047" s="57">
        <v>2028</v>
      </c>
      <c r="N130047" s="57">
        <v>11</v>
      </c>
      <c r="O130047" s="57">
        <v>4</v>
      </c>
      <c r="P130047" t="s">
        <v>23</v>
      </c>
    </row>
    <row r="130048" spans="12:16" x14ac:dyDescent="0.25">
      <c r="L130048" s="58">
        <v>47058.541666666664</v>
      </c>
      <c r="M130048" s="57">
        <v>2028</v>
      </c>
      <c r="N130048" s="57">
        <v>11</v>
      </c>
      <c r="O130048" s="57">
        <v>4</v>
      </c>
      <c r="P130048" t="s">
        <v>23</v>
      </c>
    </row>
    <row r="130049" spans="12:16" x14ac:dyDescent="0.25">
      <c r="L130049" s="58">
        <v>47058.583333333336</v>
      </c>
      <c r="M130049" s="57">
        <v>2028</v>
      </c>
      <c r="N130049" s="57">
        <v>11</v>
      </c>
      <c r="O130049" s="57">
        <v>4</v>
      </c>
      <c r="P130049" t="s">
        <v>23</v>
      </c>
    </row>
    <row r="130050" spans="12:16" x14ac:dyDescent="0.25">
      <c r="L130050" s="58">
        <v>47058.625</v>
      </c>
      <c r="M130050" s="57">
        <v>2028</v>
      </c>
      <c r="N130050" s="57">
        <v>11</v>
      </c>
      <c r="O130050" s="57">
        <v>4</v>
      </c>
      <c r="P130050" t="s">
        <v>23</v>
      </c>
    </row>
    <row r="130051" spans="12:16" x14ac:dyDescent="0.25">
      <c r="L130051" s="58">
        <v>47058.666666666664</v>
      </c>
      <c r="M130051" s="57">
        <v>2028</v>
      </c>
      <c r="N130051" s="57">
        <v>11</v>
      </c>
      <c r="O130051" s="57">
        <v>4</v>
      </c>
      <c r="P130051" t="s">
        <v>23</v>
      </c>
    </row>
    <row r="130052" spans="12:16" x14ac:dyDescent="0.25">
      <c r="L130052" s="58">
        <v>47058.708333333336</v>
      </c>
      <c r="M130052" s="57">
        <v>2028</v>
      </c>
      <c r="N130052" s="57">
        <v>11</v>
      </c>
      <c r="O130052" s="57">
        <v>4</v>
      </c>
      <c r="P130052" t="s">
        <v>23</v>
      </c>
    </row>
    <row r="130053" spans="12:16" x14ac:dyDescent="0.25">
      <c r="L130053" s="58">
        <v>47058.75</v>
      </c>
      <c r="M130053" s="57">
        <v>2028</v>
      </c>
      <c r="N130053" s="57">
        <v>11</v>
      </c>
      <c r="O130053" s="57">
        <v>4</v>
      </c>
      <c r="P130053" t="s">
        <v>23</v>
      </c>
    </row>
    <row r="130054" spans="12:16" x14ac:dyDescent="0.25">
      <c r="L130054" s="58">
        <v>47058.791666666664</v>
      </c>
      <c r="M130054" s="57">
        <v>2028</v>
      </c>
      <c r="N130054" s="57">
        <v>11</v>
      </c>
      <c r="O130054" s="57">
        <v>4</v>
      </c>
      <c r="P130054" t="s">
        <v>23</v>
      </c>
    </row>
    <row r="130055" spans="12:16" x14ac:dyDescent="0.25">
      <c r="L130055" s="58">
        <v>47058.833333333336</v>
      </c>
      <c r="M130055" s="57">
        <v>2028</v>
      </c>
      <c r="N130055" s="57">
        <v>11</v>
      </c>
      <c r="O130055" s="57">
        <v>4</v>
      </c>
      <c r="P130055" t="s">
        <v>23</v>
      </c>
    </row>
    <row r="130056" spans="12:16" x14ac:dyDescent="0.25">
      <c r="L130056" s="58">
        <v>47058.875</v>
      </c>
      <c r="M130056" s="57">
        <v>2028</v>
      </c>
      <c r="N130056" s="57">
        <v>11</v>
      </c>
      <c r="O130056" s="57">
        <v>4</v>
      </c>
      <c r="P130056" t="s">
        <v>23</v>
      </c>
    </row>
    <row r="130057" spans="12:16" x14ac:dyDescent="0.25">
      <c r="L130057" s="58">
        <v>47058.916666666664</v>
      </c>
      <c r="M130057" s="57">
        <v>2028</v>
      </c>
      <c r="N130057" s="57">
        <v>11</v>
      </c>
      <c r="O130057" s="57">
        <v>4</v>
      </c>
      <c r="P130057" t="s">
        <v>22</v>
      </c>
    </row>
    <row r="130058" spans="12:16" x14ac:dyDescent="0.25">
      <c r="L130058" s="58">
        <v>47058.958333333336</v>
      </c>
      <c r="M130058" s="57">
        <v>2028</v>
      </c>
      <c r="N130058" s="57">
        <v>11</v>
      </c>
      <c r="O130058" s="57">
        <v>4</v>
      </c>
      <c r="P130058" t="s">
        <v>22</v>
      </c>
    </row>
    <row r="130059" spans="12:16" x14ac:dyDescent="0.25">
      <c r="L130059" s="58">
        <v>47059</v>
      </c>
      <c r="M130059" s="57">
        <v>2028</v>
      </c>
      <c r="N130059" s="57">
        <v>11</v>
      </c>
      <c r="O130059" s="57">
        <v>5</v>
      </c>
      <c r="P130059" t="s">
        <v>22</v>
      </c>
    </row>
    <row r="130060" spans="12:16" x14ac:dyDescent="0.25">
      <c r="L130060" s="58">
        <v>47059.041666666664</v>
      </c>
      <c r="M130060" s="57">
        <v>2028</v>
      </c>
      <c r="N130060" s="57">
        <v>11</v>
      </c>
      <c r="O130060" s="57">
        <v>5</v>
      </c>
      <c r="P130060" t="s">
        <v>22</v>
      </c>
    </row>
    <row r="130061" spans="12:16" x14ac:dyDescent="0.25">
      <c r="L130061" s="58">
        <v>47059.083333333336</v>
      </c>
      <c r="M130061" s="57">
        <v>2028</v>
      </c>
      <c r="N130061" s="57">
        <v>11</v>
      </c>
      <c r="O130061" s="57">
        <v>5</v>
      </c>
      <c r="P130061" t="s">
        <v>22</v>
      </c>
    </row>
    <row r="130062" spans="12:16" x14ac:dyDescent="0.25">
      <c r="L130062" s="58">
        <v>47059.125</v>
      </c>
      <c r="M130062" s="57">
        <v>2028</v>
      </c>
      <c r="N130062" s="57">
        <v>11</v>
      </c>
      <c r="O130062" s="57">
        <v>5</v>
      </c>
      <c r="P130062" t="s">
        <v>22</v>
      </c>
    </row>
    <row r="130063" spans="12:16" x14ac:dyDescent="0.25">
      <c r="L130063" s="58">
        <v>47059.166666666664</v>
      </c>
      <c r="M130063" s="57">
        <v>2028</v>
      </c>
      <c r="N130063" s="57">
        <v>11</v>
      </c>
      <c r="O130063" s="57">
        <v>5</v>
      </c>
      <c r="P130063" t="s">
        <v>22</v>
      </c>
    </row>
    <row r="130064" spans="12:16" x14ac:dyDescent="0.25">
      <c r="L130064" s="58">
        <v>47059.208333333336</v>
      </c>
      <c r="M130064" s="57">
        <v>2028</v>
      </c>
      <c r="N130064" s="57">
        <v>11</v>
      </c>
      <c r="O130064" s="57">
        <v>5</v>
      </c>
      <c r="P130064" t="s">
        <v>22</v>
      </c>
    </row>
    <row r="130065" spans="12:16" x14ac:dyDescent="0.25">
      <c r="L130065" s="58">
        <v>47059.25</v>
      </c>
      <c r="M130065" s="57">
        <v>2028</v>
      </c>
      <c r="N130065" s="57">
        <v>11</v>
      </c>
      <c r="O130065" s="57">
        <v>5</v>
      </c>
      <c r="P130065" t="s">
        <v>23</v>
      </c>
    </row>
    <row r="130066" spans="12:16" x14ac:dyDescent="0.25">
      <c r="L130066" s="58">
        <v>47059.291666666664</v>
      </c>
      <c r="M130066" s="57">
        <v>2028</v>
      </c>
      <c r="N130066" s="57">
        <v>11</v>
      </c>
      <c r="O130066" s="57">
        <v>5</v>
      </c>
      <c r="P130066" t="s">
        <v>23</v>
      </c>
    </row>
    <row r="130067" spans="12:16" x14ac:dyDescent="0.25">
      <c r="L130067" s="58">
        <v>47059.333333333336</v>
      </c>
      <c r="M130067" s="57">
        <v>2028</v>
      </c>
      <c r="N130067" s="57">
        <v>11</v>
      </c>
      <c r="O130067" s="57">
        <v>5</v>
      </c>
      <c r="P130067" t="s">
        <v>23</v>
      </c>
    </row>
    <row r="130068" spans="12:16" x14ac:dyDescent="0.25">
      <c r="L130068" s="58">
        <v>47059.375</v>
      </c>
      <c r="M130068" s="57">
        <v>2028</v>
      </c>
      <c r="N130068" s="57">
        <v>11</v>
      </c>
      <c r="O130068" s="57">
        <v>5</v>
      </c>
      <c r="P130068" t="s">
        <v>23</v>
      </c>
    </row>
    <row r="130069" spans="12:16" x14ac:dyDescent="0.25">
      <c r="L130069" s="58">
        <v>47059.416666666664</v>
      </c>
      <c r="M130069" s="57">
        <v>2028</v>
      </c>
      <c r="N130069" s="57">
        <v>11</v>
      </c>
      <c r="O130069" s="57">
        <v>5</v>
      </c>
      <c r="P130069" t="s">
        <v>23</v>
      </c>
    </row>
    <row r="130070" spans="12:16" x14ac:dyDescent="0.25">
      <c r="L130070" s="58">
        <v>47059.458333333336</v>
      </c>
      <c r="M130070" s="57">
        <v>2028</v>
      </c>
      <c r="N130070" s="57">
        <v>11</v>
      </c>
      <c r="O130070" s="57">
        <v>5</v>
      </c>
      <c r="P130070" t="s">
        <v>23</v>
      </c>
    </row>
    <row r="130071" spans="12:16" x14ac:dyDescent="0.25">
      <c r="L130071" s="58">
        <v>47059.5</v>
      </c>
      <c r="M130071" s="57">
        <v>2028</v>
      </c>
      <c r="N130071" s="57">
        <v>11</v>
      </c>
      <c r="O130071" s="57">
        <v>5</v>
      </c>
      <c r="P130071" t="s">
        <v>23</v>
      </c>
    </row>
    <row r="130072" spans="12:16" x14ac:dyDescent="0.25">
      <c r="L130072" s="58">
        <v>47059.541666666664</v>
      </c>
      <c r="M130072" s="57">
        <v>2028</v>
      </c>
      <c r="N130072" s="57">
        <v>11</v>
      </c>
      <c r="O130072" s="57">
        <v>5</v>
      </c>
      <c r="P130072" t="s">
        <v>23</v>
      </c>
    </row>
    <row r="130073" spans="12:16" x14ac:dyDescent="0.25">
      <c r="L130073" s="58">
        <v>47059.583333333336</v>
      </c>
      <c r="M130073" s="57">
        <v>2028</v>
      </c>
      <c r="N130073" s="57">
        <v>11</v>
      </c>
      <c r="O130073" s="57">
        <v>5</v>
      </c>
      <c r="P130073" t="s">
        <v>23</v>
      </c>
    </row>
    <row r="130074" spans="12:16" x14ac:dyDescent="0.25">
      <c r="L130074" s="58">
        <v>47059.625</v>
      </c>
      <c r="M130074" s="57">
        <v>2028</v>
      </c>
      <c r="N130074" s="57">
        <v>11</v>
      </c>
      <c r="O130074" s="57">
        <v>5</v>
      </c>
      <c r="P130074" t="s">
        <v>23</v>
      </c>
    </row>
    <row r="130075" spans="12:16" x14ac:dyDescent="0.25">
      <c r="L130075" s="58">
        <v>47059.666666666664</v>
      </c>
      <c r="M130075" s="57">
        <v>2028</v>
      </c>
      <c r="N130075" s="57">
        <v>11</v>
      </c>
      <c r="O130075" s="57">
        <v>5</v>
      </c>
      <c r="P130075" t="s">
        <v>23</v>
      </c>
    </row>
    <row r="130076" spans="12:16" x14ac:dyDescent="0.25">
      <c r="L130076" s="58">
        <v>47059.708333333336</v>
      </c>
      <c r="M130076" s="57">
        <v>2028</v>
      </c>
      <c r="N130076" s="57">
        <v>11</v>
      </c>
      <c r="O130076" s="57">
        <v>5</v>
      </c>
      <c r="P130076" t="s">
        <v>23</v>
      </c>
    </row>
    <row r="130077" spans="12:16" x14ac:dyDescent="0.25">
      <c r="L130077" s="58">
        <v>47059.75</v>
      </c>
      <c r="M130077" s="57">
        <v>2028</v>
      </c>
      <c r="N130077" s="57">
        <v>11</v>
      </c>
      <c r="O130077" s="57">
        <v>5</v>
      </c>
      <c r="P130077" t="s">
        <v>23</v>
      </c>
    </row>
    <row r="130078" spans="12:16" x14ac:dyDescent="0.25">
      <c r="L130078" s="58">
        <v>47059.791666666664</v>
      </c>
      <c r="M130078" s="57">
        <v>2028</v>
      </c>
      <c r="N130078" s="57">
        <v>11</v>
      </c>
      <c r="O130078" s="57">
        <v>5</v>
      </c>
      <c r="P130078" t="s">
        <v>23</v>
      </c>
    </row>
    <row r="130079" spans="12:16" x14ac:dyDescent="0.25">
      <c r="L130079" s="58">
        <v>47059.833333333336</v>
      </c>
      <c r="M130079" s="57">
        <v>2028</v>
      </c>
      <c r="N130079" s="57">
        <v>11</v>
      </c>
      <c r="O130079" s="57">
        <v>5</v>
      </c>
      <c r="P130079" t="s">
        <v>23</v>
      </c>
    </row>
    <row r="130080" spans="12:16" x14ac:dyDescent="0.25">
      <c r="L130080" s="58">
        <v>47059.875</v>
      </c>
      <c r="M130080" s="57">
        <v>2028</v>
      </c>
      <c r="N130080" s="57">
        <v>11</v>
      </c>
      <c r="O130080" s="57">
        <v>5</v>
      </c>
      <c r="P130080" t="s">
        <v>23</v>
      </c>
    </row>
    <row r="130081" spans="12:16" x14ac:dyDescent="0.25">
      <c r="L130081" s="58">
        <v>47059.916666666664</v>
      </c>
      <c r="M130081" s="57">
        <v>2028</v>
      </c>
      <c r="N130081" s="57">
        <v>11</v>
      </c>
      <c r="O130081" s="57">
        <v>5</v>
      </c>
      <c r="P130081" t="s">
        <v>22</v>
      </c>
    </row>
    <row r="130082" spans="12:16" x14ac:dyDescent="0.25">
      <c r="L130082" s="58">
        <v>47059.958333333336</v>
      </c>
      <c r="M130082" s="57">
        <v>2028</v>
      </c>
      <c r="N130082" s="57">
        <v>11</v>
      </c>
      <c r="O130082" s="57">
        <v>5</v>
      </c>
      <c r="P130082" t="s">
        <v>22</v>
      </c>
    </row>
    <row r="130083" spans="12:16" x14ac:dyDescent="0.25">
      <c r="L130083" s="58">
        <v>47060</v>
      </c>
      <c r="M130083" s="57">
        <v>2028</v>
      </c>
      <c r="N130083" s="57">
        <v>11</v>
      </c>
      <c r="O130083" s="57">
        <v>6</v>
      </c>
      <c r="P130083" t="s">
        <v>22</v>
      </c>
    </row>
    <row r="130084" spans="12:16" x14ac:dyDescent="0.25">
      <c r="L130084" s="58">
        <v>47060.041666666664</v>
      </c>
      <c r="M130084" s="57">
        <v>2028</v>
      </c>
      <c r="N130084" s="57">
        <v>11</v>
      </c>
      <c r="O130084" s="57">
        <v>6</v>
      </c>
      <c r="P130084" t="s">
        <v>22</v>
      </c>
    </row>
    <row r="130085" spans="12:16" x14ac:dyDescent="0.25">
      <c r="L130085" s="58">
        <v>47060.083333333336</v>
      </c>
      <c r="M130085" s="57">
        <v>2028</v>
      </c>
      <c r="N130085" s="57">
        <v>11</v>
      </c>
      <c r="O130085" s="57">
        <v>6</v>
      </c>
      <c r="P130085" t="s">
        <v>22</v>
      </c>
    </row>
    <row r="130086" spans="12:16" x14ac:dyDescent="0.25">
      <c r="L130086" s="58">
        <v>47060.125</v>
      </c>
      <c r="M130086" s="57">
        <v>2028</v>
      </c>
      <c r="N130086" s="57">
        <v>11</v>
      </c>
      <c r="O130086" s="57">
        <v>6</v>
      </c>
      <c r="P130086" t="s">
        <v>22</v>
      </c>
    </row>
    <row r="130087" spans="12:16" x14ac:dyDescent="0.25">
      <c r="L130087" s="58">
        <v>47060.166666666664</v>
      </c>
      <c r="M130087" s="57">
        <v>2028</v>
      </c>
      <c r="N130087" s="57">
        <v>11</v>
      </c>
      <c r="O130087" s="57">
        <v>6</v>
      </c>
      <c r="P130087" t="s">
        <v>22</v>
      </c>
    </row>
    <row r="130088" spans="12:16" x14ac:dyDescent="0.25">
      <c r="L130088" s="58">
        <v>47060.208333333336</v>
      </c>
      <c r="M130088" s="57">
        <v>2028</v>
      </c>
      <c r="N130088" s="57">
        <v>11</v>
      </c>
      <c r="O130088" s="57">
        <v>6</v>
      </c>
      <c r="P130088" t="s">
        <v>22</v>
      </c>
    </row>
    <row r="130089" spans="12:16" x14ac:dyDescent="0.25">
      <c r="L130089" s="58">
        <v>47060.25</v>
      </c>
      <c r="M130089" s="57">
        <v>2028</v>
      </c>
      <c r="N130089" s="57">
        <v>11</v>
      </c>
      <c r="O130089" s="57">
        <v>6</v>
      </c>
      <c r="P130089" t="s">
        <v>23</v>
      </c>
    </row>
    <row r="130090" spans="12:16" x14ac:dyDescent="0.25">
      <c r="L130090" s="58">
        <v>47060.291666666664</v>
      </c>
      <c r="M130090" s="57">
        <v>2028</v>
      </c>
      <c r="N130090" s="57">
        <v>11</v>
      </c>
      <c r="O130090" s="57">
        <v>6</v>
      </c>
      <c r="P130090" t="s">
        <v>23</v>
      </c>
    </row>
    <row r="130091" spans="12:16" x14ac:dyDescent="0.25">
      <c r="L130091" s="58">
        <v>47060.333333333336</v>
      </c>
      <c r="M130091" s="57">
        <v>2028</v>
      </c>
      <c r="N130091" s="57">
        <v>11</v>
      </c>
      <c r="O130091" s="57">
        <v>6</v>
      </c>
      <c r="P130091" t="s">
        <v>23</v>
      </c>
    </row>
    <row r="130092" spans="12:16" x14ac:dyDescent="0.25">
      <c r="L130092" s="58">
        <v>47060.375</v>
      </c>
      <c r="M130092" s="57">
        <v>2028</v>
      </c>
      <c r="N130092" s="57">
        <v>11</v>
      </c>
      <c r="O130092" s="57">
        <v>6</v>
      </c>
      <c r="P130092" t="s">
        <v>23</v>
      </c>
    </row>
    <row r="130093" spans="12:16" x14ac:dyDescent="0.25">
      <c r="L130093" s="58">
        <v>47060.416666666664</v>
      </c>
      <c r="M130093" s="57">
        <v>2028</v>
      </c>
      <c r="N130093" s="57">
        <v>11</v>
      </c>
      <c r="O130093" s="57">
        <v>6</v>
      </c>
      <c r="P130093" t="s">
        <v>23</v>
      </c>
    </row>
    <row r="130094" spans="12:16" x14ac:dyDescent="0.25">
      <c r="L130094" s="58">
        <v>47060.458333333336</v>
      </c>
      <c r="M130094" s="57">
        <v>2028</v>
      </c>
      <c r="N130094" s="57">
        <v>11</v>
      </c>
      <c r="O130094" s="57">
        <v>6</v>
      </c>
      <c r="P130094" t="s">
        <v>23</v>
      </c>
    </row>
    <row r="130095" spans="12:16" x14ac:dyDescent="0.25">
      <c r="L130095" s="58">
        <v>47060.5</v>
      </c>
      <c r="M130095" s="57">
        <v>2028</v>
      </c>
      <c r="N130095" s="57">
        <v>11</v>
      </c>
      <c r="O130095" s="57">
        <v>6</v>
      </c>
      <c r="P130095" t="s">
        <v>23</v>
      </c>
    </row>
    <row r="130096" spans="12:16" x14ac:dyDescent="0.25">
      <c r="L130096" s="58">
        <v>47060.541666666664</v>
      </c>
      <c r="M130096" s="57">
        <v>2028</v>
      </c>
      <c r="N130096" s="57">
        <v>11</v>
      </c>
      <c r="O130096" s="57">
        <v>6</v>
      </c>
      <c r="P130096" t="s">
        <v>23</v>
      </c>
    </row>
    <row r="130097" spans="12:16" x14ac:dyDescent="0.25">
      <c r="L130097" s="58">
        <v>47060.583333333336</v>
      </c>
      <c r="M130097" s="57">
        <v>2028</v>
      </c>
      <c r="N130097" s="57">
        <v>11</v>
      </c>
      <c r="O130097" s="57">
        <v>6</v>
      </c>
      <c r="P130097" t="s">
        <v>23</v>
      </c>
    </row>
    <row r="130098" spans="12:16" x14ac:dyDescent="0.25">
      <c r="L130098" s="58">
        <v>47060.625</v>
      </c>
      <c r="M130098" s="57">
        <v>2028</v>
      </c>
      <c r="N130098" s="57">
        <v>11</v>
      </c>
      <c r="O130098" s="57">
        <v>6</v>
      </c>
      <c r="P130098" t="s">
        <v>23</v>
      </c>
    </row>
    <row r="130099" spans="12:16" x14ac:dyDescent="0.25">
      <c r="L130099" s="58">
        <v>47060.666666666664</v>
      </c>
      <c r="M130099" s="57">
        <v>2028</v>
      </c>
      <c r="N130099" s="57">
        <v>11</v>
      </c>
      <c r="O130099" s="57">
        <v>6</v>
      </c>
      <c r="P130099" t="s">
        <v>23</v>
      </c>
    </row>
    <row r="130100" spans="12:16" x14ac:dyDescent="0.25">
      <c r="L130100" s="58">
        <v>47060.708333333336</v>
      </c>
      <c r="M130100" s="57">
        <v>2028</v>
      </c>
      <c r="N130100" s="57">
        <v>11</v>
      </c>
      <c r="O130100" s="57">
        <v>6</v>
      </c>
      <c r="P130100" t="s">
        <v>23</v>
      </c>
    </row>
    <row r="130101" spans="12:16" x14ac:dyDescent="0.25">
      <c r="L130101" s="58">
        <v>47060.75</v>
      </c>
      <c r="M130101" s="57">
        <v>2028</v>
      </c>
      <c r="N130101" s="57">
        <v>11</v>
      </c>
      <c r="O130101" s="57">
        <v>6</v>
      </c>
      <c r="P130101" t="s">
        <v>23</v>
      </c>
    </row>
    <row r="130102" spans="12:16" x14ac:dyDescent="0.25">
      <c r="L130102" s="58">
        <v>47060.791666666664</v>
      </c>
      <c r="M130102" s="57">
        <v>2028</v>
      </c>
      <c r="N130102" s="57">
        <v>11</v>
      </c>
      <c r="O130102" s="57">
        <v>6</v>
      </c>
      <c r="P130102" t="s">
        <v>23</v>
      </c>
    </row>
    <row r="130103" spans="12:16" x14ac:dyDescent="0.25">
      <c r="L130103" s="58">
        <v>47060.833333333336</v>
      </c>
      <c r="M130103" s="57">
        <v>2028</v>
      </c>
      <c r="N130103" s="57">
        <v>11</v>
      </c>
      <c r="O130103" s="57">
        <v>6</v>
      </c>
      <c r="P130103" t="s">
        <v>23</v>
      </c>
    </row>
    <row r="130104" spans="12:16" x14ac:dyDescent="0.25">
      <c r="L130104" s="58">
        <v>47060.875</v>
      </c>
      <c r="M130104" s="57">
        <v>2028</v>
      </c>
      <c r="N130104" s="57">
        <v>11</v>
      </c>
      <c r="O130104" s="57">
        <v>6</v>
      </c>
      <c r="P130104" t="s">
        <v>23</v>
      </c>
    </row>
    <row r="130105" spans="12:16" x14ac:dyDescent="0.25">
      <c r="L130105" s="58">
        <v>47060.916666666664</v>
      </c>
      <c r="M130105" s="57">
        <v>2028</v>
      </c>
      <c r="N130105" s="57">
        <v>11</v>
      </c>
      <c r="O130105" s="57">
        <v>6</v>
      </c>
      <c r="P130105" t="s">
        <v>22</v>
      </c>
    </row>
    <row r="130106" spans="12:16" x14ac:dyDescent="0.25">
      <c r="L130106" s="58">
        <v>47060.958333333336</v>
      </c>
      <c r="M130106" s="57">
        <v>2028</v>
      </c>
      <c r="N130106" s="57">
        <v>11</v>
      </c>
      <c r="O130106" s="57">
        <v>6</v>
      </c>
      <c r="P130106" t="s">
        <v>22</v>
      </c>
    </row>
    <row r="130107" spans="12:16" x14ac:dyDescent="0.25">
      <c r="L130107" s="58">
        <v>47061</v>
      </c>
      <c r="M130107" s="57">
        <v>2028</v>
      </c>
      <c r="N130107" s="57">
        <v>11</v>
      </c>
      <c r="O130107" s="57">
        <v>7</v>
      </c>
      <c r="P130107" t="s">
        <v>22</v>
      </c>
    </row>
    <row r="130108" spans="12:16" x14ac:dyDescent="0.25">
      <c r="L130108" s="58">
        <v>47061.041666666664</v>
      </c>
      <c r="M130108" s="57">
        <v>2028</v>
      </c>
      <c r="N130108" s="57">
        <v>11</v>
      </c>
      <c r="O130108" s="57">
        <v>7</v>
      </c>
      <c r="P130108" t="s">
        <v>22</v>
      </c>
    </row>
    <row r="130109" spans="12:16" x14ac:dyDescent="0.25">
      <c r="L130109" s="58">
        <v>47061.083333333336</v>
      </c>
      <c r="M130109" s="57">
        <v>2028</v>
      </c>
      <c r="N130109" s="57">
        <v>11</v>
      </c>
      <c r="O130109" s="57">
        <v>7</v>
      </c>
      <c r="P130109" t="s">
        <v>22</v>
      </c>
    </row>
    <row r="130110" spans="12:16" x14ac:dyDescent="0.25">
      <c r="L130110" s="58">
        <v>47061.125</v>
      </c>
      <c r="M130110" s="57">
        <v>2028</v>
      </c>
      <c r="N130110" s="57">
        <v>11</v>
      </c>
      <c r="O130110" s="57">
        <v>7</v>
      </c>
      <c r="P130110" t="s">
        <v>22</v>
      </c>
    </row>
    <row r="130111" spans="12:16" x14ac:dyDescent="0.25">
      <c r="L130111" s="58">
        <v>47061.166666666664</v>
      </c>
      <c r="M130111" s="57">
        <v>2028</v>
      </c>
      <c r="N130111" s="57">
        <v>11</v>
      </c>
      <c r="O130111" s="57">
        <v>7</v>
      </c>
      <c r="P130111" t="s">
        <v>22</v>
      </c>
    </row>
    <row r="130112" spans="12:16" x14ac:dyDescent="0.25">
      <c r="L130112" s="58">
        <v>47061.208333333336</v>
      </c>
      <c r="M130112" s="57">
        <v>2028</v>
      </c>
      <c r="N130112" s="57">
        <v>11</v>
      </c>
      <c r="O130112" s="57">
        <v>7</v>
      </c>
      <c r="P130112" t="s">
        <v>22</v>
      </c>
    </row>
    <row r="130113" spans="12:16" x14ac:dyDescent="0.25">
      <c r="L130113" s="58">
        <v>47061.25</v>
      </c>
      <c r="M130113" s="57">
        <v>2028</v>
      </c>
      <c r="N130113" s="57">
        <v>11</v>
      </c>
      <c r="O130113" s="57">
        <v>7</v>
      </c>
      <c r="P130113" t="s">
        <v>22</v>
      </c>
    </row>
    <row r="130114" spans="12:16" x14ac:dyDescent="0.25">
      <c r="L130114" s="58">
        <v>47061.291666666664</v>
      </c>
      <c r="M130114" s="57">
        <v>2028</v>
      </c>
      <c r="N130114" s="57">
        <v>11</v>
      </c>
      <c r="O130114" s="57">
        <v>7</v>
      </c>
      <c r="P130114" t="s">
        <v>22</v>
      </c>
    </row>
    <row r="130115" spans="12:16" x14ac:dyDescent="0.25">
      <c r="L130115" s="58">
        <v>47061.333333333336</v>
      </c>
      <c r="M130115" s="57">
        <v>2028</v>
      </c>
      <c r="N130115" s="57">
        <v>11</v>
      </c>
      <c r="O130115" s="57">
        <v>7</v>
      </c>
      <c r="P130115" t="s">
        <v>22</v>
      </c>
    </row>
    <row r="130116" spans="12:16" x14ac:dyDescent="0.25">
      <c r="L130116" s="58">
        <v>47061.375</v>
      </c>
      <c r="M130116" s="57">
        <v>2028</v>
      </c>
      <c r="N130116" s="57">
        <v>11</v>
      </c>
      <c r="O130116" s="57">
        <v>7</v>
      </c>
      <c r="P130116" t="s">
        <v>22</v>
      </c>
    </row>
    <row r="130117" spans="12:16" x14ac:dyDescent="0.25">
      <c r="L130117" s="58">
        <v>47061.416666666664</v>
      </c>
      <c r="M130117" s="57">
        <v>2028</v>
      </c>
      <c r="N130117" s="57">
        <v>11</v>
      </c>
      <c r="O130117" s="57">
        <v>7</v>
      </c>
      <c r="P130117" t="s">
        <v>22</v>
      </c>
    </row>
    <row r="130118" spans="12:16" x14ac:dyDescent="0.25">
      <c r="L130118" s="58">
        <v>47061.458333333336</v>
      </c>
      <c r="M130118" s="57">
        <v>2028</v>
      </c>
      <c r="N130118" s="57">
        <v>11</v>
      </c>
      <c r="O130118" s="57">
        <v>7</v>
      </c>
      <c r="P130118" t="s">
        <v>22</v>
      </c>
    </row>
    <row r="130119" spans="12:16" x14ac:dyDescent="0.25">
      <c r="L130119" s="58">
        <v>47061.5</v>
      </c>
      <c r="M130119" s="57">
        <v>2028</v>
      </c>
      <c r="N130119" s="57">
        <v>11</v>
      </c>
      <c r="O130119" s="57">
        <v>7</v>
      </c>
      <c r="P130119" t="s">
        <v>22</v>
      </c>
    </row>
    <row r="130120" spans="12:16" x14ac:dyDescent="0.25">
      <c r="L130120" s="58">
        <v>47061.541666666664</v>
      </c>
      <c r="M130120" s="57">
        <v>2028</v>
      </c>
      <c r="N130120" s="57">
        <v>11</v>
      </c>
      <c r="O130120" s="57">
        <v>7</v>
      </c>
      <c r="P130120" t="s">
        <v>22</v>
      </c>
    </row>
    <row r="130121" spans="12:16" x14ac:dyDescent="0.25">
      <c r="L130121" s="58">
        <v>47061.583333333336</v>
      </c>
      <c r="M130121" s="57">
        <v>2028</v>
      </c>
      <c r="N130121" s="57">
        <v>11</v>
      </c>
      <c r="O130121" s="57">
        <v>7</v>
      </c>
      <c r="P130121" t="s">
        <v>22</v>
      </c>
    </row>
    <row r="130122" spans="12:16" x14ac:dyDescent="0.25">
      <c r="L130122" s="58">
        <v>47061.625</v>
      </c>
      <c r="M130122" s="57">
        <v>2028</v>
      </c>
      <c r="N130122" s="57">
        <v>11</v>
      </c>
      <c r="O130122" s="57">
        <v>7</v>
      </c>
      <c r="P130122" t="s">
        <v>22</v>
      </c>
    </row>
    <row r="130123" spans="12:16" x14ac:dyDescent="0.25">
      <c r="L130123" s="58">
        <v>47061.666666666664</v>
      </c>
      <c r="M130123" s="57">
        <v>2028</v>
      </c>
      <c r="N130123" s="57">
        <v>11</v>
      </c>
      <c r="O130123" s="57">
        <v>7</v>
      </c>
      <c r="P130123" t="s">
        <v>22</v>
      </c>
    </row>
    <row r="130124" spans="12:16" x14ac:dyDescent="0.25">
      <c r="L130124" s="58">
        <v>47061.708333333336</v>
      </c>
      <c r="M130124" s="57">
        <v>2028</v>
      </c>
      <c r="N130124" s="57">
        <v>11</v>
      </c>
      <c r="O130124" s="57">
        <v>7</v>
      </c>
      <c r="P130124" t="s">
        <v>22</v>
      </c>
    </row>
    <row r="130125" spans="12:16" x14ac:dyDescent="0.25">
      <c r="L130125" s="58">
        <v>47061.75</v>
      </c>
      <c r="M130125" s="57">
        <v>2028</v>
      </c>
      <c r="N130125" s="57">
        <v>11</v>
      </c>
      <c r="O130125" s="57">
        <v>7</v>
      </c>
      <c r="P130125" t="s">
        <v>22</v>
      </c>
    </row>
    <row r="130126" spans="12:16" x14ac:dyDescent="0.25">
      <c r="L130126" s="58">
        <v>47061.791666666664</v>
      </c>
      <c r="M130126" s="57">
        <v>2028</v>
      </c>
      <c r="N130126" s="57">
        <v>11</v>
      </c>
      <c r="O130126" s="57">
        <v>7</v>
      </c>
      <c r="P130126" t="s">
        <v>22</v>
      </c>
    </row>
    <row r="130127" spans="12:16" x14ac:dyDescent="0.25">
      <c r="L130127" s="58">
        <v>47061.833333333336</v>
      </c>
      <c r="M130127" s="57">
        <v>2028</v>
      </c>
      <c r="N130127" s="57">
        <v>11</v>
      </c>
      <c r="O130127" s="57">
        <v>7</v>
      </c>
      <c r="P130127" t="s">
        <v>22</v>
      </c>
    </row>
    <row r="130128" spans="12:16" x14ac:dyDescent="0.25">
      <c r="L130128" s="58">
        <v>47061.875</v>
      </c>
      <c r="M130128" s="57">
        <v>2028</v>
      </c>
      <c r="N130128" s="57">
        <v>11</v>
      </c>
      <c r="O130128" s="57">
        <v>7</v>
      </c>
      <c r="P130128" t="s">
        <v>22</v>
      </c>
    </row>
    <row r="130129" spans="12:16" x14ac:dyDescent="0.25">
      <c r="L130129" s="58">
        <v>47061.916666666664</v>
      </c>
      <c r="M130129" s="57">
        <v>2028</v>
      </c>
      <c r="N130129" s="57">
        <v>11</v>
      </c>
      <c r="O130129" s="57">
        <v>7</v>
      </c>
      <c r="P130129" t="s">
        <v>22</v>
      </c>
    </row>
    <row r="130130" spans="12:16" x14ac:dyDescent="0.25">
      <c r="L130130" s="58">
        <v>47061.958333333336</v>
      </c>
      <c r="M130130" s="57">
        <v>2028</v>
      </c>
      <c r="N130130" s="57">
        <v>11</v>
      </c>
      <c r="O130130" s="57">
        <v>7</v>
      </c>
      <c r="P130130" t="s">
        <v>22</v>
      </c>
    </row>
    <row r="130131" spans="12:16" x14ac:dyDescent="0.25">
      <c r="L130131" s="58">
        <v>47062</v>
      </c>
      <c r="M130131" s="57">
        <v>2028</v>
      </c>
      <c r="N130131" s="57">
        <v>11</v>
      </c>
      <c r="O130131" s="57">
        <v>1</v>
      </c>
      <c r="P130131" t="s">
        <v>22</v>
      </c>
    </row>
    <row r="130132" spans="12:16" x14ac:dyDescent="0.25">
      <c r="L130132" s="58">
        <v>47062.041666666664</v>
      </c>
      <c r="M130132" s="57">
        <v>2028</v>
      </c>
      <c r="N130132" s="57">
        <v>11</v>
      </c>
      <c r="O130132" s="57">
        <v>1</v>
      </c>
      <c r="P130132" t="s">
        <v>22</v>
      </c>
    </row>
    <row r="130133" spans="12:16" x14ac:dyDescent="0.25">
      <c r="L130133" s="58">
        <v>47062.083333333336</v>
      </c>
      <c r="M130133" s="57">
        <v>2028</v>
      </c>
      <c r="N130133" s="57">
        <v>11</v>
      </c>
      <c r="O130133" s="57">
        <v>1</v>
      </c>
      <c r="P130133" t="s">
        <v>22</v>
      </c>
    </row>
    <row r="130134" spans="12:16" x14ac:dyDescent="0.25">
      <c r="L130134" s="58">
        <v>47062.125</v>
      </c>
      <c r="M130134" s="57">
        <v>2028</v>
      </c>
      <c r="N130134" s="57">
        <v>11</v>
      </c>
      <c r="O130134" s="57">
        <v>1</v>
      </c>
      <c r="P130134" t="s">
        <v>22</v>
      </c>
    </row>
    <row r="130135" spans="12:16" x14ac:dyDescent="0.25">
      <c r="L130135" s="58">
        <v>47062.166666666664</v>
      </c>
      <c r="M130135" s="57">
        <v>2028</v>
      </c>
      <c r="N130135" s="57">
        <v>11</v>
      </c>
      <c r="O130135" s="57">
        <v>1</v>
      </c>
      <c r="P130135" t="s">
        <v>22</v>
      </c>
    </row>
    <row r="130136" spans="12:16" x14ac:dyDescent="0.25">
      <c r="L130136" s="58">
        <v>47062.208333333336</v>
      </c>
      <c r="M130136" s="57">
        <v>2028</v>
      </c>
      <c r="N130136" s="57">
        <v>11</v>
      </c>
      <c r="O130136" s="57">
        <v>1</v>
      </c>
      <c r="P130136" t="s">
        <v>22</v>
      </c>
    </row>
    <row r="130137" spans="12:16" x14ac:dyDescent="0.25">
      <c r="L130137" s="58">
        <v>47062.25</v>
      </c>
      <c r="M130137" s="57">
        <v>2028</v>
      </c>
      <c r="N130137" s="57">
        <v>11</v>
      </c>
      <c r="O130137" s="57">
        <v>1</v>
      </c>
      <c r="P130137" t="s">
        <v>22</v>
      </c>
    </row>
    <row r="130138" spans="12:16" x14ac:dyDescent="0.25">
      <c r="L130138" s="58">
        <v>47062.291666666664</v>
      </c>
      <c r="M130138" s="57">
        <v>2028</v>
      </c>
      <c r="N130138" s="57">
        <v>11</v>
      </c>
      <c r="O130138" s="57">
        <v>1</v>
      </c>
      <c r="P130138" t="s">
        <v>22</v>
      </c>
    </row>
    <row r="130139" spans="12:16" x14ac:dyDescent="0.25">
      <c r="L130139" s="58">
        <v>47062.333333333336</v>
      </c>
      <c r="M130139" s="57">
        <v>2028</v>
      </c>
      <c r="N130139" s="57">
        <v>11</v>
      </c>
      <c r="O130139" s="57">
        <v>1</v>
      </c>
      <c r="P130139" t="s">
        <v>22</v>
      </c>
    </row>
    <row r="130140" spans="12:16" x14ac:dyDescent="0.25">
      <c r="L130140" s="58">
        <v>47062.375</v>
      </c>
      <c r="M130140" s="57">
        <v>2028</v>
      </c>
      <c r="N130140" s="57">
        <v>11</v>
      </c>
      <c r="O130140" s="57">
        <v>1</v>
      </c>
      <c r="P130140" t="s">
        <v>22</v>
      </c>
    </row>
    <row r="130141" spans="12:16" x14ac:dyDescent="0.25">
      <c r="L130141" s="58">
        <v>47062.416666666664</v>
      </c>
      <c r="M130141" s="57">
        <v>2028</v>
      </c>
      <c r="N130141" s="57">
        <v>11</v>
      </c>
      <c r="O130141" s="57">
        <v>1</v>
      </c>
      <c r="P130141" t="s">
        <v>22</v>
      </c>
    </row>
    <row r="130142" spans="12:16" x14ac:dyDescent="0.25">
      <c r="L130142" s="58">
        <v>47062.458333333336</v>
      </c>
      <c r="M130142" s="57">
        <v>2028</v>
      </c>
      <c r="N130142" s="57">
        <v>11</v>
      </c>
      <c r="O130142" s="57">
        <v>1</v>
      </c>
      <c r="P130142" t="s">
        <v>22</v>
      </c>
    </row>
    <row r="130143" spans="12:16" x14ac:dyDescent="0.25">
      <c r="L130143" s="58">
        <v>47062.5</v>
      </c>
      <c r="M130143" s="57">
        <v>2028</v>
      </c>
      <c r="N130143" s="57">
        <v>11</v>
      </c>
      <c r="O130143" s="57">
        <v>1</v>
      </c>
      <c r="P130143" t="s">
        <v>22</v>
      </c>
    </row>
    <row r="130144" spans="12:16" x14ac:dyDescent="0.25">
      <c r="L130144" s="58">
        <v>47062.541666666664</v>
      </c>
      <c r="M130144" s="57">
        <v>2028</v>
      </c>
      <c r="N130144" s="57">
        <v>11</v>
      </c>
      <c r="O130144" s="57">
        <v>1</v>
      </c>
      <c r="P130144" t="s">
        <v>22</v>
      </c>
    </row>
    <row r="130145" spans="12:16" x14ac:dyDescent="0.25">
      <c r="L130145" s="58">
        <v>47062.583333333336</v>
      </c>
      <c r="M130145" s="57">
        <v>2028</v>
      </c>
      <c r="N130145" s="57">
        <v>11</v>
      </c>
      <c r="O130145" s="57">
        <v>1</v>
      </c>
      <c r="P130145" t="s">
        <v>22</v>
      </c>
    </row>
    <row r="130146" spans="12:16" x14ac:dyDescent="0.25">
      <c r="L130146" s="58">
        <v>47062.625</v>
      </c>
      <c r="M130146" s="57">
        <v>2028</v>
      </c>
      <c r="N130146" s="57">
        <v>11</v>
      </c>
      <c r="O130146" s="57">
        <v>1</v>
      </c>
      <c r="P130146" t="s">
        <v>22</v>
      </c>
    </row>
    <row r="130147" spans="12:16" x14ac:dyDescent="0.25">
      <c r="L130147" s="58">
        <v>47062.666666666664</v>
      </c>
      <c r="M130147" s="57">
        <v>2028</v>
      </c>
      <c r="N130147" s="57">
        <v>11</v>
      </c>
      <c r="O130147" s="57">
        <v>1</v>
      </c>
      <c r="P130147" t="s">
        <v>22</v>
      </c>
    </row>
    <row r="130148" spans="12:16" x14ac:dyDescent="0.25">
      <c r="L130148" s="58">
        <v>47062.708333333336</v>
      </c>
      <c r="M130148" s="57">
        <v>2028</v>
      </c>
      <c r="N130148" s="57">
        <v>11</v>
      </c>
      <c r="O130148" s="57">
        <v>1</v>
      </c>
      <c r="P130148" t="s">
        <v>22</v>
      </c>
    </row>
    <row r="130149" spans="12:16" x14ac:dyDescent="0.25">
      <c r="L130149" s="58">
        <v>47062.75</v>
      </c>
      <c r="M130149" s="57">
        <v>2028</v>
      </c>
      <c r="N130149" s="57">
        <v>11</v>
      </c>
      <c r="O130149" s="57">
        <v>1</v>
      </c>
      <c r="P130149" t="s">
        <v>22</v>
      </c>
    </row>
    <row r="130150" spans="12:16" x14ac:dyDescent="0.25">
      <c r="L130150" s="58">
        <v>47062.791666666664</v>
      </c>
      <c r="M130150" s="57">
        <v>2028</v>
      </c>
      <c r="N130150" s="57">
        <v>11</v>
      </c>
      <c r="O130150" s="57">
        <v>1</v>
      </c>
      <c r="P130150" t="s">
        <v>22</v>
      </c>
    </row>
    <row r="130151" spans="12:16" x14ac:dyDescent="0.25">
      <c r="L130151" s="58">
        <v>47062.833333333336</v>
      </c>
      <c r="M130151" s="57">
        <v>2028</v>
      </c>
      <c r="N130151" s="57">
        <v>11</v>
      </c>
      <c r="O130151" s="57">
        <v>1</v>
      </c>
      <c r="P130151" t="s">
        <v>22</v>
      </c>
    </row>
    <row r="130152" spans="12:16" x14ac:dyDescent="0.25">
      <c r="L130152" s="58">
        <v>47062.875</v>
      </c>
      <c r="M130152" s="57">
        <v>2028</v>
      </c>
      <c r="N130152" s="57">
        <v>11</v>
      </c>
      <c r="O130152" s="57">
        <v>1</v>
      </c>
      <c r="P130152" t="s">
        <v>22</v>
      </c>
    </row>
    <row r="130153" spans="12:16" x14ac:dyDescent="0.25">
      <c r="L130153" s="58">
        <v>47062.916666666664</v>
      </c>
      <c r="M130153" s="57">
        <v>2028</v>
      </c>
      <c r="N130153" s="57">
        <v>11</v>
      </c>
      <c r="O130153" s="57">
        <v>1</v>
      </c>
      <c r="P130153" t="s">
        <v>22</v>
      </c>
    </row>
    <row r="130154" spans="12:16" x14ac:dyDescent="0.25">
      <c r="L130154" s="58">
        <v>47062.958333333336</v>
      </c>
      <c r="M130154" s="57">
        <v>2028</v>
      </c>
      <c r="N130154" s="57">
        <v>11</v>
      </c>
      <c r="O130154" s="57">
        <v>1</v>
      </c>
      <c r="P130154" t="s">
        <v>22</v>
      </c>
    </row>
    <row r="130155" spans="12:16" x14ac:dyDescent="0.25">
      <c r="L130155" s="58">
        <v>47063</v>
      </c>
      <c r="M130155" s="57">
        <v>2028</v>
      </c>
      <c r="N130155" s="57">
        <v>11</v>
      </c>
      <c r="O130155" s="57">
        <v>2</v>
      </c>
      <c r="P130155" t="s">
        <v>22</v>
      </c>
    </row>
    <row r="130156" spans="12:16" x14ac:dyDescent="0.25">
      <c r="L130156" s="58">
        <v>47063.041666666664</v>
      </c>
      <c r="M130156" s="57">
        <v>2028</v>
      </c>
      <c r="N130156" s="57">
        <v>11</v>
      </c>
      <c r="O130156" s="57">
        <v>2</v>
      </c>
      <c r="P130156" t="s">
        <v>22</v>
      </c>
    </row>
    <row r="130157" spans="12:16" x14ac:dyDescent="0.25">
      <c r="L130157" s="58">
        <v>47063.083333333336</v>
      </c>
      <c r="M130157" s="57">
        <v>2028</v>
      </c>
      <c r="N130157" s="57">
        <v>11</v>
      </c>
      <c r="O130157" s="57">
        <v>2</v>
      </c>
      <c r="P130157" t="s">
        <v>22</v>
      </c>
    </row>
    <row r="130158" spans="12:16" x14ac:dyDescent="0.25">
      <c r="L130158" s="58">
        <v>47063.125</v>
      </c>
      <c r="M130158" s="57">
        <v>2028</v>
      </c>
      <c r="N130158" s="57">
        <v>11</v>
      </c>
      <c r="O130158" s="57">
        <v>2</v>
      </c>
      <c r="P130158" t="s">
        <v>22</v>
      </c>
    </row>
    <row r="130159" spans="12:16" x14ac:dyDescent="0.25">
      <c r="L130159" s="58">
        <v>47063.166666666664</v>
      </c>
      <c r="M130159" s="57">
        <v>2028</v>
      </c>
      <c r="N130159" s="57">
        <v>11</v>
      </c>
      <c r="O130159" s="57">
        <v>2</v>
      </c>
      <c r="P130159" t="s">
        <v>22</v>
      </c>
    </row>
    <row r="130160" spans="12:16" x14ac:dyDescent="0.25">
      <c r="L130160" s="58">
        <v>47063.208333333336</v>
      </c>
      <c r="M130160" s="57">
        <v>2028</v>
      </c>
      <c r="N130160" s="57">
        <v>11</v>
      </c>
      <c r="O130160" s="57">
        <v>2</v>
      </c>
      <c r="P130160" t="s">
        <v>22</v>
      </c>
    </row>
    <row r="130161" spans="12:16" x14ac:dyDescent="0.25">
      <c r="L130161" s="58">
        <v>47063.25</v>
      </c>
      <c r="M130161" s="57">
        <v>2028</v>
      </c>
      <c r="N130161" s="57">
        <v>11</v>
      </c>
      <c r="O130161" s="57">
        <v>2</v>
      </c>
      <c r="P130161" t="s">
        <v>23</v>
      </c>
    </row>
    <row r="130162" spans="12:16" x14ac:dyDescent="0.25">
      <c r="L130162" s="58">
        <v>47063.291666666664</v>
      </c>
      <c r="M130162" s="57">
        <v>2028</v>
      </c>
      <c r="N130162" s="57">
        <v>11</v>
      </c>
      <c r="O130162" s="57">
        <v>2</v>
      </c>
      <c r="P130162" t="s">
        <v>23</v>
      </c>
    </row>
    <row r="130163" spans="12:16" x14ac:dyDescent="0.25">
      <c r="L130163" s="58">
        <v>47063.333333333336</v>
      </c>
      <c r="M130163" s="57">
        <v>2028</v>
      </c>
      <c r="N130163" s="57">
        <v>11</v>
      </c>
      <c r="O130163" s="57">
        <v>2</v>
      </c>
      <c r="P130163" t="s">
        <v>23</v>
      </c>
    </row>
    <row r="130164" spans="12:16" x14ac:dyDescent="0.25">
      <c r="L130164" s="58">
        <v>47063.375</v>
      </c>
      <c r="M130164" s="57">
        <v>2028</v>
      </c>
      <c r="N130164" s="57">
        <v>11</v>
      </c>
      <c r="O130164" s="57">
        <v>2</v>
      </c>
      <c r="P130164" t="s">
        <v>23</v>
      </c>
    </row>
    <row r="130165" spans="12:16" x14ac:dyDescent="0.25">
      <c r="L130165" s="58">
        <v>47063.416666666664</v>
      </c>
      <c r="M130165" s="57">
        <v>2028</v>
      </c>
      <c r="N130165" s="57">
        <v>11</v>
      </c>
      <c r="O130165" s="57">
        <v>2</v>
      </c>
      <c r="P130165" t="s">
        <v>23</v>
      </c>
    </row>
    <row r="130166" spans="12:16" x14ac:dyDescent="0.25">
      <c r="L130166" s="58">
        <v>47063.458333333336</v>
      </c>
      <c r="M130166" s="57">
        <v>2028</v>
      </c>
      <c r="N130166" s="57">
        <v>11</v>
      </c>
      <c r="O130166" s="57">
        <v>2</v>
      </c>
      <c r="P130166" t="s">
        <v>23</v>
      </c>
    </row>
    <row r="130167" spans="12:16" x14ac:dyDescent="0.25">
      <c r="L130167" s="58">
        <v>47063.5</v>
      </c>
      <c r="M130167" s="57">
        <v>2028</v>
      </c>
      <c r="N130167" s="57">
        <v>11</v>
      </c>
      <c r="O130167" s="57">
        <v>2</v>
      </c>
      <c r="P130167" t="s">
        <v>23</v>
      </c>
    </row>
    <row r="130168" spans="12:16" x14ac:dyDescent="0.25">
      <c r="L130168" s="58">
        <v>47063.541666666664</v>
      </c>
      <c r="M130168" s="57">
        <v>2028</v>
      </c>
      <c r="N130168" s="57">
        <v>11</v>
      </c>
      <c r="O130168" s="57">
        <v>2</v>
      </c>
      <c r="P130168" t="s">
        <v>23</v>
      </c>
    </row>
    <row r="130169" spans="12:16" x14ac:dyDescent="0.25">
      <c r="L130169" s="58">
        <v>47063.583333333336</v>
      </c>
      <c r="M130169" s="57">
        <v>2028</v>
      </c>
      <c r="N130169" s="57">
        <v>11</v>
      </c>
      <c r="O130169" s="57">
        <v>2</v>
      </c>
      <c r="P130169" t="s">
        <v>23</v>
      </c>
    </row>
    <row r="130170" spans="12:16" x14ac:dyDescent="0.25">
      <c r="L130170" s="58">
        <v>47063.625</v>
      </c>
      <c r="M130170" s="57">
        <v>2028</v>
      </c>
      <c r="N130170" s="57">
        <v>11</v>
      </c>
      <c r="O130170" s="57">
        <v>2</v>
      </c>
      <c r="P130170" t="s">
        <v>23</v>
      </c>
    </row>
    <row r="130171" spans="12:16" x14ac:dyDescent="0.25">
      <c r="L130171" s="58">
        <v>47063.666666666664</v>
      </c>
      <c r="M130171" s="57">
        <v>2028</v>
      </c>
      <c r="N130171" s="57">
        <v>11</v>
      </c>
      <c r="O130171" s="57">
        <v>2</v>
      </c>
      <c r="P130171" t="s">
        <v>23</v>
      </c>
    </row>
    <row r="130172" spans="12:16" x14ac:dyDescent="0.25">
      <c r="L130172" s="58">
        <v>47063.708333333336</v>
      </c>
      <c r="M130172" s="57">
        <v>2028</v>
      </c>
      <c r="N130172" s="57">
        <v>11</v>
      </c>
      <c r="O130172" s="57">
        <v>2</v>
      </c>
      <c r="P130172" t="s">
        <v>23</v>
      </c>
    </row>
    <row r="130173" spans="12:16" x14ac:dyDescent="0.25">
      <c r="L130173" s="58">
        <v>47063.75</v>
      </c>
      <c r="M130173" s="57">
        <v>2028</v>
      </c>
      <c r="N130173" s="57">
        <v>11</v>
      </c>
      <c r="O130173" s="57">
        <v>2</v>
      </c>
      <c r="P130173" t="s">
        <v>23</v>
      </c>
    </row>
    <row r="130174" spans="12:16" x14ac:dyDescent="0.25">
      <c r="L130174" s="58">
        <v>47063.791666666664</v>
      </c>
      <c r="M130174" s="57">
        <v>2028</v>
      </c>
      <c r="N130174" s="57">
        <v>11</v>
      </c>
      <c r="O130174" s="57">
        <v>2</v>
      </c>
      <c r="P130174" t="s">
        <v>23</v>
      </c>
    </row>
    <row r="130175" spans="12:16" x14ac:dyDescent="0.25">
      <c r="L130175" s="58">
        <v>47063.833333333336</v>
      </c>
      <c r="M130175" s="57">
        <v>2028</v>
      </c>
      <c r="N130175" s="57">
        <v>11</v>
      </c>
      <c r="O130175" s="57">
        <v>2</v>
      </c>
      <c r="P130175" t="s">
        <v>23</v>
      </c>
    </row>
    <row r="130176" spans="12:16" x14ac:dyDescent="0.25">
      <c r="L130176" s="58">
        <v>47063.875</v>
      </c>
      <c r="M130176" s="57">
        <v>2028</v>
      </c>
      <c r="N130176" s="57">
        <v>11</v>
      </c>
      <c r="O130176" s="57">
        <v>2</v>
      </c>
      <c r="P130176" t="s">
        <v>23</v>
      </c>
    </row>
    <row r="130177" spans="12:16" x14ac:dyDescent="0.25">
      <c r="L130177" s="58">
        <v>47063.916666666664</v>
      </c>
      <c r="M130177" s="57">
        <v>2028</v>
      </c>
      <c r="N130177" s="57">
        <v>11</v>
      </c>
      <c r="O130177" s="57">
        <v>2</v>
      </c>
      <c r="P130177" t="s">
        <v>22</v>
      </c>
    </row>
    <row r="130178" spans="12:16" x14ac:dyDescent="0.25">
      <c r="L130178" s="58">
        <v>47063.958333333336</v>
      </c>
      <c r="M130178" s="57">
        <v>2028</v>
      </c>
      <c r="N130178" s="57">
        <v>11</v>
      </c>
      <c r="O130178" s="57">
        <v>2</v>
      </c>
      <c r="P130178" t="s">
        <v>22</v>
      </c>
    </row>
    <row r="130179" spans="12:16" x14ac:dyDescent="0.25">
      <c r="L130179" s="58">
        <v>47064</v>
      </c>
      <c r="M130179" s="57">
        <v>2028</v>
      </c>
      <c r="N130179" s="57">
        <v>11</v>
      </c>
      <c r="O130179" s="57">
        <v>3</v>
      </c>
      <c r="P130179" t="s">
        <v>22</v>
      </c>
    </row>
    <row r="130180" spans="12:16" x14ac:dyDescent="0.25">
      <c r="L130180" s="58">
        <v>47064.041666666664</v>
      </c>
      <c r="M130180" s="57">
        <v>2028</v>
      </c>
      <c r="N130180" s="57">
        <v>11</v>
      </c>
      <c r="O130180" s="57">
        <v>3</v>
      </c>
      <c r="P130180" t="s">
        <v>22</v>
      </c>
    </row>
    <row r="130181" spans="12:16" x14ac:dyDescent="0.25">
      <c r="L130181" s="58">
        <v>47064.083333333336</v>
      </c>
      <c r="M130181" s="57">
        <v>2028</v>
      </c>
      <c r="N130181" s="57">
        <v>11</v>
      </c>
      <c r="O130181" s="57">
        <v>3</v>
      </c>
      <c r="P130181" t="s">
        <v>22</v>
      </c>
    </row>
    <row r="130182" spans="12:16" x14ac:dyDescent="0.25">
      <c r="L130182" s="58">
        <v>47064.125</v>
      </c>
      <c r="M130182" s="57">
        <v>2028</v>
      </c>
      <c r="N130182" s="57">
        <v>11</v>
      </c>
      <c r="O130182" s="57">
        <v>3</v>
      </c>
      <c r="P130182" t="s">
        <v>22</v>
      </c>
    </row>
    <row r="130183" spans="12:16" x14ac:dyDescent="0.25">
      <c r="L130183" s="58">
        <v>47064.166666666664</v>
      </c>
      <c r="M130183" s="57">
        <v>2028</v>
      </c>
      <c r="N130183" s="57">
        <v>11</v>
      </c>
      <c r="O130183" s="57">
        <v>3</v>
      </c>
      <c r="P130183" t="s">
        <v>22</v>
      </c>
    </row>
    <row r="130184" spans="12:16" x14ac:dyDescent="0.25">
      <c r="L130184" s="58">
        <v>47064.208333333336</v>
      </c>
      <c r="M130184" s="57">
        <v>2028</v>
      </c>
      <c r="N130184" s="57">
        <v>11</v>
      </c>
      <c r="O130184" s="57">
        <v>3</v>
      </c>
      <c r="P130184" t="s">
        <v>22</v>
      </c>
    </row>
    <row r="130185" spans="12:16" x14ac:dyDescent="0.25">
      <c r="L130185" s="58">
        <v>47064.25</v>
      </c>
      <c r="M130185" s="57">
        <v>2028</v>
      </c>
      <c r="N130185" s="57">
        <v>11</v>
      </c>
      <c r="O130185" s="57">
        <v>3</v>
      </c>
      <c r="P130185" t="s">
        <v>23</v>
      </c>
    </row>
    <row r="130186" spans="12:16" x14ac:dyDescent="0.25">
      <c r="L130186" s="58">
        <v>47064.291666666664</v>
      </c>
      <c r="M130186" s="57">
        <v>2028</v>
      </c>
      <c r="N130186" s="57">
        <v>11</v>
      </c>
      <c r="O130186" s="57">
        <v>3</v>
      </c>
      <c r="P130186" t="s">
        <v>23</v>
      </c>
    </row>
    <row r="130187" spans="12:16" x14ac:dyDescent="0.25">
      <c r="L130187" s="58">
        <v>47064.333333333336</v>
      </c>
      <c r="M130187" s="57">
        <v>2028</v>
      </c>
      <c r="N130187" s="57">
        <v>11</v>
      </c>
      <c r="O130187" s="57">
        <v>3</v>
      </c>
      <c r="P130187" t="s">
        <v>23</v>
      </c>
    </row>
    <row r="130188" spans="12:16" x14ac:dyDescent="0.25">
      <c r="L130188" s="58">
        <v>47064.375</v>
      </c>
      <c r="M130188" s="57">
        <v>2028</v>
      </c>
      <c r="N130188" s="57">
        <v>11</v>
      </c>
      <c r="O130188" s="57">
        <v>3</v>
      </c>
      <c r="P130188" t="s">
        <v>23</v>
      </c>
    </row>
    <row r="130189" spans="12:16" x14ac:dyDescent="0.25">
      <c r="L130189" s="58">
        <v>47064.416666666664</v>
      </c>
      <c r="M130189" s="57">
        <v>2028</v>
      </c>
      <c r="N130189" s="57">
        <v>11</v>
      </c>
      <c r="O130189" s="57">
        <v>3</v>
      </c>
      <c r="P130189" t="s">
        <v>23</v>
      </c>
    </row>
    <row r="130190" spans="12:16" x14ac:dyDescent="0.25">
      <c r="L130190" s="58">
        <v>47064.458333333336</v>
      </c>
      <c r="M130190" s="57">
        <v>2028</v>
      </c>
      <c r="N130190" s="57">
        <v>11</v>
      </c>
      <c r="O130190" s="57">
        <v>3</v>
      </c>
      <c r="P130190" t="s">
        <v>23</v>
      </c>
    </row>
    <row r="130191" spans="12:16" x14ac:dyDescent="0.25">
      <c r="L130191" s="58">
        <v>47064.5</v>
      </c>
      <c r="M130191" s="57">
        <v>2028</v>
      </c>
      <c r="N130191" s="57">
        <v>11</v>
      </c>
      <c r="O130191" s="57">
        <v>3</v>
      </c>
      <c r="P130191" t="s">
        <v>23</v>
      </c>
    </row>
    <row r="130192" spans="12:16" x14ac:dyDescent="0.25">
      <c r="L130192" s="58">
        <v>47064.541666666664</v>
      </c>
      <c r="M130192" s="57">
        <v>2028</v>
      </c>
      <c r="N130192" s="57">
        <v>11</v>
      </c>
      <c r="O130192" s="57">
        <v>3</v>
      </c>
      <c r="P130192" t="s">
        <v>23</v>
      </c>
    </row>
    <row r="130193" spans="12:16" x14ac:dyDescent="0.25">
      <c r="L130193" s="58">
        <v>47064.583333333336</v>
      </c>
      <c r="M130193" s="57">
        <v>2028</v>
      </c>
      <c r="N130193" s="57">
        <v>11</v>
      </c>
      <c r="O130193" s="57">
        <v>3</v>
      </c>
      <c r="P130193" t="s">
        <v>23</v>
      </c>
    </row>
    <row r="130194" spans="12:16" x14ac:dyDescent="0.25">
      <c r="L130194" s="58">
        <v>47064.625</v>
      </c>
      <c r="M130194" s="57">
        <v>2028</v>
      </c>
      <c r="N130194" s="57">
        <v>11</v>
      </c>
      <c r="O130194" s="57">
        <v>3</v>
      </c>
      <c r="P130194" t="s">
        <v>23</v>
      </c>
    </row>
    <row r="130195" spans="12:16" x14ac:dyDescent="0.25">
      <c r="L130195" s="58">
        <v>47064.666666666664</v>
      </c>
      <c r="M130195" s="57">
        <v>2028</v>
      </c>
      <c r="N130195" s="57">
        <v>11</v>
      </c>
      <c r="O130195" s="57">
        <v>3</v>
      </c>
      <c r="P130195" t="s">
        <v>23</v>
      </c>
    </row>
    <row r="130196" spans="12:16" x14ac:dyDescent="0.25">
      <c r="L130196" s="58">
        <v>47064.708333333336</v>
      </c>
      <c r="M130196" s="57">
        <v>2028</v>
      </c>
      <c r="N130196" s="57">
        <v>11</v>
      </c>
      <c r="O130196" s="57">
        <v>3</v>
      </c>
      <c r="P130196" t="s">
        <v>23</v>
      </c>
    </row>
    <row r="130197" spans="12:16" x14ac:dyDescent="0.25">
      <c r="L130197" s="58">
        <v>47064.75</v>
      </c>
      <c r="M130197" s="57">
        <v>2028</v>
      </c>
      <c r="N130197" s="57">
        <v>11</v>
      </c>
      <c r="O130197" s="57">
        <v>3</v>
      </c>
      <c r="P130197" t="s">
        <v>23</v>
      </c>
    </row>
    <row r="130198" spans="12:16" x14ac:dyDescent="0.25">
      <c r="L130198" s="58">
        <v>47064.791666666664</v>
      </c>
      <c r="M130198" s="57">
        <v>2028</v>
      </c>
      <c r="N130198" s="57">
        <v>11</v>
      </c>
      <c r="O130198" s="57">
        <v>3</v>
      </c>
      <c r="P130198" t="s">
        <v>23</v>
      </c>
    </row>
    <row r="130199" spans="12:16" x14ac:dyDescent="0.25">
      <c r="L130199" s="58">
        <v>47064.833333333336</v>
      </c>
      <c r="M130199" s="57">
        <v>2028</v>
      </c>
      <c r="N130199" s="57">
        <v>11</v>
      </c>
      <c r="O130199" s="57">
        <v>3</v>
      </c>
      <c r="P130199" t="s">
        <v>23</v>
      </c>
    </row>
    <row r="130200" spans="12:16" x14ac:dyDescent="0.25">
      <c r="L130200" s="58">
        <v>47064.875</v>
      </c>
      <c r="M130200" s="57">
        <v>2028</v>
      </c>
      <c r="N130200" s="57">
        <v>11</v>
      </c>
      <c r="O130200" s="57">
        <v>3</v>
      </c>
      <c r="P130200" t="s">
        <v>23</v>
      </c>
    </row>
    <row r="130201" spans="12:16" x14ac:dyDescent="0.25">
      <c r="L130201" s="58">
        <v>47064.916666666664</v>
      </c>
      <c r="M130201" s="57">
        <v>2028</v>
      </c>
      <c r="N130201" s="57">
        <v>11</v>
      </c>
      <c r="O130201" s="57">
        <v>3</v>
      </c>
      <c r="P130201" t="s">
        <v>22</v>
      </c>
    </row>
    <row r="130202" spans="12:16" x14ac:dyDescent="0.25">
      <c r="L130202" s="58">
        <v>47064.958333333336</v>
      </c>
      <c r="M130202" s="57">
        <v>2028</v>
      </c>
      <c r="N130202" s="57">
        <v>11</v>
      </c>
      <c r="O130202" s="57">
        <v>3</v>
      </c>
      <c r="P130202" t="s">
        <v>22</v>
      </c>
    </row>
    <row r="130203" spans="12:16" x14ac:dyDescent="0.25">
      <c r="L130203" s="58">
        <v>47065</v>
      </c>
      <c r="M130203" s="57">
        <v>2028</v>
      </c>
      <c r="N130203" s="57">
        <v>11</v>
      </c>
      <c r="O130203" s="57">
        <v>4</v>
      </c>
      <c r="P130203" t="s">
        <v>22</v>
      </c>
    </row>
    <row r="130204" spans="12:16" x14ac:dyDescent="0.25">
      <c r="L130204" s="58">
        <v>47065.041666666664</v>
      </c>
      <c r="M130204" s="57">
        <v>2028</v>
      </c>
      <c r="N130204" s="57">
        <v>11</v>
      </c>
      <c r="O130204" s="57">
        <v>4</v>
      </c>
      <c r="P130204" t="s">
        <v>22</v>
      </c>
    </row>
    <row r="130205" spans="12:16" x14ac:dyDescent="0.25">
      <c r="L130205" s="58">
        <v>47065.083333333336</v>
      </c>
      <c r="M130205" s="57">
        <v>2028</v>
      </c>
      <c r="N130205" s="57">
        <v>11</v>
      </c>
      <c r="O130205" s="57">
        <v>4</v>
      </c>
      <c r="P130205" t="s">
        <v>22</v>
      </c>
    </row>
    <row r="130206" spans="12:16" x14ac:dyDescent="0.25">
      <c r="L130206" s="58">
        <v>47065.125</v>
      </c>
      <c r="M130206" s="57">
        <v>2028</v>
      </c>
      <c r="N130206" s="57">
        <v>11</v>
      </c>
      <c r="O130206" s="57">
        <v>4</v>
      </c>
      <c r="P130206" t="s">
        <v>22</v>
      </c>
    </row>
    <row r="130207" spans="12:16" x14ac:dyDescent="0.25">
      <c r="L130207" s="58">
        <v>47065.166666666664</v>
      </c>
      <c r="M130207" s="57">
        <v>2028</v>
      </c>
      <c r="N130207" s="57">
        <v>11</v>
      </c>
      <c r="O130207" s="57">
        <v>4</v>
      </c>
      <c r="P130207" t="s">
        <v>22</v>
      </c>
    </row>
    <row r="130208" spans="12:16" x14ac:dyDescent="0.25">
      <c r="L130208" s="58">
        <v>47065.208333333336</v>
      </c>
      <c r="M130208" s="57">
        <v>2028</v>
      </c>
      <c r="N130208" s="57">
        <v>11</v>
      </c>
      <c r="O130208" s="57">
        <v>4</v>
      </c>
      <c r="P130208" t="s">
        <v>22</v>
      </c>
    </row>
    <row r="130209" spans="12:16" x14ac:dyDescent="0.25">
      <c r="L130209" s="58">
        <v>47065.25</v>
      </c>
      <c r="M130209" s="57">
        <v>2028</v>
      </c>
      <c r="N130209" s="57">
        <v>11</v>
      </c>
      <c r="O130209" s="57">
        <v>4</v>
      </c>
      <c r="P130209" t="s">
        <v>23</v>
      </c>
    </row>
    <row r="130210" spans="12:16" x14ac:dyDescent="0.25">
      <c r="L130210" s="58">
        <v>47065.291666666664</v>
      </c>
      <c r="M130210" s="57">
        <v>2028</v>
      </c>
      <c r="N130210" s="57">
        <v>11</v>
      </c>
      <c r="O130210" s="57">
        <v>4</v>
      </c>
      <c r="P130210" t="s">
        <v>23</v>
      </c>
    </row>
    <row r="130211" spans="12:16" x14ac:dyDescent="0.25">
      <c r="L130211" s="58">
        <v>47065.333333333336</v>
      </c>
      <c r="M130211" s="57">
        <v>2028</v>
      </c>
      <c r="N130211" s="57">
        <v>11</v>
      </c>
      <c r="O130211" s="57">
        <v>4</v>
      </c>
      <c r="P130211" t="s">
        <v>23</v>
      </c>
    </row>
    <row r="130212" spans="12:16" x14ac:dyDescent="0.25">
      <c r="L130212" s="58">
        <v>47065.375</v>
      </c>
      <c r="M130212" s="57">
        <v>2028</v>
      </c>
      <c r="N130212" s="57">
        <v>11</v>
      </c>
      <c r="O130212" s="57">
        <v>4</v>
      </c>
      <c r="P130212" t="s">
        <v>23</v>
      </c>
    </row>
    <row r="130213" spans="12:16" x14ac:dyDescent="0.25">
      <c r="L130213" s="58">
        <v>47065.416666666664</v>
      </c>
      <c r="M130213" s="57">
        <v>2028</v>
      </c>
      <c r="N130213" s="57">
        <v>11</v>
      </c>
      <c r="O130213" s="57">
        <v>4</v>
      </c>
      <c r="P130213" t="s">
        <v>23</v>
      </c>
    </row>
    <row r="130214" spans="12:16" x14ac:dyDescent="0.25">
      <c r="L130214" s="58">
        <v>47065.458333333336</v>
      </c>
      <c r="M130214" s="57">
        <v>2028</v>
      </c>
      <c r="N130214" s="57">
        <v>11</v>
      </c>
      <c r="O130214" s="57">
        <v>4</v>
      </c>
      <c r="P130214" t="s">
        <v>23</v>
      </c>
    </row>
    <row r="130215" spans="12:16" x14ac:dyDescent="0.25">
      <c r="L130215" s="58">
        <v>47065.5</v>
      </c>
      <c r="M130215" s="57">
        <v>2028</v>
      </c>
      <c r="N130215" s="57">
        <v>11</v>
      </c>
      <c r="O130215" s="57">
        <v>4</v>
      </c>
      <c r="P130215" t="s">
        <v>23</v>
      </c>
    </row>
    <row r="130216" spans="12:16" x14ac:dyDescent="0.25">
      <c r="L130216" s="58">
        <v>47065.541666666664</v>
      </c>
      <c r="M130216" s="57">
        <v>2028</v>
      </c>
      <c r="N130216" s="57">
        <v>11</v>
      </c>
      <c r="O130216" s="57">
        <v>4</v>
      </c>
      <c r="P130216" t="s">
        <v>23</v>
      </c>
    </row>
    <row r="130217" spans="12:16" x14ac:dyDescent="0.25">
      <c r="L130217" s="58">
        <v>47065.583333333336</v>
      </c>
      <c r="M130217" s="57">
        <v>2028</v>
      </c>
      <c r="N130217" s="57">
        <v>11</v>
      </c>
      <c r="O130217" s="57">
        <v>4</v>
      </c>
      <c r="P130217" t="s">
        <v>23</v>
      </c>
    </row>
    <row r="130218" spans="12:16" x14ac:dyDescent="0.25">
      <c r="L130218" s="58">
        <v>47065.625</v>
      </c>
      <c r="M130218" s="57">
        <v>2028</v>
      </c>
      <c r="N130218" s="57">
        <v>11</v>
      </c>
      <c r="O130218" s="57">
        <v>4</v>
      </c>
      <c r="P130218" t="s">
        <v>23</v>
      </c>
    </row>
    <row r="130219" spans="12:16" x14ac:dyDescent="0.25">
      <c r="L130219" s="58">
        <v>47065.666666666664</v>
      </c>
      <c r="M130219" s="57">
        <v>2028</v>
      </c>
      <c r="N130219" s="57">
        <v>11</v>
      </c>
      <c r="O130219" s="57">
        <v>4</v>
      </c>
      <c r="P130219" t="s">
        <v>23</v>
      </c>
    </row>
    <row r="130220" spans="12:16" x14ac:dyDescent="0.25">
      <c r="L130220" s="58">
        <v>47065.708333333336</v>
      </c>
      <c r="M130220" s="57">
        <v>2028</v>
      </c>
      <c r="N130220" s="57">
        <v>11</v>
      </c>
      <c r="O130220" s="57">
        <v>4</v>
      </c>
      <c r="P130220" t="s">
        <v>23</v>
      </c>
    </row>
    <row r="130221" spans="12:16" x14ac:dyDescent="0.25">
      <c r="L130221" s="58">
        <v>47065.75</v>
      </c>
      <c r="M130221" s="57">
        <v>2028</v>
      </c>
      <c r="N130221" s="57">
        <v>11</v>
      </c>
      <c r="O130221" s="57">
        <v>4</v>
      </c>
      <c r="P130221" t="s">
        <v>23</v>
      </c>
    </row>
    <row r="130222" spans="12:16" x14ac:dyDescent="0.25">
      <c r="L130222" s="58">
        <v>47065.791666666664</v>
      </c>
      <c r="M130222" s="57">
        <v>2028</v>
      </c>
      <c r="N130222" s="57">
        <v>11</v>
      </c>
      <c r="O130222" s="57">
        <v>4</v>
      </c>
      <c r="P130222" t="s">
        <v>23</v>
      </c>
    </row>
    <row r="130223" spans="12:16" x14ac:dyDescent="0.25">
      <c r="L130223" s="58">
        <v>47065.833333333336</v>
      </c>
      <c r="M130223" s="57">
        <v>2028</v>
      </c>
      <c r="N130223" s="57">
        <v>11</v>
      </c>
      <c r="O130223" s="57">
        <v>4</v>
      </c>
      <c r="P130223" t="s">
        <v>23</v>
      </c>
    </row>
    <row r="130224" spans="12:16" x14ac:dyDescent="0.25">
      <c r="L130224" s="58">
        <v>47065.875</v>
      </c>
      <c r="M130224" s="57">
        <v>2028</v>
      </c>
      <c r="N130224" s="57">
        <v>11</v>
      </c>
      <c r="O130224" s="57">
        <v>4</v>
      </c>
      <c r="P130224" t="s">
        <v>23</v>
      </c>
    </row>
    <row r="130225" spans="12:16" x14ac:dyDescent="0.25">
      <c r="L130225" s="58">
        <v>47065.916666666664</v>
      </c>
      <c r="M130225" s="57">
        <v>2028</v>
      </c>
      <c r="N130225" s="57">
        <v>11</v>
      </c>
      <c r="O130225" s="57">
        <v>4</v>
      </c>
      <c r="P130225" t="s">
        <v>22</v>
      </c>
    </row>
    <row r="130226" spans="12:16" x14ac:dyDescent="0.25">
      <c r="L130226" s="58">
        <v>47065.958333333336</v>
      </c>
      <c r="M130226" s="57">
        <v>2028</v>
      </c>
      <c r="N130226" s="57">
        <v>11</v>
      </c>
      <c r="O130226" s="57">
        <v>4</v>
      </c>
      <c r="P130226" t="s">
        <v>22</v>
      </c>
    </row>
    <row r="130227" spans="12:16" x14ac:dyDescent="0.25">
      <c r="L130227" s="58">
        <v>47066</v>
      </c>
      <c r="M130227" s="57">
        <v>2028</v>
      </c>
      <c r="N130227" s="57">
        <v>11</v>
      </c>
      <c r="O130227" s="57">
        <v>5</v>
      </c>
      <c r="P130227" t="s">
        <v>22</v>
      </c>
    </row>
    <row r="130228" spans="12:16" x14ac:dyDescent="0.25">
      <c r="L130228" s="58">
        <v>47066.041666666664</v>
      </c>
      <c r="M130228" s="57">
        <v>2028</v>
      </c>
      <c r="N130228" s="57">
        <v>11</v>
      </c>
      <c r="O130228" s="57">
        <v>5</v>
      </c>
      <c r="P130228" t="s">
        <v>22</v>
      </c>
    </row>
    <row r="130229" spans="12:16" x14ac:dyDescent="0.25">
      <c r="L130229" s="58">
        <v>47066.083333333336</v>
      </c>
      <c r="M130229" s="57">
        <v>2028</v>
      </c>
      <c r="N130229" s="57">
        <v>11</v>
      </c>
      <c r="O130229" s="57">
        <v>5</v>
      </c>
      <c r="P130229" t="s">
        <v>22</v>
      </c>
    </row>
    <row r="130230" spans="12:16" x14ac:dyDescent="0.25">
      <c r="L130230" s="58">
        <v>47066.125</v>
      </c>
      <c r="M130230" s="57">
        <v>2028</v>
      </c>
      <c r="N130230" s="57">
        <v>11</v>
      </c>
      <c r="O130230" s="57">
        <v>5</v>
      </c>
      <c r="P130230" t="s">
        <v>22</v>
      </c>
    </row>
    <row r="130231" spans="12:16" x14ac:dyDescent="0.25">
      <c r="L130231" s="58">
        <v>47066.166666666664</v>
      </c>
      <c r="M130231" s="57">
        <v>2028</v>
      </c>
      <c r="N130231" s="57">
        <v>11</v>
      </c>
      <c r="O130231" s="57">
        <v>5</v>
      </c>
      <c r="P130231" t="s">
        <v>22</v>
      </c>
    </row>
    <row r="130232" spans="12:16" x14ac:dyDescent="0.25">
      <c r="L130232" s="58">
        <v>47066.208333333336</v>
      </c>
      <c r="M130232" s="57">
        <v>2028</v>
      </c>
      <c r="N130232" s="57">
        <v>11</v>
      </c>
      <c r="O130232" s="57">
        <v>5</v>
      </c>
      <c r="P130232" t="s">
        <v>22</v>
      </c>
    </row>
    <row r="130233" spans="12:16" x14ac:dyDescent="0.25">
      <c r="L130233" s="58">
        <v>47066.25</v>
      </c>
      <c r="M130233" s="57">
        <v>2028</v>
      </c>
      <c r="N130233" s="57">
        <v>11</v>
      </c>
      <c r="O130233" s="57">
        <v>5</v>
      </c>
      <c r="P130233" t="s">
        <v>23</v>
      </c>
    </row>
    <row r="130234" spans="12:16" x14ac:dyDescent="0.25">
      <c r="L130234" s="58">
        <v>47066.291666666664</v>
      </c>
      <c r="M130234" s="57">
        <v>2028</v>
      </c>
      <c r="N130234" s="57">
        <v>11</v>
      </c>
      <c r="O130234" s="57">
        <v>5</v>
      </c>
      <c r="P130234" t="s">
        <v>23</v>
      </c>
    </row>
    <row r="130235" spans="12:16" x14ac:dyDescent="0.25">
      <c r="L130235" s="58">
        <v>47066.333333333336</v>
      </c>
      <c r="M130235" s="57">
        <v>2028</v>
      </c>
      <c r="N130235" s="57">
        <v>11</v>
      </c>
      <c r="O130235" s="57">
        <v>5</v>
      </c>
      <c r="P130235" t="s">
        <v>23</v>
      </c>
    </row>
    <row r="130236" spans="12:16" x14ac:dyDescent="0.25">
      <c r="L130236" s="58">
        <v>47066.375</v>
      </c>
      <c r="M130236" s="57">
        <v>2028</v>
      </c>
      <c r="N130236" s="57">
        <v>11</v>
      </c>
      <c r="O130236" s="57">
        <v>5</v>
      </c>
      <c r="P130236" t="s">
        <v>23</v>
      </c>
    </row>
    <row r="130237" spans="12:16" x14ac:dyDescent="0.25">
      <c r="L130237" s="58">
        <v>47066.416666666664</v>
      </c>
      <c r="M130237" s="57">
        <v>2028</v>
      </c>
      <c r="N130237" s="57">
        <v>11</v>
      </c>
      <c r="O130237" s="57">
        <v>5</v>
      </c>
      <c r="P130237" t="s">
        <v>23</v>
      </c>
    </row>
    <row r="130238" spans="12:16" x14ac:dyDescent="0.25">
      <c r="L130238" s="58">
        <v>47066.458333333336</v>
      </c>
      <c r="M130238" s="57">
        <v>2028</v>
      </c>
      <c r="N130238" s="57">
        <v>11</v>
      </c>
      <c r="O130238" s="57">
        <v>5</v>
      </c>
      <c r="P130238" t="s">
        <v>23</v>
      </c>
    </row>
    <row r="130239" spans="12:16" x14ac:dyDescent="0.25">
      <c r="L130239" s="58">
        <v>47066.5</v>
      </c>
      <c r="M130239" s="57">
        <v>2028</v>
      </c>
      <c r="N130239" s="57">
        <v>11</v>
      </c>
      <c r="O130239" s="57">
        <v>5</v>
      </c>
      <c r="P130239" t="s">
        <v>23</v>
      </c>
    </row>
    <row r="130240" spans="12:16" x14ac:dyDescent="0.25">
      <c r="L130240" s="58">
        <v>47066.541666666664</v>
      </c>
      <c r="M130240" s="57">
        <v>2028</v>
      </c>
      <c r="N130240" s="57">
        <v>11</v>
      </c>
      <c r="O130240" s="57">
        <v>5</v>
      </c>
      <c r="P130240" t="s">
        <v>23</v>
      </c>
    </row>
    <row r="130241" spans="12:16" x14ac:dyDescent="0.25">
      <c r="L130241" s="58">
        <v>47066.583333333336</v>
      </c>
      <c r="M130241" s="57">
        <v>2028</v>
      </c>
      <c r="N130241" s="57">
        <v>11</v>
      </c>
      <c r="O130241" s="57">
        <v>5</v>
      </c>
      <c r="P130241" t="s">
        <v>23</v>
      </c>
    </row>
    <row r="130242" spans="12:16" x14ac:dyDescent="0.25">
      <c r="L130242" s="58">
        <v>47066.625</v>
      </c>
      <c r="M130242" s="57">
        <v>2028</v>
      </c>
      <c r="N130242" s="57">
        <v>11</v>
      </c>
      <c r="O130242" s="57">
        <v>5</v>
      </c>
      <c r="P130242" t="s">
        <v>23</v>
      </c>
    </row>
    <row r="130243" spans="12:16" x14ac:dyDescent="0.25">
      <c r="L130243" s="58">
        <v>47066.666666666664</v>
      </c>
      <c r="M130243" s="57">
        <v>2028</v>
      </c>
      <c r="N130243" s="57">
        <v>11</v>
      </c>
      <c r="O130243" s="57">
        <v>5</v>
      </c>
      <c r="P130243" t="s">
        <v>23</v>
      </c>
    </row>
    <row r="130244" spans="12:16" x14ac:dyDescent="0.25">
      <c r="L130244" s="58">
        <v>47066.708333333336</v>
      </c>
      <c r="M130244" s="57">
        <v>2028</v>
      </c>
      <c r="N130244" s="57">
        <v>11</v>
      </c>
      <c r="O130244" s="57">
        <v>5</v>
      </c>
      <c r="P130244" t="s">
        <v>23</v>
      </c>
    </row>
    <row r="130245" spans="12:16" x14ac:dyDescent="0.25">
      <c r="L130245" s="58">
        <v>47066.75</v>
      </c>
      <c r="M130245" s="57">
        <v>2028</v>
      </c>
      <c r="N130245" s="57">
        <v>11</v>
      </c>
      <c r="O130245" s="57">
        <v>5</v>
      </c>
      <c r="P130245" t="s">
        <v>23</v>
      </c>
    </row>
    <row r="130246" spans="12:16" x14ac:dyDescent="0.25">
      <c r="L130246" s="58">
        <v>47066.791666666664</v>
      </c>
      <c r="M130246" s="57">
        <v>2028</v>
      </c>
      <c r="N130246" s="57">
        <v>11</v>
      </c>
      <c r="O130246" s="57">
        <v>5</v>
      </c>
      <c r="P130246" t="s">
        <v>23</v>
      </c>
    </row>
    <row r="130247" spans="12:16" x14ac:dyDescent="0.25">
      <c r="L130247" s="58">
        <v>47066.833333333336</v>
      </c>
      <c r="M130247" s="57">
        <v>2028</v>
      </c>
      <c r="N130247" s="57">
        <v>11</v>
      </c>
      <c r="O130247" s="57">
        <v>5</v>
      </c>
      <c r="P130247" t="s">
        <v>23</v>
      </c>
    </row>
    <row r="130248" spans="12:16" x14ac:dyDescent="0.25">
      <c r="L130248" s="58">
        <v>47066.875</v>
      </c>
      <c r="M130248" s="57">
        <v>2028</v>
      </c>
      <c r="N130248" s="57">
        <v>11</v>
      </c>
      <c r="O130248" s="57">
        <v>5</v>
      </c>
      <c r="P130248" t="s">
        <v>23</v>
      </c>
    </row>
    <row r="130249" spans="12:16" x14ac:dyDescent="0.25">
      <c r="L130249" s="58">
        <v>47066.916666666664</v>
      </c>
      <c r="M130249" s="57">
        <v>2028</v>
      </c>
      <c r="N130249" s="57">
        <v>11</v>
      </c>
      <c r="O130249" s="57">
        <v>5</v>
      </c>
      <c r="P130249" t="s">
        <v>22</v>
      </c>
    </row>
    <row r="130250" spans="12:16" x14ac:dyDescent="0.25">
      <c r="L130250" s="58">
        <v>47066.958333333336</v>
      </c>
      <c r="M130250" s="57">
        <v>2028</v>
      </c>
      <c r="N130250" s="57">
        <v>11</v>
      </c>
      <c r="O130250" s="57">
        <v>5</v>
      </c>
      <c r="P130250" t="s">
        <v>22</v>
      </c>
    </row>
    <row r="130251" spans="12:16" x14ac:dyDescent="0.25">
      <c r="L130251" s="58">
        <v>47067</v>
      </c>
      <c r="M130251" s="57">
        <v>2028</v>
      </c>
      <c r="N130251" s="57">
        <v>11</v>
      </c>
      <c r="O130251" s="57">
        <v>6</v>
      </c>
      <c r="P130251" t="s">
        <v>22</v>
      </c>
    </row>
    <row r="130252" spans="12:16" x14ac:dyDescent="0.25">
      <c r="L130252" s="58">
        <v>47067.041666666664</v>
      </c>
      <c r="M130252" s="57">
        <v>2028</v>
      </c>
      <c r="N130252" s="57">
        <v>11</v>
      </c>
      <c r="O130252" s="57">
        <v>6</v>
      </c>
      <c r="P130252" t="s">
        <v>22</v>
      </c>
    </row>
    <row r="130253" spans="12:16" x14ac:dyDescent="0.25">
      <c r="L130253" s="58">
        <v>47067.083333333336</v>
      </c>
      <c r="M130253" s="57">
        <v>2028</v>
      </c>
      <c r="N130253" s="57">
        <v>11</v>
      </c>
      <c r="O130253" s="57">
        <v>6</v>
      </c>
      <c r="P130253" t="s">
        <v>22</v>
      </c>
    </row>
    <row r="130254" spans="12:16" x14ac:dyDescent="0.25">
      <c r="L130254" s="58">
        <v>47067.125</v>
      </c>
      <c r="M130254" s="57">
        <v>2028</v>
      </c>
      <c r="N130254" s="57">
        <v>11</v>
      </c>
      <c r="O130254" s="57">
        <v>6</v>
      </c>
      <c r="P130254" t="s">
        <v>22</v>
      </c>
    </row>
    <row r="130255" spans="12:16" x14ac:dyDescent="0.25">
      <c r="L130255" s="58">
        <v>47067.166666666664</v>
      </c>
      <c r="M130255" s="57">
        <v>2028</v>
      </c>
      <c r="N130255" s="57">
        <v>11</v>
      </c>
      <c r="O130255" s="57">
        <v>6</v>
      </c>
      <c r="P130255" t="s">
        <v>22</v>
      </c>
    </row>
    <row r="130256" spans="12:16" x14ac:dyDescent="0.25">
      <c r="L130256" s="58">
        <v>47067.208333333336</v>
      </c>
      <c r="M130256" s="57">
        <v>2028</v>
      </c>
      <c r="N130256" s="57">
        <v>11</v>
      </c>
      <c r="O130256" s="57">
        <v>6</v>
      </c>
      <c r="P130256" t="s">
        <v>22</v>
      </c>
    </row>
    <row r="130257" spans="12:16" x14ac:dyDescent="0.25">
      <c r="L130257" s="58">
        <v>47067.25</v>
      </c>
      <c r="M130257" s="57">
        <v>2028</v>
      </c>
      <c r="N130257" s="57">
        <v>11</v>
      </c>
      <c r="O130257" s="57">
        <v>6</v>
      </c>
      <c r="P130257" t="s">
        <v>23</v>
      </c>
    </row>
    <row r="130258" spans="12:16" x14ac:dyDescent="0.25">
      <c r="L130258" s="58">
        <v>47067.291666666664</v>
      </c>
      <c r="M130258" s="57">
        <v>2028</v>
      </c>
      <c r="N130258" s="57">
        <v>11</v>
      </c>
      <c r="O130258" s="57">
        <v>6</v>
      </c>
      <c r="P130258" t="s">
        <v>23</v>
      </c>
    </row>
    <row r="130259" spans="12:16" x14ac:dyDescent="0.25">
      <c r="L130259" s="58">
        <v>47067.333333333336</v>
      </c>
      <c r="M130259" s="57">
        <v>2028</v>
      </c>
      <c r="N130259" s="57">
        <v>11</v>
      </c>
      <c r="O130259" s="57">
        <v>6</v>
      </c>
      <c r="P130259" t="s">
        <v>23</v>
      </c>
    </row>
    <row r="130260" spans="12:16" x14ac:dyDescent="0.25">
      <c r="L130260" s="58">
        <v>47067.375</v>
      </c>
      <c r="M130260" s="57">
        <v>2028</v>
      </c>
      <c r="N130260" s="57">
        <v>11</v>
      </c>
      <c r="O130260" s="57">
        <v>6</v>
      </c>
      <c r="P130260" t="s">
        <v>23</v>
      </c>
    </row>
    <row r="130261" spans="12:16" x14ac:dyDescent="0.25">
      <c r="L130261" s="58">
        <v>47067.416666666664</v>
      </c>
      <c r="M130261" s="57">
        <v>2028</v>
      </c>
      <c r="N130261" s="57">
        <v>11</v>
      </c>
      <c r="O130261" s="57">
        <v>6</v>
      </c>
      <c r="P130261" t="s">
        <v>23</v>
      </c>
    </row>
    <row r="130262" spans="12:16" x14ac:dyDescent="0.25">
      <c r="L130262" s="58">
        <v>47067.458333333336</v>
      </c>
      <c r="M130262" s="57">
        <v>2028</v>
      </c>
      <c r="N130262" s="57">
        <v>11</v>
      </c>
      <c r="O130262" s="57">
        <v>6</v>
      </c>
      <c r="P130262" t="s">
        <v>23</v>
      </c>
    </row>
    <row r="130263" spans="12:16" x14ac:dyDescent="0.25">
      <c r="L130263" s="58">
        <v>47067.5</v>
      </c>
      <c r="M130263" s="57">
        <v>2028</v>
      </c>
      <c r="N130263" s="57">
        <v>11</v>
      </c>
      <c r="O130263" s="57">
        <v>6</v>
      </c>
      <c r="P130263" t="s">
        <v>23</v>
      </c>
    </row>
    <row r="130264" spans="12:16" x14ac:dyDescent="0.25">
      <c r="L130264" s="58">
        <v>47067.541666666664</v>
      </c>
      <c r="M130264" s="57">
        <v>2028</v>
      </c>
      <c r="N130264" s="57">
        <v>11</v>
      </c>
      <c r="O130264" s="57">
        <v>6</v>
      </c>
      <c r="P130264" t="s">
        <v>23</v>
      </c>
    </row>
    <row r="130265" spans="12:16" x14ac:dyDescent="0.25">
      <c r="L130265" s="58">
        <v>47067.583333333336</v>
      </c>
      <c r="M130265" s="57">
        <v>2028</v>
      </c>
      <c r="N130265" s="57">
        <v>11</v>
      </c>
      <c r="O130265" s="57">
        <v>6</v>
      </c>
      <c r="P130265" t="s">
        <v>23</v>
      </c>
    </row>
    <row r="130266" spans="12:16" x14ac:dyDescent="0.25">
      <c r="L130266" s="58">
        <v>47067.625</v>
      </c>
      <c r="M130266" s="57">
        <v>2028</v>
      </c>
      <c r="N130266" s="57">
        <v>11</v>
      </c>
      <c r="O130266" s="57">
        <v>6</v>
      </c>
      <c r="P130266" t="s">
        <v>23</v>
      </c>
    </row>
    <row r="130267" spans="12:16" x14ac:dyDescent="0.25">
      <c r="L130267" s="58">
        <v>47067.666666666664</v>
      </c>
      <c r="M130267" s="57">
        <v>2028</v>
      </c>
      <c r="N130267" s="57">
        <v>11</v>
      </c>
      <c r="O130267" s="57">
        <v>6</v>
      </c>
      <c r="P130267" t="s">
        <v>23</v>
      </c>
    </row>
    <row r="130268" spans="12:16" x14ac:dyDescent="0.25">
      <c r="L130268" s="58">
        <v>47067.708333333336</v>
      </c>
      <c r="M130268" s="57">
        <v>2028</v>
      </c>
      <c r="N130268" s="57">
        <v>11</v>
      </c>
      <c r="O130268" s="57">
        <v>6</v>
      </c>
      <c r="P130268" t="s">
        <v>23</v>
      </c>
    </row>
    <row r="130269" spans="12:16" x14ac:dyDescent="0.25">
      <c r="L130269" s="58">
        <v>47067.75</v>
      </c>
      <c r="M130269" s="57">
        <v>2028</v>
      </c>
      <c r="N130269" s="57">
        <v>11</v>
      </c>
      <c r="O130269" s="57">
        <v>6</v>
      </c>
      <c r="P130269" t="s">
        <v>23</v>
      </c>
    </row>
    <row r="130270" spans="12:16" x14ac:dyDescent="0.25">
      <c r="L130270" s="58">
        <v>47067.791666666664</v>
      </c>
      <c r="M130270" s="57">
        <v>2028</v>
      </c>
      <c r="N130270" s="57">
        <v>11</v>
      </c>
      <c r="O130270" s="57">
        <v>6</v>
      </c>
      <c r="P130270" t="s">
        <v>23</v>
      </c>
    </row>
    <row r="130271" spans="12:16" x14ac:dyDescent="0.25">
      <c r="L130271" s="58">
        <v>47067.833333333336</v>
      </c>
      <c r="M130271" s="57">
        <v>2028</v>
      </c>
      <c r="N130271" s="57">
        <v>11</v>
      </c>
      <c r="O130271" s="57">
        <v>6</v>
      </c>
      <c r="P130271" t="s">
        <v>23</v>
      </c>
    </row>
    <row r="130272" spans="12:16" x14ac:dyDescent="0.25">
      <c r="L130272" s="58">
        <v>47067.875</v>
      </c>
      <c r="M130272" s="57">
        <v>2028</v>
      </c>
      <c r="N130272" s="57">
        <v>11</v>
      </c>
      <c r="O130272" s="57">
        <v>6</v>
      </c>
      <c r="P130272" t="s">
        <v>23</v>
      </c>
    </row>
    <row r="130273" spans="12:16" x14ac:dyDescent="0.25">
      <c r="L130273" s="58">
        <v>47067.916666666664</v>
      </c>
      <c r="M130273" s="57">
        <v>2028</v>
      </c>
      <c r="N130273" s="57">
        <v>11</v>
      </c>
      <c r="O130273" s="57">
        <v>6</v>
      </c>
      <c r="P130273" t="s">
        <v>22</v>
      </c>
    </row>
    <row r="130274" spans="12:16" x14ac:dyDescent="0.25">
      <c r="L130274" s="58">
        <v>47067.958333333336</v>
      </c>
      <c r="M130274" s="57">
        <v>2028</v>
      </c>
      <c r="N130274" s="57">
        <v>11</v>
      </c>
      <c r="O130274" s="57">
        <v>6</v>
      </c>
      <c r="P130274" t="s">
        <v>22</v>
      </c>
    </row>
    <row r="130275" spans="12:16" x14ac:dyDescent="0.25">
      <c r="L130275" s="58">
        <v>47068</v>
      </c>
      <c r="M130275" s="57">
        <v>2028</v>
      </c>
      <c r="N130275" s="57">
        <v>11</v>
      </c>
      <c r="O130275" s="57">
        <v>7</v>
      </c>
      <c r="P130275" t="s">
        <v>22</v>
      </c>
    </row>
    <row r="130276" spans="12:16" x14ac:dyDescent="0.25">
      <c r="L130276" s="58">
        <v>47068.041666666664</v>
      </c>
      <c r="M130276" s="57">
        <v>2028</v>
      </c>
      <c r="N130276" s="57">
        <v>11</v>
      </c>
      <c r="O130276" s="57">
        <v>7</v>
      </c>
      <c r="P130276" t="s">
        <v>22</v>
      </c>
    </row>
    <row r="130277" spans="12:16" x14ac:dyDescent="0.25">
      <c r="L130277" s="58">
        <v>47068.083333333336</v>
      </c>
      <c r="M130277" s="57">
        <v>2028</v>
      </c>
      <c r="N130277" s="57">
        <v>11</v>
      </c>
      <c r="O130277" s="57">
        <v>7</v>
      </c>
      <c r="P130277" t="s">
        <v>22</v>
      </c>
    </row>
    <row r="130278" spans="12:16" x14ac:dyDescent="0.25">
      <c r="L130278" s="58">
        <v>47068.125</v>
      </c>
      <c r="M130278" s="57">
        <v>2028</v>
      </c>
      <c r="N130278" s="57">
        <v>11</v>
      </c>
      <c r="O130278" s="57">
        <v>7</v>
      </c>
      <c r="P130278" t="s">
        <v>22</v>
      </c>
    </row>
    <row r="130279" spans="12:16" x14ac:dyDescent="0.25">
      <c r="L130279" s="58">
        <v>47068.166666666664</v>
      </c>
      <c r="M130279" s="57">
        <v>2028</v>
      </c>
      <c r="N130279" s="57">
        <v>11</v>
      </c>
      <c r="O130279" s="57">
        <v>7</v>
      </c>
      <c r="P130279" t="s">
        <v>22</v>
      </c>
    </row>
    <row r="130280" spans="12:16" x14ac:dyDescent="0.25">
      <c r="L130280" s="58">
        <v>47068.208333333336</v>
      </c>
      <c r="M130280" s="57">
        <v>2028</v>
      </c>
      <c r="N130280" s="57">
        <v>11</v>
      </c>
      <c r="O130280" s="57">
        <v>7</v>
      </c>
      <c r="P130280" t="s">
        <v>22</v>
      </c>
    </row>
    <row r="130281" spans="12:16" x14ac:dyDescent="0.25">
      <c r="L130281" s="58">
        <v>47068.25</v>
      </c>
      <c r="M130281" s="57">
        <v>2028</v>
      </c>
      <c r="N130281" s="57">
        <v>11</v>
      </c>
      <c r="O130281" s="57">
        <v>7</v>
      </c>
      <c r="P130281" t="s">
        <v>22</v>
      </c>
    </row>
    <row r="130282" spans="12:16" x14ac:dyDescent="0.25">
      <c r="L130282" s="58">
        <v>47068.291666666664</v>
      </c>
      <c r="M130282" s="57">
        <v>2028</v>
      </c>
      <c r="N130282" s="57">
        <v>11</v>
      </c>
      <c r="O130282" s="57">
        <v>7</v>
      </c>
      <c r="P130282" t="s">
        <v>22</v>
      </c>
    </row>
    <row r="130283" spans="12:16" x14ac:dyDescent="0.25">
      <c r="L130283" s="58">
        <v>47068.333333333336</v>
      </c>
      <c r="M130283" s="57">
        <v>2028</v>
      </c>
      <c r="N130283" s="57">
        <v>11</v>
      </c>
      <c r="O130283" s="57">
        <v>7</v>
      </c>
      <c r="P130283" t="s">
        <v>22</v>
      </c>
    </row>
    <row r="130284" spans="12:16" x14ac:dyDescent="0.25">
      <c r="L130284" s="58">
        <v>47068.375</v>
      </c>
      <c r="M130284" s="57">
        <v>2028</v>
      </c>
      <c r="N130284" s="57">
        <v>11</v>
      </c>
      <c r="O130284" s="57">
        <v>7</v>
      </c>
      <c r="P130284" t="s">
        <v>22</v>
      </c>
    </row>
    <row r="130285" spans="12:16" x14ac:dyDescent="0.25">
      <c r="L130285" s="58">
        <v>47068.416666666664</v>
      </c>
      <c r="M130285" s="57">
        <v>2028</v>
      </c>
      <c r="N130285" s="57">
        <v>11</v>
      </c>
      <c r="O130285" s="57">
        <v>7</v>
      </c>
      <c r="P130285" t="s">
        <v>22</v>
      </c>
    </row>
    <row r="130286" spans="12:16" x14ac:dyDescent="0.25">
      <c r="L130286" s="58">
        <v>47068.458333333336</v>
      </c>
      <c r="M130286" s="57">
        <v>2028</v>
      </c>
      <c r="N130286" s="57">
        <v>11</v>
      </c>
      <c r="O130286" s="57">
        <v>7</v>
      </c>
      <c r="P130286" t="s">
        <v>22</v>
      </c>
    </row>
    <row r="130287" spans="12:16" x14ac:dyDescent="0.25">
      <c r="L130287" s="58">
        <v>47068.5</v>
      </c>
      <c r="M130287" s="57">
        <v>2028</v>
      </c>
      <c r="N130287" s="57">
        <v>11</v>
      </c>
      <c r="O130287" s="57">
        <v>7</v>
      </c>
      <c r="P130287" t="s">
        <v>22</v>
      </c>
    </row>
    <row r="130288" spans="12:16" x14ac:dyDescent="0.25">
      <c r="L130288" s="58">
        <v>47068.541666666664</v>
      </c>
      <c r="M130288" s="57">
        <v>2028</v>
      </c>
      <c r="N130288" s="57">
        <v>11</v>
      </c>
      <c r="O130288" s="57">
        <v>7</v>
      </c>
      <c r="P130288" t="s">
        <v>22</v>
      </c>
    </row>
    <row r="130289" spans="12:16" x14ac:dyDescent="0.25">
      <c r="L130289" s="58">
        <v>47068.583333333336</v>
      </c>
      <c r="M130289" s="57">
        <v>2028</v>
      </c>
      <c r="N130289" s="57">
        <v>11</v>
      </c>
      <c r="O130289" s="57">
        <v>7</v>
      </c>
      <c r="P130289" t="s">
        <v>22</v>
      </c>
    </row>
    <row r="130290" spans="12:16" x14ac:dyDescent="0.25">
      <c r="L130290" s="58">
        <v>47068.625</v>
      </c>
      <c r="M130290" s="57">
        <v>2028</v>
      </c>
      <c r="N130290" s="57">
        <v>11</v>
      </c>
      <c r="O130290" s="57">
        <v>7</v>
      </c>
      <c r="P130290" t="s">
        <v>22</v>
      </c>
    </row>
    <row r="130291" spans="12:16" x14ac:dyDescent="0.25">
      <c r="L130291" s="58">
        <v>47068.666666666664</v>
      </c>
      <c r="M130291" s="57">
        <v>2028</v>
      </c>
      <c r="N130291" s="57">
        <v>11</v>
      </c>
      <c r="O130291" s="57">
        <v>7</v>
      </c>
      <c r="P130291" t="s">
        <v>22</v>
      </c>
    </row>
    <row r="130292" spans="12:16" x14ac:dyDescent="0.25">
      <c r="L130292" s="58">
        <v>47068.708333333336</v>
      </c>
      <c r="M130292" s="57">
        <v>2028</v>
      </c>
      <c r="N130292" s="57">
        <v>11</v>
      </c>
      <c r="O130292" s="57">
        <v>7</v>
      </c>
      <c r="P130292" t="s">
        <v>22</v>
      </c>
    </row>
    <row r="130293" spans="12:16" x14ac:dyDescent="0.25">
      <c r="L130293" s="58">
        <v>47068.75</v>
      </c>
      <c r="M130293" s="57">
        <v>2028</v>
      </c>
      <c r="N130293" s="57">
        <v>11</v>
      </c>
      <c r="O130293" s="57">
        <v>7</v>
      </c>
      <c r="P130293" t="s">
        <v>22</v>
      </c>
    </row>
    <row r="130294" spans="12:16" x14ac:dyDescent="0.25">
      <c r="L130294" s="58">
        <v>47068.791666666664</v>
      </c>
      <c r="M130294" s="57">
        <v>2028</v>
      </c>
      <c r="N130294" s="57">
        <v>11</v>
      </c>
      <c r="O130294" s="57">
        <v>7</v>
      </c>
      <c r="P130294" t="s">
        <v>22</v>
      </c>
    </row>
    <row r="130295" spans="12:16" x14ac:dyDescent="0.25">
      <c r="L130295" s="58">
        <v>47068.833333333336</v>
      </c>
      <c r="M130295" s="57">
        <v>2028</v>
      </c>
      <c r="N130295" s="57">
        <v>11</v>
      </c>
      <c r="O130295" s="57">
        <v>7</v>
      </c>
      <c r="P130295" t="s">
        <v>22</v>
      </c>
    </row>
    <row r="130296" spans="12:16" x14ac:dyDescent="0.25">
      <c r="L130296" s="58">
        <v>47068.875</v>
      </c>
      <c r="M130296" s="57">
        <v>2028</v>
      </c>
      <c r="N130296" s="57">
        <v>11</v>
      </c>
      <c r="O130296" s="57">
        <v>7</v>
      </c>
      <c r="P130296" t="s">
        <v>22</v>
      </c>
    </row>
    <row r="130297" spans="12:16" x14ac:dyDescent="0.25">
      <c r="L130297" s="58">
        <v>47068.916666666664</v>
      </c>
      <c r="M130297" s="57">
        <v>2028</v>
      </c>
      <c r="N130297" s="57">
        <v>11</v>
      </c>
      <c r="O130297" s="57">
        <v>7</v>
      </c>
      <c r="P130297" t="s">
        <v>22</v>
      </c>
    </row>
    <row r="130298" spans="12:16" x14ac:dyDescent="0.25">
      <c r="L130298" s="58">
        <v>47068.958333333336</v>
      </c>
      <c r="M130298" s="57">
        <v>2028</v>
      </c>
      <c r="N130298" s="57">
        <v>11</v>
      </c>
      <c r="O130298" s="57">
        <v>7</v>
      </c>
      <c r="P130298" t="s">
        <v>22</v>
      </c>
    </row>
    <row r="130299" spans="12:16" x14ac:dyDescent="0.25">
      <c r="L130299" s="58">
        <v>47069</v>
      </c>
      <c r="M130299" s="57">
        <v>2028</v>
      </c>
      <c r="N130299" s="57">
        <v>11</v>
      </c>
      <c r="O130299" s="57">
        <v>1</v>
      </c>
      <c r="P130299" t="s">
        <v>22</v>
      </c>
    </row>
    <row r="130300" spans="12:16" x14ac:dyDescent="0.25">
      <c r="L130300" s="58">
        <v>47069.041666666664</v>
      </c>
      <c r="M130300" s="57">
        <v>2028</v>
      </c>
      <c r="N130300" s="57">
        <v>11</v>
      </c>
      <c r="O130300" s="57">
        <v>1</v>
      </c>
      <c r="P130300" t="s">
        <v>22</v>
      </c>
    </row>
    <row r="130301" spans="12:16" x14ac:dyDescent="0.25">
      <c r="L130301" s="58">
        <v>47069.083333333336</v>
      </c>
      <c r="M130301" s="57">
        <v>2028</v>
      </c>
      <c r="N130301" s="57">
        <v>11</v>
      </c>
      <c r="O130301" s="57">
        <v>1</v>
      </c>
      <c r="P130301" t="s">
        <v>22</v>
      </c>
    </row>
    <row r="130302" spans="12:16" x14ac:dyDescent="0.25">
      <c r="L130302" s="58">
        <v>47069.125</v>
      </c>
      <c r="M130302" s="57">
        <v>2028</v>
      </c>
      <c r="N130302" s="57">
        <v>11</v>
      </c>
      <c r="O130302" s="57">
        <v>1</v>
      </c>
      <c r="P130302" t="s">
        <v>22</v>
      </c>
    </row>
    <row r="130303" spans="12:16" x14ac:dyDescent="0.25">
      <c r="L130303" s="58">
        <v>47069.166666666664</v>
      </c>
      <c r="M130303" s="57">
        <v>2028</v>
      </c>
      <c r="N130303" s="57">
        <v>11</v>
      </c>
      <c r="O130303" s="57">
        <v>1</v>
      </c>
      <c r="P130303" t="s">
        <v>22</v>
      </c>
    </row>
    <row r="130304" spans="12:16" x14ac:dyDescent="0.25">
      <c r="L130304" s="58">
        <v>47069.208333333336</v>
      </c>
      <c r="M130304" s="57">
        <v>2028</v>
      </c>
      <c r="N130304" s="57">
        <v>11</v>
      </c>
      <c r="O130304" s="57">
        <v>1</v>
      </c>
      <c r="P130304" t="s">
        <v>22</v>
      </c>
    </row>
    <row r="130305" spans="12:16" x14ac:dyDescent="0.25">
      <c r="L130305" s="58">
        <v>47069.25</v>
      </c>
      <c r="M130305" s="57">
        <v>2028</v>
      </c>
      <c r="N130305" s="57">
        <v>11</v>
      </c>
      <c r="O130305" s="57">
        <v>1</v>
      </c>
      <c r="P130305" t="s">
        <v>22</v>
      </c>
    </row>
    <row r="130306" spans="12:16" x14ac:dyDescent="0.25">
      <c r="L130306" s="58">
        <v>47069.291666666664</v>
      </c>
      <c r="M130306" s="57">
        <v>2028</v>
      </c>
      <c r="N130306" s="57">
        <v>11</v>
      </c>
      <c r="O130306" s="57">
        <v>1</v>
      </c>
      <c r="P130306" t="s">
        <v>22</v>
      </c>
    </row>
    <row r="130307" spans="12:16" x14ac:dyDescent="0.25">
      <c r="L130307" s="58">
        <v>47069.333333333336</v>
      </c>
      <c r="M130307" s="57">
        <v>2028</v>
      </c>
      <c r="N130307" s="57">
        <v>11</v>
      </c>
      <c r="O130307" s="57">
        <v>1</v>
      </c>
      <c r="P130307" t="s">
        <v>22</v>
      </c>
    </row>
    <row r="130308" spans="12:16" x14ac:dyDescent="0.25">
      <c r="L130308" s="58">
        <v>47069.375</v>
      </c>
      <c r="M130308" s="57">
        <v>2028</v>
      </c>
      <c r="N130308" s="57">
        <v>11</v>
      </c>
      <c r="O130308" s="57">
        <v>1</v>
      </c>
      <c r="P130308" t="s">
        <v>22</v>
      </c>
    </row>
    <row r="130309" spans="12:16" x14ac:dyDescent="0.25">
      <c r="L130309" s="58">
        <v>47069.416666666664</v>
      </c>
      <c r="M130309" s="57">
        <v>2028</v>
      </c>
      <c r="N130309" s="57">
        <v>11</v>
      </c>
      <c r="O130309" s="57">
        <v>1</v>
      </c>
      <c r="P130309" t="s">
        <v>22</v>
      </c>
    </row>
    <row r="130310" spans="12:16" x14ac:dyDescent="0.25">
      <c r="L130310" s="58">
        <v>47069.458333333336</v>
      </c>
      <c r="M130310" s="57">
        <v>2028</v>
      </c>
      <c r="N130310" s="57">
        <v>11</v>
      </c>
      <c r="O130310" s="57">
        <v>1</v>
      </c>
      <c r="P130310" t="s">
        <v>22</v>
      </c>
    </row>
    <row r="130311" spans="12:16" x14ac:dyDescent="0.25">
      <c r="L130311" s="58">
        <v>47069.5</v>
      </c>
      <c r="M130311" s="57">
        <v>2028</v>
      </c>
      <c r="N130311" s="57">
        <v>11</v>
      </c>
      <c r="O130311" s="57">
        <v>1</v>
      </c>
      <c r="P130311" t="s">
        <v>22</v>
      </c>
    </row>
    <row r="130312" spans="12:16" x14ac:dyDescent="0.25">
      <c r="L130312" s="58">
        <v>47069.541666666664</v>
      </c>
      <c r="M130312" s="57">
        <v>2028</v>
      </c>
      <c r="N130312" s="57">
        <v>11</v>
      </c>
      <c r="O130312" s="57">
        <v>1</v>
      </c>
      <c r="P130312" t="s">
        <v>22</v>
      </c>
    </row>
    <row r="130313" spans="12:16" x14ac:dyDescent="0.25">
      <c r="L130313" s="58">
        <v>47069.583333333336</v>
      </c>
      <c r="M130313" s="57">
        <v>2028</v>
      </c>
      <c r="N130313" s="57">
        <v>11</v>
      </c>
      <c r="O130313" s="57">
        <v>1</v>
      </c>
      <c r="P130313" t="s">
        <v>22</v>
      </c>
    </row>
    <row r="130314" spans="12:16" x14ac:dyDescent="0.25">
      <c r="L130314" s="58">
        <v>47069.625</v>
      </c>
      <c r="M130314" s="57">
        <v>2028</v>
      </c>
      <c r="N130314" s="57">
        <v>11</v>
      </c>
      <c r="O130314" s="57">
        <v>1</v>
      </c>
      <c r="P130314" t="s">
        <v>22</v>
      </c>
    </row>
    <row r="130315" spans="12:16" x14ac:dyDescent="0.25">
      <c r="L130315" s="58">
        <v>47069.666666666664</v>
      </c>
      <c r="M130315" s="57">
        <v>2028</v>
      </c>
      <c r="N130315" s="57">
        <v>11</v>
      </c>
      <c r="O130315" s="57">
        <v>1</v>
      </c>
      <c r="P130315" t="s">
        <v>22</v>
      </c>
    </row>
    <row r="130316" spans="12:16" x14ac:dyDescent="0.25">
      <c r="L130316" s="58">
        <v>47069.708333333336</v>
      </c>
      <c r="M130316" s="57">
        <v>2028</v>
      </c>
      <c r="N130316" s="57">
        <v>11</v>
      </c>
      <c r="O130316" s="57">
        <v>1</v>
      </c>
      <c r="P130316" t="s">
        <v>22</v>
      </c>
    </row>
    <row r="130317" spans="12:16" x14ac:dyDescent="0.25">
      <c r="L130317" s="58">
        <v>47069.75</v>
      </c>
      <c r="M130317" s="57">
        <v>2028</v>
      </c>
      <c r="N130317" s="57">
        <v>11</v>
      </c>
      <c r="O130317" s="57">
        <v>1</v>
      </c>
      <c r="P130317" t="s">
        <v>22</v>
      </c>
    </row>
    <row r="130318" spans="12:16" x14ac:dyDescent="0.25">
      <c r="L130318" s="58">
        <v>47069.791666666664</v>
      </c>
      <c r="M130318" s="57">
        <v>2028</v>
      </c>
      <c r="N130318" s="57">
        <v>11</v>
      </c>
      <c r="O130318" s="57">
        <v>1</v>
      </c>
      <c r="P130318" t="s">
        <v>22</v>
      </c>
    </row>
    <row r="130319" spans="12:16" x14ac:dyDescent="0.25">
      <c r="L130319" s="58">
        <v>47069.833333333336</v>
      </c>
      <c r="M130319" s="57">
        <v>2028</v>
      </c>
      <c r="N130319" s="57">
        <v>11</v>
      </c>
      <c r="O130319" s="57">
        <v>1</v>
      </c>
      <c r="P130319" t="s">
        <v>22</v>
      </c>
    </row>
    <row r="130320" spans="12:16" x14ac:dyDescent="0.25">
      <c r="L130320" s="58">
        <v>47069.875</v>
      </c>
      <c r="M130320" s="57">
        <v>2028</v>
      </c>
      <c r="N130320" s="57">
        <v>11</v>
      </c>
      <c r="O130320" s="57">
        <v>1</v>
      </c>
      <c r="P130320" t="s">
        <v>22</v>
      </c>
    </row>
    <row r="130321" spans="12:16" x14ac:dyDescent="0.25">
      <c r="L130321" s="58">
        <v>47069.916666666664</v>
      </c>
      <c r="M130321" s="57">
        <v>2028</v>
      </c>
      <c r="N130321" s="57">
        <v>11</v>
      </c>
      <c r="O130321" s="57">
        <v>1</v>
      </c>
      <c r="P130321" t="s">
        <v>22</v>
      </c>
    </row>
    <row r="130322" spans="12:16" x14ac:dyDescent="0.25">
      <c r="L130322" s="58">
        <v>47069.958333333336</v>
      </c>
      <c r="M130322" s="57">
        <v>2028</v>
      </c>
      <c r="N130322" s="57">
        <v>11</v>
      </c>
      <c r="O130322" s="57">
        <v>1</v>
      </c>
      <c r="P130322" t="s">
        <v>22</v>
      </c>
    </row>
    <row r="130323" spans="12:16" x14ac:dyDescent="0.25">
      <c r="L130323" s="58">
        <v>47070</v>
      </c>
      <c r="M130323" s="57">
        <v>2028</v>
      </c>
      <c r="N130323" s="57">
        <v>11</v>
      </c>
      <c r="O130323" s="57">
        <v>2</v>
      </c>
      <c r="P130323" t="s">
        <v>22</v>
      </c>
    </row>
    <row r="130324" spans="12:16" x14ac:dyDescent="0.25">
      <c r="L130324" s="58">
        <v>47070.041666666664</v>
      </c>
      <c r="M130324" s="57">
        <v>2028</v>
      </c>
      <c r="N130324" s="57">
        <v>11</v>
      </c>
      <c r="O130324" s="57">
        <v>2</v>
      </c>
      <c r="P130324" t="s">
        <v>22</v>
      </c>
    </row>
    <row r="130325" spans="12:16" x14ac:dyDescent="0.25">
      <c r="L130325" s="58">
        <v>47070.083333333336</v>
      </c>
      <c r="M130325" s="57">
        <v>2028</v>
      </c>
      <c r="N130325" s="57">
        <v>11</v>
      </c>
      <c r="O130325" s="57">
        <v>2</v>
      </c>
      <c r="P130325" t="s">
        <v>22</v>
      </c>
    </row>
    <row r="130326" spans="12:16" x14ac:dyDescent="0.25">
      <c r="L130326" s="58">
        <v>47070.125</v>
      </c>
      <c r="M130326" s="57">
        <v>2028</v>
      </c>
      <c r="N130326" s="57">
        <v>11</v>
      </c>
      <c r="O130326" s="57">
        <v>2</v>
      </c>
      <c r="P130326" t="s">
        <v>22</v>
      </c>
    </row>
    <row r="130327" spans="12:16" x14ac:dyDescent="0.25">
      <c r="L130327" s="58">
        <v>47070.166666666664</v>
      </c>
      <c r="M130327" s="57">
        <v>2028</v>
      </c>
      <c r="N130327" s="57">
        <v>11</v>
      </c>
      <c r="O130327" s="57">
        <v>2</v>
      </c>
      <c r="P130327" t="s">
        <v>22</v>
      </c>
    </row>
    <row r="130328" spans="12:16" x14ac:dyDescent="0.25">
      <c r="L130328" s="58">
        <v>47070.208333333336</v>
      </c>
      <c r="M130328" s="57">
        <v>2028</v>
      </c>
      <c r="N130328" s="57">
        <v>11</v>
      </c>
      <c r="O130328" s="57">
        <v>2</v>
      </c>
      <c r="P130328" t="s">
        <v>22</v>
      </c>
    </row>
    <row r="130329" spans="12:16" x14ac:dyDescent="0.25">
      <c r="L130329" s="58">
        <v>47070.25</v>
      </c>
      <c r="M130329" s="57">
        <v>2028</v>
      </c>
      <c r="N130329" s="57">
        <v>11</v>
      </c>
      <c r="O130329" s="57">
        <v>2</v>
      </c>
      <c r="P130329" t="s">
        <v>23</v>
      </c>
    </row>
    <row r="130330" spans="12:16" x14ac:dyDescent="0.25">
      <c r="L130330" s="58">
        <v>47070.291666666664</v>
      </c>
      <c r="M130330" s="57">
        <v>2028</v>
      </c>
      <c r="N130330" s="57">
        <v>11</v>
      </c>
      <c r="O130330" s="57">
        <v>2</v>
      </c>
      <c r="P130330" t="s">
        <v>23</v>
      </c>
    </row>
    <row r="130331" spans="12:16" x14ac:dyDescent="0.25">
      <c r="L130331" s="58">
        <v>47070.333333333336</v>
      </c>
      <c r="M130331" s="57">
        <v>2028</v>
      </c>
      <c r="N130331" s="57">
        <v>11</v>
      </c>
      <c r="O130331" s="57">
        <v>2</v>
      </c>
      <c r="P130331" t="s">
        <v>23</v>
      </c>
    </row>
    <row r="130332" spans="12:16" x14ac:dyDescent="0.25">
      <c r="L130332" s="58">
        <v>47070.375</v>
      </c>
      <c r="M130332" s="57">
        <v>2028</v>
      </c>
      <c r="N130332" s="57">
        <v>11</v>
      </c>
      <c r="O130332" s="57">
        <v>2</v>
      </c>
      <c r="P130332" t="s">
        <v>23</v>
      </c>
    </row>
    <row r="130333" spans="12:16" x14ac:dyDescent="0.25">
      <c r="L130333" s="58">
        <v>47070.416666666664</v>
      </c>
      <c r="M130333" s="57">
        <v>2028</v>
      </c>
      <c r="N130333" s="57">
        <v>11</v>
      </c>
      <c r="O130333" s="57">
        <v>2</v>
      </c>
      <c r="P130333" t="s">
        <v>23</v>
      </c>
    </row>
    <row r="130334" spans="12:16" x14ac:dyDescent="0.25">
      <c r="L130334" s="58">
        <v>47070.458333333336</v>
      </c>
      <c r="M130334" s="57">
        <v>2028</v>
      </c>
      <c r="N130334" s="57">
        <v>11</v>
      </c>
      <c r="O130334" s="57">
        <v>2</v>
      </c>
      <c r="P130334" t="s">
        <v>23</v>
      </c>
    </row>
    <row r="130335" spans="12:16" x14ac:dyDescent="0.25">
      <c r="L130335" s="58">
        <v>47070.5</v>
      </c>
      <c r="M130335" s="57">
        <v>2028</v>
      </c>
      <c r="N130335" s="57">
        <v>11</v>
      </c>
      <c r="O130335" s="57">
        <v>2</v>
      </c>
      <c r="P130335" t="s">
        <v>23</v>
      </c>
    </row>
    <row r="130336" spans="12:16" x14ac:dyDescent="0.25">
      <c r="L130336" s="58">
        <v>47070.541666666664</v>
      </c>
      <c r="M130336" s="57">
        <v>2028</v>
      </c>
      <c r="N130336" s="57">
        <v>11</v>
      </c>
      <c r="O130336" s="57">
        <v>2</v>
      </c>
      <c r="P130336" t="s">
        <v>23</v>
      </c>
    </row>
    <row r="130337" spans="12:16" x14ac:dyDescent="0.25">
      <c r="L130337" s="58">
        <v>47070.583333333336</v>
      </c>
      <c r="M130337" s="57">
        <v>2028</v>
      </c>
      <c r="N130337" s="57">
        <v>11</v>
      </c>
      <c r="O130337" s="57">
        <v>2</v>
      </c>
      <c r="P130337" t="s">
        <v>23</v>
      </c>
    </row>
    <row r="130338" spans="12:16" x14ac:dyDescent="0.25">
      <c r="L130338" s="58">
        <v>47070.625</v>
      </c>
      <c r="M130338" s="57">
        <v>2028</v>
      </c>
      <c r="N130338" s="57">
        <v>11</v>
      </c>
      <c r="O130338" s="57">
        <v>2</v>
      </c>
      <c r="P130338" t="s">
        <v>23</v>
      </c>
    </row>
    <row r="130339" spans="12:16" x14ac:dyDescent="0.25">
      <c r="L130339" s="58">
        <v>47070.666666666664</v>
      </c>
      <c r="M130339" s="57">
        <v>2028</v>
      </c>
      <c r="N130339" s="57">
        <v>11</v>
      </c>
      <c r="O130339" s="57">
        <v>2</v>
      </c>
      <c r="P130339" t="s">
        <v>23</v>
      </c>
    </row>
    <row r="130340" spans="12:16" x14ac:dyDescent="0.25">
      <c r="L130340" s="58">
        <v>47070.708333333336</v>
      </c>
      <c r="M130340" s="57">
        <v>2028</v>
      </c>
      <c r="N130340" s="57">
        <v>11</v>
      </c>
      <c r="O130340" s="57">
        <v>2</v>
      </c>
      <c r="P130340" t="s">
        <v>23</v>
      </c>
    </row>
    <row r="130341" spans="12:16" x14ac:dyDescent="0.25">
      <c r="L130341" s="58">
        <v>47070.75</v>
      </c>
      <c r="M130341" s="57">
        <v>2028</v>
      </c>
      <c r="N130341" s="57">
        <v>11</v>
      </c>
      <c r="O130341" s="57">
        <v>2</v>
      </c>
      <c r="P130341" t="s">
        <v>23</v>
      </c>
    </row>
    <row r="130342" spans="12:16" x14ac:dyDescent="0.25">
      <c r="L130342" s="58">
        <v>47070.791666666664</v>
      </c>
      <c r="M130342" s="57">
        <v>2028</v>
      </c>
      <c r="N130342" s="57">
        <v>11</v>
      </c>
      <c r="O130342" s="57">
        <v>2</v>
      </c>
      <c r="P130342" t="s">
        <v>23</v>
      </c>
    </row>
    <row r="130343" spans="12:16" x14ac:dyDescent="0.25">
      <c r="L130343" s="58">
        <v>47070.833333333336</v>
      </c>
      <c r="M130343" s="57">
        <v>2028</v>
      </c>
      <c r="N130343" s="57">
        <v>11</v>
      </c>
      <c r="O130343" s="57">
        <v>2</v>
      </c>
      <c r="P130343" t="s">
        <v>23</v>
      </c>
    </row>
    <row r="130344" spans="12:16" x14ac:dyDescent="0.25">
      <c r="L130344" s="58">
        <v>47070.875</v>
      </c>
      <c r="M130344" s="57">
        <v>2028</v>
      </c>
      <c r="N130344" s="57">
        <v>11</v>
      </c>
      <c r="O130344" s="57">
        <v>2</v>
      </c>
      <c r="P130344" t="s">
        <v>23</v>
      </c>
    </row>
    <row r="130345" spans="12:16" x14ac:dyDescent="0.25">
      <c r="L130345" s="58">
        <v>47070.916666666664</v>
      </c>
      <c r="M130345" s="57">
        <v>2028</v>
      </c>
      <c r="N130345" s="57">
        <v>11</v>
      </c>
      <c r="O130345" s="57">
        <v>2</v>
      </c>
      <c r="P130345" t="s">
        <v>22</v>
      </c>
    </row>
    <row r="130346" spans="12:16" x14ac:dyDescent="0.25">
      <c r="L130346" s="58">
        <v>47070.958333333336</v>
      </c>
      <c r="M130346" s="57">
        <v>2028</v>
      </c>
      <c r="N130346" s="57">
        <v>11</v>
      </c>
      <c r="O130346" s="57">
        <v>2</v>
      </c>
      <c r="P130346" t="s">
        <v>22</v>
      </c>
    </row>
    <row r="130347" spans="12:16" x14ac:dyDescent="0.25">
      <c r="L130347" s="58">
        <v>47071</v>
      </c>
      <c r="M130347" s="57">
        <v>2028</v>
      </c>
      <c r="N130347" s="57">
        <v>11</v>
      </c>
      <c r="O130347" s="57">
        <v>3</v>
      </c>
      <c r="P130347" t="s">
        <v>22</v>
      </c>
    </row>
    <row r="130348" spans="12:16" x14ac:dyDescent="0.25">
      <c r="L130348" s="58">
        <v>47071.041666666664</v>
      </c>
      <c r="M130348" s="57">
        <v>2028</v>
      </c>
      <c r="N130348" s="57">
        <v>11</v>
      </c>
      <c r="O130348" s="57">
        <v>3</v>
      </c>
      <c r="P130348" t="s">
        <v>22</v>
      </c>
    </row>
    <row r="130349" spans="12:16" x14ac:dyDescent="0.25">
      <c r="L130349" s="58">
        <v>47071.083333333336</v>
      </c>
      <c r="M130349" s="57">
        <v>2028</v>
      </c>
      <c r="N130349" s="57">
        <v>11</v>
      </c>
      <c r="O130349" s="57">
        <v>3</v>
      </c>
      <c r="P130349" t="s">
        <v>22</v>
      </c>
    </row>
    <row r="130350" spans="12:16" x14ac:dyDescent="0.25">
      <c r="L130350" s="58">
        <v>47071.125</v>
      </c>
      <c r="M130350" s="57">
        <v>2028</v>
      </c>
      <c r="N130350" s="57">
        <v>11</v>
      </c>
      <c r="O130350" s="57">
        <v>3</v>
      </c>
      <c r="P130350" t="s">
        <v>22</v>
      </c>
    </row>
    <row r="130351" spans="12:16" x14ac:dyDescent="0.25">
      <c r="L130351" s="58">
        <v>47071.166666666664</v>
      </c>
      <c r="M130351" s="57">
        <v>2028</v>
      </c>
      <c r="N130351" s="57">
        <v>11</v>
      </c>
      <c r="O130351" s="57">
        <v>3</v>
      </c>
      <c r="P130351" t="s">
        <v>22</v>
      </c>
    </row>
    <row r="130352" spans="12:16" x14ac:dyDescent="0.25">
      <c r="L130352" s="58">
        <v>47071.208333333336</v>
      </c>
      <c r="M130352" s="57">
        <v>2028</v>
      </c>
      <c r="N130352" s="57">
        <v>11</v>
      </c>
      <c r="O130352" s="57">
        <v>3</v>
      </c>
      <c r="P130352" t="s">
        <v>22</v>
      </c>
    </row>
    <row r="130353" spans="12:16" x14ac:dyDescent="0.25">
      <c r="L130353" s="58">
        <v>47071.25</v>
      </c>
      <c r="M130353" s="57">
        <v>2028</v>
      </c>
      <c r="N130353" s="57">
        <v>11</v>
      </c>
      <c r="O130353" s="57">
        <v>3</v>
      </c>
      <c r="P130353" t="s">
        <v>23</v>
      </c>
    </row>
    <row r="130354" spans="12:16" x14ac:dyDescent="0.25">
      <c r="L130354" s="58">
        <v>47071.291666666664</v>
      </c>
      <c r="M130354" s="57">
        <v>2028</v>
      </c>
      <c r="N130354" s="57">
        <v>11</v>
      </c>
      <c r="O130354" s="57">
        <v>3</v>
      </c>
      <c r="P130354" t="s">
        <v>23</v>
      </c>
    </row>
    <row r="130355" spans="12:16" x14ac:dyDescent="0.25">
      <c r="L130355" s="58">
        <v>47071.333333333336</v>
      </c>
      <c r="M130355" s="57">
        <v>2028</v>
      </c>
      <c r="N130355" s="57">
        <v>11</v>
      </c>
      <c r="O130355" s="57">
        <v>3</v>
      </c>
      <c r="P130355" t="s">
        <v>23</v>
      </c>
    </row>
    <row r="130356" spans="12:16" x14ac:dyDescent="0.25">
      <c r="L130356" s="58">
        <v>47071.375</v>
      </c>
      <c r="M130356" s="57">
        <v>2028</v>
      </c>
      <c r="N130356" s="57">
        <v>11</v>
      </c>
      <c r="O130356" s="57">
        <v>3</v>
      </c>
      <c r="P130356" t="s">
        <v>23</v>
      </c>
    </row>
    <row r="130357" spans="12:16" x14ac:dyDescent="0.25">
      <c r="L130357" s="58">
        <v>47071.416666666664</v>
      </c>
      <c r="M130357" s="57">
        <v>2028</v>
      </c>
      <c r="N130357" s="57">
        <v>11</v>
      </c>
      <c r="O130357" s="57">
        <v>3</v>
      </c>
      <c r="P130357" t="s">
        <v>23</v>
      </c>
    </row>
    <row r="130358" spans="12:16" x14ac:dyDescent="0.25">
      <c r="L130358" s="58">
        <v>47071.458333333336</v>
      </c>
      <c r="M130358" s="57">
        <v>2028</v>
      </c>
      <c r="N130358" s="57">
        <v>11</v>
      </c>
      <c r="O130358" s="57">
        <v>3</v>
      </c>
      <c r="P130358" t="s">
        <v>23</v>
      </c>
    </row>
    <row r="130359" spans="12:16" x14ac:dyDescent="0.25">
      <c r="L130359" s="58">
        <v>47071.5</v>
      </c>
      <c r="M130359" s="57">
        <v>2028</v>
      </c>
      <c r="N130359" s="57">
        <v>11</v>
      </c>
      <c r="O130359" s="57">
        <v>3</v>
      </c>
      <c r="P130359" t="s">
        <v>23</v>
      </c>
    </row>
    <row r="130360" spans="12:16" x14ac:dyDescent="0.25">
      <c r="L130360" s="58">
        <v>47071.541666666664</v>
      </c>
      <c r="M130360" s="57">
        <v>2028</v>
      </c>
      <c r="N130360" s="57">
        <v>11</v>
      </c>
      <c r="O130360" s="57">
        <v>3</v>
      </c>
      <c r="P130360" t="s">
        <v>23</v>
      </c>
    </row>
    <row r="130361" spans="12:16" x14ac:dyDescent="0.25">
      <c r="L130361" s="58">
        <v>47071.583333333336</v>
      </c>
      <c r="M130361" s="57">
        <v>2028</v>
      </c>
      <c r="N130361" s="57">
        <v>11</v>
      </c>
      <c r="O130361" s="57">
        <v>3</v>
      </c>
      <c r="P130361" t="s">
        <v>23</v>
      </c>
    </row>
    <row r="130362" spans="12:16" x14ac:dyDescent="0.25">
      <c r="L130362" s="58">
        <v>47071.625</v>
      </c>
      <c r="M130362" s="57">
        <v>2028</v>
      </c>
      <c r="N130362" s="57">
        <v>11</v>
      </c>
      <c r="O130362" s="57">
        <v>3</v>
      </c>
      <c r="P130362" t="s">
        <v>23</v>
      </c>
    </row>
    <row r="130363" spans="12:16" x14ac:dyDescent="0.25">
      <c r="L130363" s="58">
        <v>47071.666666666664</v>
      </c>
      <c r="M130363" s="57">
        <v>2028</v>
      </c>
      <c r="N130363" s="57">
        <v>11</v>
      </c>
      <c r="O130363" s="57">
        <v>3</v>
      </c>
      <c r="P130363" t="s">
        <v>23</v>
      </c>
    </row>
    <row r="130364" spans="12:16" x14ac:dyDescent="0.25">
      <c r="L130364" s="58">
        <v>47071.708333333336</v>
      </c>
      <c r="M130364" s="57">
        <v>2028</v>
      </c>
      <c r="N130364" s="57">
        <v>11</v>
      </c>
      <c r="O130364" s="57">
        <v>3</v>
      </c>
      <c r="P130364" t="s">
        <v>23</v>
      </c>
    </row>
    <row r="130365" spans="12:16" x14ac:dyDescent="0.25">
      <c r="L130365" s="58">
        <v>47071.75</v>
      </c>
      <c r="M130365" s="57">
        <v>2028</v>
      </c>
      <c r="N130365" s="57">
        <v>11</v>
      </c>
      <c r="O130365" s="57">
        <v>3</v>
      </c>
      <c r="P130365" t="s">
        <v>23</v>
      </c>
    </row>
    <row r="130366" spans="12:16" x14ac:dyDescent="0.25">
      <c r="L130366" s="58">
        <v>47071.791666666664</v>
      </c>
      <c r="M130366" s="57">
        <v>2028</v>
      </c>
      <c r="N130366" s="57">
        <v>11</v>
      </c>
      <c r="O130366" s="57">
        <v>3</v>
      </c>
      <c r="P130366" t="s">
        <v>23</v>
      </c>
    </row>
    <row r="130367" spans="12:16" x14ac:dyDescent="0.25">
      <c r="L130367" s="58">
        <v>47071.833333333336</v>
      </c>
      <c r="M130367" s="57">
        <v>2028</v>
      </c>
      <c r="N130367" s="57">
        <v>11</v>
      </c>
      <c r="O130367" s="57">
        <v>3</v>
      </c>
      <c r="P130367" t="s">
        <v>23</v>
      </c>
    </row>
    <row r="130368" spans="12:16" x14ac:dyDescent="0.25">
      <c r="L130368" s="58">
        <v>47071.875</v>
      </c>
      <c r="M130368" s="57">
        <v>2028</v>
      </c>
      <c r="N130368" s="57">
        <v>11</v>
      </c>
      <c r="O130368" s="57">
        <v>3</v>
      </c>
      <c r="P130368" t="s">
        <v>23</v>
      </c>
    </row>
    <row r="130369" spans="12:16" x14ac:dyDescent="0.25">
      <c r="L130369" s="58">
        <v>47071.916666666664</v>
      </c>
      <c r="M130369" s="57">
        <v>2028</v>
      </c>
      <c r="N130369" s="57">
        <v>11</v>
      </c>
      <c r="O130369" s="57">
        <v>3</v>
      </c>
      <c r="P130369" t="s">
        <v>22</v>
      </c>
    </row>
    <row r="130370" spans="12:16" x14ac:dyDescent="0.25">
      <c r="L130370" s="58">
        <v>47071.958333333336</v>
      </c>
      <c r="M130370" s="57">
        <v>2028</v>
      </c>
      <c r="N130370" s="57">
        <v>11</v>
      </c>
      <c r="O130370" s="57">
        <v>3</v>
      </c>
      <c r="P130370" t="s">
        <v>22</v>
      </c>
    </row>
    <row r="130371" spans="12:16" x14ac:dyDescent="0.25">
      <c r="L130371" s="58">
        <v>47072</v>
      </c>
      <c r="M130371" s="57">
        <v>2028</v>
      </c>
      <c r="N130371" s="57">
        <v>11</v>
      </c>
      <c r="O130371" s="57">
        <v>4</v>
      </c>
      <c r="P130371" t="s">
        <v>22</v>
      </c>
    </row>
    <row r="130372" spans="12:16" x14ac:dyDescent="0.25">
      <c r="L130372" s="58">
        <v>47072.041666666664</v>
      </c>
      <c r="M130372" s="57">
        <v>2028</v>
      </c>
      <c r="N130372" s="57">
        <v>11</v>
      </c>
      <c r="O130372" s="57">
        <v>4</v>
      </c>
      <c r="P130372" t="s">
        <v>22</v>
      </c>
    </row>
    <row r="130373" spans="12:16" x14ac:dyDescent="0.25">
      <c r="L130373" s="58">
        <v>47072.083333333336</v>
      </c>
      <c r="M130373" s="57">
        <v>2028</v>
      </c>
      <c r="N130373" s="57">
        <v>11</v>
      </c>
      <c r="O130373" s="57">
        <v>4</v>
      </c>
      <c r="P130373" t="s">
        <v>22</v>
      </c>
    </row>
    <row r="130374" spans="12:16" x14ac:dyDescent="0.25">
      <c r="L130374" s="58">
        <v>47072.125</v>
      </c>
      <c r="M130374" s="57">
        <v>2028</v>
      </c>
      <c r="N130374" s="57">
        <v>11</v>
      </c>
      <c r="O130374" s="57">
        <v>4</v>
      </c>
      <c r="P130374" t="s">
        <v>22</v>
      </c>
    </row>
    <row r="130375" spans="12:16" x14ac:dyDescent="0.25">
      <c r="L130375" s="58">
        <v>47072.166666666664</v>
      </c>
      <c r="M130375" s="57">
        <v>2028</v>
      </c>
      <c r="N130375" s="57">
        <v>11</v>
      </c>
      <c r="O130375" s="57">
        <v>4</v>
      </c>
      <c r="P130375" t="s">
        <v>22</v>
      </c>
    </row>
    <row r="130376" spans="12:16" x14ac:dyDescent="0.25">
      <c r="L130376" s="58">
        <v>47072.208333333336</v>
      </c>
      <c r="M130376" s="57">
        <v>2028</v>
      </c>
      <c r="N130376" s="57">
        <v>11</v>
      </c>
      <c r="O130376" s="57">
        <v>4</v>
      </c>
      <c r="P130376" t="s">
        <v>22</v>
      </c>
    </row>
    <row r="130377" spans="12:16" x14ac:dyDescent="0.25">
      <c r="L130377" s="58">
        <v>47072.25</v>
      </c>
      <c r="M130377" s="57">
        <v>2028</v>
      </c>
      <c r="N130377" s="57">
        <v>11</v>
      </c>
      <c r="O130377" s="57">
        <v>4</v>
      </c>
      <c r="P130377" t="s">
        <v>23</v>
      </c>
    </row>
    <row r="130378" spans="12:16" x14ac:dyDescent="0.25">
      <c r="L130378" s="58">
        <v>47072.291666666664</v>
      </c>
      <c r="M130378" s="57">
        <v>2028</v>
      </c>
      <c r="N130378" s="57">
        <v>11</v>
      </c>
      <c r="O130378" s="57">
        <v>4</v>
      </c>
      <c r="P130378" t="s">
        <v>23</v>
      </c>
    </row>
    <row r="130379" spans="12:16" x14ac:dyDescent="0.25">
      <c r="L130379" s="58">
        <v>47072.333333333336</v>
      </c>
      <c r="M130379" s="57">
        <v>2028</v>
      </c>
      <c r="N130379" s="57">
        <v>11</v>
      </c>
      <c r="O130379" s="57">
        <v>4</v>
      </c>
      <c r="P130379" t="s">
        <v>23</v>
      </c>
    </row>
    <row r="130380" spans="12:16" x14ac:dyDescent="0.25">
      <c r="L130380" s="58">
        <v>47072.375</v>
      </c>
      <c r="M130380" s="57">
        <v>2028</v>
      </c>
      <c r="N130380" s="57">
        <v>11</v>
      </c>
      <c r="O130380" s="57">
        <v>4</v>
      </c>
      <c r="P130380" t="s">
        <v>23</v>
      </c>
    </row>
    <row r="130381" spans="12:16" x14ac:dyDescent="0.25">
      <c r="L130381" s="58">
        <v>47072.416666666664</v>
      </c>
      <c r="M130381" s="57">
        <v>2028</v>
      </c>
      <c r="N130381" s="57">
        <v>11</v>
      </c>
      <c r="O130381" s="57">
        <v>4</v>
      </c>
      <c r="P130381" t="s">
        <v>23</v>
      </c>
    </row>
    <row r="130382" spans="12:16" x14ac:dyDescent="0.25">
      <c r="L130382" s="58">
        <v>47072.458333333336</v>
      </c>
      <c r="M130382" s="57">
        <v>2028</v>
      </c>
      <c r="N130382" s="57">
        <v>11</v>
      </c>
      <c r="O130382" s="57">
        <v>4</v>
      </c>
      <c r="P130382" t="s">
        <v>23</v>
      </c>
    </row>
    <row r="130383" spans="12:16" x14ac:dyDescent="0.25">
      <c r="L130383" s="58">
        <v>47072.5</v>
      </c>
      <c r="M130383" s="57">
        <v>2028</v>
      </c>
      <c r="N130383" s="57">
        <v>11</v>
      </c>
      <c r="O130383" s="57">
        <v>4</v>
      </c>
      <c r="P130383" t="s">
        <v>23</v>
      </c>
    </row>
    <row r="130384" spans="12:16" x14ac:dyDescent="0.25">
      <c r="L130384" s="58">
        <v>47072.541666666664</v>
      </c>
      <c r="M130384" s="57">
        <v>2028</v>
      </c>
      <c r="N130384" s="57">
        <v>11</v>
      </c>
      <c r="O130384" s="57">
        <v>4</v>
      </c>
      <c r="P130384" t="s">
        <v>23</v>
      </c>
    </row>
    <row r="130385" spans="12:16" x14ac:dyDescent="0.25">
      <c r="L130385" s="58">
        <v>47072.583333333336</v>
      </c>
      <c r="M130385" s="57">
        <v>2028</v>
      </c>
      <c r="N130385" s="57">
        <v>11</v>
      </c>
      <c r="O130385" s="57">
        <v>4</v>
      </c>
      <c r="P130385" t="s">
        <v>23</v>
      </c>
    </row>
    <row r="130386" spans="12:16" x14ac:dyDescent="0.25">
      <c r="L130386" s="58">
        <v>47072.625</v>
      </c>
      <c r="M130386" s="57">
        <v>2028</v>
      </c>
      <c r="N130386" s="57">
        <v>11</v>
      </c>
      <c r="O130386" s="57">
        <v>4</v>
      </c>
      <c r="P130386" t="s">
        <v>23</v>
      </c>
    </row>
    <row r="130387" spans="12:16" x14ac:dyDescent="0.25">
      <c r="L130387" s="58">
        <v>47072.666666666664</v>
      </c>
      <c r="M130387" s="57">
        <v>2028</v>
      </c>
      <c r="N130387" s="57">
        <v>11</v>
      </c>
      <c r="O130387" s="57">
        <v>4</v>
      </c>
      <c r="P130387" t="s">
        <v>23</v>
      </c>
    </row>
    <row r="130388" spans="12:16" x14ac:dyDescent="0.25">
      <c r="L130388" s="58">
        <v>47072.708333333336</v>
      </c>
      <c r="M130388" s="57">
        <v>2028</v>
      </c>
      <c r="N130388" s="57">
        <v>11</v>
      </c>
      <c r="O130388" s="57">
        <v>4</v>
      </c>
      <c r="P130388" t="s">
        <v>23</v>
      </c>
    </row>
    <row r="130389" spans="12:16" x14ac:dyDescent="0.25">
      <c r="L130389" s="58">
        <v>47072.75</v>
      </c>
      <c r="M130389" s="57">
        <v>2028</v>
      </c>
      <c r="N130389" s="57">
        <v>11</v>
      </c>
      <c r="O130389" s="57">
        <v>4</v>
      </c>
      <c r="P130389" t="s">
        <v>23</v>
      </c>
    </row>
    <row r="130390" spans="12:16" x14ac:dyDescent="0.25">
      <c r="L130390" s="58">
        <v>47072.791666666664</v>
      </c>
      <c r="M130390" s="57">
        <v>2028</v>
      </c>
      <c r="N130390" s="57">
        <v>11</v>
      </c>
      <c r="O130390" s="57">
        <v>4</v>
      </c>
      <c r="P130390" t="s">
        <v>23</v>
      </c>
    </row>
    <row r="130391" spans="12:16" x14ac:dyDescent="0.25">
      <c r="L130391" s="58">
        <v>47072.833333333336</v>
      </c>
      <c r="M130391" s="57">
        <v>2028</v>
      </c>
      <c r="N130391" s="57">
        <v>11</v>
      </c>
      <c r="O130391" s="57">
        <v>4</v>
      </c>
      <c r="P130391" t="s">
        <v>23</v>
      </c>
    </row>
    <row r="130392" spans="12:16" x14ac:dyDescent="0.25">
      <c r="L130392" s="58">
        <v>47072.875</v>
      </c>
      <c r="M130392" s="57">
        <v>2028</v>
      </c>
      <c r="N130392" s="57">
        <v>11</v>
      </c>
      <c r="O130392" s="57">
        <v>4</v>
      </c>
      <c r="P130392" t="s">
        <v>23</v>
      </c>
    </row>
    <row r="130393" spans="12:16" x14ac:dyDescent="0.25">
      <c r="L130393" s="58">
        <v>47072.916666666664</v>
      </c>
      <c r="M130393" s="57">
        <v>2028</v>
      </c>
      <c r="N130393" s="57">
        <v>11</v>
      </c>
      <c r="O130393" s="57">
        <v>4</v>
      </c>
      <c r="P130393" t="s">
        <v>22</v>
      </c>
    </row>
    <row r="130394" spans="12:16" x14ac:dyDescent="0.25">
      <c r="L130394" s="58">
        <v>47072.958333333336</v>
      </c>
      <c r="M130394" s="57">
        <v>2028</v>
      </c>
      <c r="N130394" s="57">
        <v>11</v>
      </c>
      <c r="O130394" s="57">
        <v>4</v>
      </c>
      <c r="P130394" t="s">
        <v>22</v>
      </c>
    </row>
    <row r="130395" spans="12:16" x14ac:dyDescent="0.25">
      <c r="L130395" s="58">
        <v>47073</v>
      </c>
      <c r="M130395" s="57">
        <v>2028</v>
      </c>
      <c r="N130395" s="57">
        <v>11</v>
      </c>
      <c r="O130395" s="57">
        <v>5</v>
      </c>
      <c r="P130395" t="s">
        <v>22</v>
      </c>
    </row>
    <row r="130396" spans="12:16" x14ac:dyDescent="0.25">
      <c r="L130396" s="58">
        <v>47073.041666666664</v>
      </c>
      <c r="M130396" s="57">
        <v>2028</v>
      </c>
      <c r="N130396" s="57">
        <v>11</v>
      </c>
      <c r="O130396" s="57">
        <v>5</v>
      </c>
      <c r="P130396" t="s">
        <v>22</v>
      </c>
    </row>
    <row r="130397" spans="12:16" x14ac:dyDescent="0.25">
      <c r="L130397" s="58">
        <v>47073.083333333336</v>
      </c>
      <c r="M130397" s="57">
        <v>2028</v>
      </c>
      <c r="N130397" s="57">
        <v>11</v>
      </c>
      <c r="O130397" s="57">
        <v>5</v>
      </c>
      <c r="P130397" t="s">
        <v>22</v>
      </c>
    </row>
    <row r="130398" spans="12:16" x14ac:dyDescent="0.25">
      <c r="L130398" s="58">
        <v>47073.125</v>
      </c>
      <c r="M130398" s="57">
        <v>2028</v>
      </c>
      <c r="N130398" s="57">
        <v>11</v>
      </c>
      <c r="O130398" s="57">
        <v>5</v>
      </c>
      <c r="P130398" t="s">
        <v>22</v>
      </c>
    </row>
    <row r="130399" spans="12:16" x14ac:dyDescent="0.25">
      <c r="L130399" s="58">
        <v>47073.166666666664</v>
      </c>
      <c r="M130399" s="57">
        <v>2028</v>
      </c>
      <c r="N130399" s="57">
        <v>11</v>
      </c>
      <c r="O130399" s="57">
        <v>5</v>
      </c>
      <c r="P130399" t="s">
        <v>22</v>
      </c>
    </row>
    <row r="130400" spans="12:16" x14ac:dyDescent="0.25">
      <c r="L130400" s="58">
        <v>47073.208333333336</v>
      </c>
      <c r="M130400" s="57">
        <v>2028</v>
      </c>
      <c r="N130400" s="57">
        <v>11</v>
      </c>
      <c r="O130400" s="57">
        <v>5</v>
      </c>
      <c r="P130400" t="s">
        <v>22</v>
      </c>
    </row>
    <row r="130401" spans="12:16" x14ac:dyDescent="0.25">
      <c r="L130401" s="58">
        <v>47073.25</v>
      </c>
      <c r="M130401" s="57">
        <v>2028</v>
      </c>
      <c r="N130401" s="57">
        <v>11</v>
      </c>
      <c r="O130401" s="57">
        <v>5</v>
      </c>
      <c r="P130401" t="s">
        <v>23</v>
      </c>
    </row>
    <row r="130402" spans="12:16" x14ac:dyDescent="0.25">
      <c r="L130402" s="58">
        <v>47073.291666666664</v>
      </c>
      <c r="M130402" s="57">
        <v>2028</v>
      </c>
      <c r="N130402" s="57">
        <v>11</v>
      </c>
      <c r="O130402" s="57">
        <v>5</v>
      </c>
      <c r="P130402" t="s">
        <v>23</v>
      </c>
    </row>
    <row r="130403" spans="12:16" x14ac:dyDescent="0.25">
      <c r="L130403" s="58">
        <v>47073.333333333336</v>
      </c>
      <c r="M130403" s="57">
        <v>2028</v>
      </c>
      <c r="N130403" s="57">
        <v>11</v>
      </c>
      <c r="O130403" s="57">
        <v>5</v>
      </c>
      <c r="P130403" t="s">
        <v>23</v>
      </c>
    </row>
    <row r="130404" spans="12:16" x14ac:dyDescent="0.25">
      <c r="L130404" s="58">
        <v>47073.375</v>
      </c>
      <c r="M130404" s="57">
        <v>2028</v>
      </c>
      <c r="N130404" s="57">
        <v>11</v>
      </c>
      <c r="O130404" s="57">
        <v>5</v>
      </c>
      <c r="P130404" t="s">
        <v>23</v>
      </c>
    </row>
    <row r="130405" spans="12:16" x14ac:dyDescent="0.25">
      <c r="L130405" s="58">
        <v>47073.416666666664</v>
      </c>
      <c r="M130405" s="57">
        <v>2028</v>
      </c>
      <c r="N130405" s="57">
        <v>11</v>
      </c>
      <c r="O130405" s="57">
        <v>5</v>
      </c>
      <c r="P130405" t="s">
        <v>23</v>
      </c>
    </row>
    <row r="130406" spans="12:16" x14ac:dyDescent="0.25">
      <c r="L130406" s="58">
        <v>47073.458333333336</v>
      </c>
      <c r="M130406" s="57">
        <v>2028</v>
      </c>
      <c r="N130406" s="57">
        <v>11</v>
      </c>
      <c r="O130406" s="57">
        <v>5</v>
      </c>
      <c r="P130406" t="s">
        <v>23</v>
      </c>
    </row>
    <row r="130407" spans="12:16" x14ac:dyDescent="0.25">
      <c r="L130407" s="58">
        <v>47073.5</v>
      </c>
      <c r="M130407" s="57">
        <v>2028</v>
      </c>
      <c r="N130407" s="57">
        <v>11</v>
      </c>
      <c r="O130407" s="57">
        <v>5</v>
      </c>
      <c r="P130407" t="s">
        <v>23</v>
      </c>
    </row>
    <row r="130408" spans="12:16" x14ac:dyDescent="0.25">
      <c r="L130408" s="58">
        <v>47073.541666666664</v>
      </c>
      <c r="M130408" s="57">
        <v>2028</v>
      </c>
      <c r="N130408" s="57">
        <v>11</v>
      </c>
      <c r="O130408" s="57">
        <v>5</v>
      </c>
      <c r="P130408" t="s">
        <v>23</v>
      </c>
    </row>
    <row r="130409" spans="12:16" x14ac:dyDescent="0.25">
      <c r="L130409" s="58">
        <v>47073.583333333336</v>
      </c>
      <c r="M130409" s="57">
        <v>2028</v>
      </c>
      <c r="N130409" s="57">
        <v>11</v>
      </c>
      <c r="O130409" s="57">
        <v>5</v>
      </c>
      <c r="P130409" t="s">
        <v>23</v>
      </c>
    </row>
    <row r="130410" spans="12:16" x14ac:dyDescent="0.25">
      <c r="L130410" s="58">
        <v>47073.625</v>
      </c>
      <c r="M130410" s="57">
        <v>2028</v>
      </c>
      <c r="N130410" s="57">
        <v>11</v>
      </c>
      <c r="O130410" s="57">
        <v>5</v>
      </c>
      <c r="P130410" t="s">
        <v>23</v>
      </c>
    </row>
    <row r="130411" spans="12:16" x14ac:dyDescent="0.25">
      <c r="L130411" s="58">
        <v>47073.666666666664</v>
      </c>
      <c r="M130411" s="57">
        <v>2028</v>
      </c>
      <c r="N130411" s="57">
        <v>11</v>
      </c>
      <c r="O130411" s="57">
        <v>5</v>
      </c>
      <c r="P130411" t="s">
        <v>23</v>
      </c>
    </row>
    <row r="130412" spans="12:16" x14ac:dyDescent="0.25">
      <c r="L130412" s="58">
        <v>47073.708333333336</v>
      </c>
      <c r="M130412" s="57">
        <v>2028</v>
      </c>
      <c r="N130412" s="57">
        <v>11</v>
      </c>
      <c r="O130412" s="57">
        <v>5</v>
      </c>
      <c r="P130412" t="s">
        <v>23</v>
      </c>
    </row>
    <row r="130413" spans="12:16" x14ac:dyDescent="0.25">
      <c r="L130413" s="58">
        <v>47073.75</v>
      </c>
      <c r="M130413" s="57">
        <v>2028</v>
      </c>
      <c r="N130413" s="57">
        <v>11</v>
      </c>
      <c r="O130413" s="57">
        <v>5</v>
      </c>
      <c r="P130413" t="s">
        <v>23</v>
      </c>
    </row>
    <row r="130414" spans="12:16" x14ac:dyDescent="0.25">
      <c r="L130414" s="58">
        <v>47073.791666666664</v>
      </c>
      <c r="M130414" s="57">
        <v>2028</v>
      </c>
      <c r="N130414" s="57">
        <v>11</v>
      </c>
      <c r="O130414" s="57">
        <v>5</v>
      </c>
      <c r="P130414" t="s">
        <v>23</v>
      </c>
    </row>
    <row r="130415" spans="12:16" x14ac:dyDescent="0.25">
      <c r="L130415" s="58">
        <v>47073.833333333336</v>
      </c>
      <c r="M130415" s="57">
        <v>2028</v>
      </c>
      <c r="N130415" s="57">
        <v>11</v>
      </c>
      <c r="O130415" s="57">
        <v>5</v>
      </c>
      <c r="P130415" t="s">
        <v>23</v>
      </c>
    </row>
    <row r="130416" spans="12:16" x14ac:dyDescent="0.25">
      <c r="L130416" s="58">
        <v>47073.875</v>
      </c>
      <c r="M130416" s="57">
        <v>2028</v>
      </c>
      <c r="N130416" s="57">
        <v>11</v>
      </c>
      <c r="O130416" s="57">
        <v>5</v>
      </c>
      <c r="P130416" t="s">
        <v>23</v>
      </c>
    </row>
    <row r="130417" spans="12:16" x14ac:dyDescent="0.25">
      <c r="L130417" s="58">
        <v>47073.916666666664</v>
      </c>
      <c r="M130417" s="57">
        <v>2028</v>
      </c>
      <c r="N130417" s="57">
        <v>11</v>
      </c>
      <c r="O130417" s="57">
        <v>5</v>
      </c>
      <c r="P130417" t="s">
        <v>22</v>
      </c>
    </row>
    <row r="130418" spans="12:16" x14ac:dyDescent="0.25">
      <c r="L130418" s="58">
        <v>47073.958333333336</v>
      </c>
      <c r="M130418" s="57">
        <v>2028</v>
      </c>
      <c r="N130418" s="57">
        <v>11</v>
      </c>
      <c r="O130418" s="57">
        <v>5</v>
      </c>
      <c r="P130418" t="s">
        <v>22</v>
      </c>
    </row>
    <row r="130419" spans="12:16" x14ac:dyDescent="0.25">
      <c r="L130419" s="58">
        <v>47074</v>
      </c>
      <c r="M130419" s="57">
        <v>2028</v>
      </c>
      <c r="N130419" s="57">
        <v>11</v>
      </c>
      <c r="O130419" s="57">
        <v>6</v>
      </c>
      <c r="P130419" t="s">
        <v>22</v>
      </c>
    </row>
    <row r="130420" spans="12:16" x14ac:dyDescent="0.25">
      <c r="L130420" s="58">
        <v>47074.041666666664</v>
      </c>
      <c r="M130420" s="57">
        <v>2028</v>
      </c>
      <c r="N130420" s="57">
        <v>11</v>
      </c>
      <c r="O130420" s="57">
        <v>6</v>
      </c>
      <c r="P130420" t="s">
        <v>22</v>
      </c>
    </row>
    <row r="130421" spans="12:16" x14ac:dyDescent="0.25">
      <c r="L130421" s="58">
        <v>47074.083333333336</v>
      </c>
      <c r="M130421" s="57">
        <v>2028</v>
      </c>
      <c r="N130421" s="57">
        <v>11</v>
      </c>
      <c r="O130421" s="57">
        <v>6</v>
      </c>
      <c r="P130421" t="s">
        <v>22</v>
      </c>
    </row>
    <row r="130422" spans="12:16" x14ac:dyDescent="0.25">
      <c r="L130422" s="58">
        <v>47074.125</v>
      </c>
      <c r="M130422" s="57">
        <v>2028</v>
      </c>
      <c r="N130422" s="57">
        <v>11</v>
      </c>
      <c r="O130422" s="57">
        <v>6</v>
      </c>
      <c r="P130422" t="s">
        <v>22</v>
      </c>
    </row>
    <row r="130423" spans="12:16" x14ac:dyDescent="0.25">
      <c r="L130423" s="58">
        <v>47074.166666666664</v>
      </c>
      <c r="M130423" s="57">
        <v>2028</v>
      </c>
      <c r="N130423" s="57">
        <v>11</v>
      </c>
      <c r="O130423" s="57">
        <v>6</v>
      </c>
      <c r="P130423" t="s">
        <v>22</v>
      </c>
    </row>
    <row r="130424" spans="12:16" x14ac:dyDescent="0.25">
      <c r="L130424" s="58">
        <v>47074.208333333336</v>
      </c>
      <c r="M130424" s="57">
        <v>2028</v>
      </c>
      <c r="N130424" s="57">
        <v>11</v>
      </c>
      <c r="O130424" s="57">
        <v>6</v>
      </c>
      <c r="P130424" t="s">
        <v>22</v>
      </c>
    </row>
    <row r="130425" spans="12:16" x14ac:dyDescent="0.25">
      <c r="L130425" s="58">
        <v>47074.25</v>
      </c>
      <c r="M130425" s="57">
        <v>2028</v>
      </c>
      <c r="N130425" s="57">
        <v>11</v>
      </c>
      <c r="O130425" s="57">
        <v>6</v>
      </c>
      <c r="P130425" t="s">
        <v>23</v>
      </c>
    </row>
    <row r="130426" spans="12:16" x14ac:dyDescent="0.25">
      <c r="L130426" s="58">
        <v>47074.291666666664</v>
      </c>
      <c r="M130426" s="57">
        <v>2028</v>
      </c>
      <c r="N130426" s="57">
        <v>11</v>
      </c>
      <c r="O130426" s="57">
        <v>6</v>
      </c>
      <c r="P130426" t="s">
        <v>23</v>
      </c>
    </row>
    <row r="130427" spans="12:16" x14ac:dyDescent="0.25">
      <c r="L130427" s="58">
        <v>47074.333333333336</v>
      </c>
      <c r="M130427" s="57">
        <v>2028</v>
      </c>
      <c r="N130427" s="57">
        <v>11</v>
      </c>
      <c r="O130427" s="57">
        <v>6</v>
      </c>
      <c r="P130427" t="s">
        <v>23</v>
      </c>
    </row>
    <row r="130428" spans="12:16" x14ac:dyDescent="0.25">
      <c r="L130428" s="58">
        <v>47074.375</v>
      </c>
      <c r="M130428" s="57">
        <v>2028</v>
      </c>
      <c r="N130428" s="57">
        <v>11</v>
      </c>
      <c r="O130428" s="57">
        <v>6</v>
      </c>
      <c r="P130428" t="s">
        <v>23</v>
      </c>
    </row>
    <row r="130429" spans="12:16" x14ac:dyDescent="0.25">
      <c r="L130429" s="58">
        <v>47074.416666666664</v>
      </c>
      <c r="M130429" s="57">
        <v>2028</v>
      </c>
      <c r="N130429" s="57">
        <v>11</v>
      </c>
      <c r="O130429" s="57">
        <v>6</v>
      </c>
      <c r="P130429" t="s">
        <v>23</v>
      </c>
    </row>
    <row r="130430" spans="12:16" x14ac:dyDescent="0.25">
      <c r="L130430" s="58">
        <v>47074.458333333336</v>
      </c>
      <c r="M130430" s="57">
        <v>2028</v>
      </c>
      <c r="N130430" s="57">
        <v>11</v>
      </c>
      <c r="O130430" s="57">
        <v>6</v>
      </c>
      <c r="P130430" t="s">
        <v>23</v>
      </c>
    </row>
    <row r="130431" spans="12:16" x14ac:dyDescent="0.25">
      <c r="L130431" s="58">
        <v>47074.5</v>
      </c>
      <c r="M130431" s="57">
        <v>2028</v>
      </c>
      <c r="N130431" s="57">
        <v>11</v>
      </c>
      <c r="O130431" s="57">
        <v>6</v>
      </c>
      <c r="P130431" t="s">
        <v>23</v>
      </c>
    </row>
    <row r="130432" spans="12:16" x14ac:dyDescent="0.25">
      <c r="L130432" s="58">
        <v>47074.541666666664</v>
      </c>
      <c r="M130432" s="57">
        <v>2028</v>
      </c>
      <c r="N130432" s="57">
        <v>11</v>
      </c>
      <c r="O130432" s="57">
        <v>6</v>
      </c>
      <c r="P130432" t="s">
        <v>23</v>
      </c>
    </row>
    <row r="130433" spans="12:16" x14ac:dyDescent="0.25">
      <c r="L130433" s="58">
        <v>47074.583333333336</v>
      </c>
      <c r="M130433" s="57">
        <v>2028</v>
      </c>
      <c r="N130433" s="57">
        <v>11</v>
      </c>
      <c r="O130433" s="57">
        <v>6</v>
      </c>
      <c r="P130433" t="s">
        <v>23</v>
      </c>
    </row>
    <row r="130434" spans="12:16" x14ac:dyDescent="0.25">
      <c r="L130434" s="58">
        <v>47074.625</v>
      </c>
      <c r="M130434" s="57">
        <v>2028</v>
      </c>
      <c r="N130434" s="57">
        <v>11</v>
      </c>
      <c r="O130434" s="57">
        <v>6</v>
      </c>
      <c r="P130434" t="s">
        <v>23</v>
      </c>
    </row>
    <row r="130435" spans="12:16" x14ac:dyDescent="0.25">
      <c r="L130435" s="58">
        <v>47074.666666666664</v>
      </c>
      <c r="M130435" s="57">
        <v>2028</v>
      </c>
      <c r="N130435" s="57">
        <v>11</v>
      </c>
      <c r="O130435" s="57">
        <v>6</v>
      </c>
      <c r="P130435" t="s">
        <v>23</v>
      </c>
    </row>
    <row r="130436" spans="12:16" x14ac:dyDescent="0.25">
      <c r="L130436" s="58">
        <v>47074.708333333336</v>
      </c>
      <c r="M130436" s="57">
        <v>2028</v>
      </c>
      <c r="N130436" s="57">
        <v>11</v>
      </c>
      <c r="O130436" s="57">
        <v>6</v>
      </c>
      <c r="P130436" t="s">
        <v>23</v>
      </c>
    </row>
    <row r="130437" spans="12:16" x14ac:dyDescent="0.25">
      <c r="L130437" s="58">
        <v>47074.75</v>
      </c>
      <c r="M130437" s="57">
        <v>2028</v>
      </c>
      <c r="N130437" s="57">
        <v>11</v>
      </c>
      <c r="O130437" s="57">
        <v>6</v>
      </c>
      <c r="P130437" t="s">
        <v>23</v>
      </c>
    </row>
    <row r="130438" spans="12:16" x14ac:dyDescent="0.25">
      <c r="L130438" s="58">
        <v>47074.791666666664</v>
      </c>
      <c r="M130438" s="57">
        <v>2028</v>
      </c>
      <c r="N130438" s="57">
        <v>11</v>
      </c>
      <c r="O130438" s="57">
        <v>6</v>
      </c>
      <c r="P130438" t="s">
        <v>23</v>
      </c>
    </row>
    <row r="130439" spans="12:16" x14ac:dyDescent="0.25">
      <c r="L130439" s="58">
        <v>47074.833333333336</v>
      </c>
      <c r="M130439" s="57">
        <v>2028</v>
      </c>
      <c r="N130439" s="57">
        <v>11</v>
      </c>
      <c r="O130439" s="57">
        <v>6</v>
      </c>
      <c r="P130439" t="s">
        <v>23</v>
      </c>
    </row>
    <row r="130440" spans="12:16" x14ac:dyDescent="0.25">
      <c r="L130440" s="58">
        <v>47074.875</v>
      </c>
      <c r="M130440" s="57">
        <v>2028</v>
      </c>
      <c r="N130440" s="57">
        <v>11</v>
      </c>
      <c r="O130440" s="57">
        <v>6</v>
      </c>
      <c r="P130440" t="s">
        <v>23</v>
      </c>
    </row>
    <row r="130441" spans="12:16" x14ac:dyDescent="0.25">
      <c r="L130441" s="58">
        <v>47074.916666666664</v>
      </c>
      <c r="M130441" s="57">
        <v>2028</v>
      </c>
      <c r="N130441" s="57">
        <v>11</v>
      </c>
      <c r="O130441" s="57">
        <v>6</v>
      </c>
      <c r="P130441" t="s">
        <v>22</v>
      </c>
    </row>
    <row r="130442" spans="12:16" x14ac:dyDescent="0.25">
      <c r="L130442" s="58">
        <v>47074.958333333336</v>
      </c>
      <c r="M130442" s="57">
        <v>2028</v>
      </c>
      <c r="N130442" s="57">
        <v>11</v>
      </c>
      <c r="O130442" s="57">
        <v>6</v>
      </c>
      <c r="P130442" t="s">
        <v>22</v>
      </c>
    </row>
    <row r="130443" spans="12:16" x14ac:dyDescent="0.25">
      <c r="L130443" s="58">
        <v>47075</v>
      </c>
      <c r="M130443" s="57">
        <v>2028</v>
      </c>
      <c r="N130443" s="57">
        <v>11</v>
      </c>
      <c r="O130443" s="57">
        <v>7</v>
      </c>
      <c r="P130443" t="s">
        <v>22</v>
      </c>
    </row>
    <row r="130444" spans="12:16" x14ac:dyDescent="0.25">
      <c r="L130444" s="58">
        <v>47075.041666666664</v>
      </c>
      <c r="M130444" s="57">
        <v>2028</v>
      </c>
      <c r="N130444" s="57">
        <v>11</v>
      </c>
      <c r="O130444" s="57">
        <v>7</v>
      </c>
      <c r="P130444" t="s">
        <v>22</v>
      </c>
    </row>
    <row r="130445" spans="12:16" x14ac:dyDescent="0.25">
      <c r="L130445" s="58">
        <v>47075.083333333336</v>
      </c>
      <c r="M130445" s="57">
        <v>2028</v>
      </c>
      <c r="N130445" s="57">
        <v>11</v>
      </c>
      <c r="O130445" s="57">
        <v>7</v>
      </c>
      <c r="P130445" t="s">
        <v>22</v>
      </c>
    </row>
    <row r="130446" spans="12:16" x14ac:dyDescent="0.25">
      <c r="L130446" s="58">
        <v>47075.125</v>
      </c>
      <c r="M130446" s="57">
        <v>2028</v>
      </c>
      <c r="N130446" s="57">
        <v>11</v>
      </c>
      <c r="O130446" s="57">
        <v>7</v>
      </c>
      <c r="P130446" t="s">
        <v>22</v>
      </c>
    </row>
    <row r="130447" spans="12:16" x14ac:dyDescent="0.25">
      <c r="L130447" s="58">
        <v>47075.166666666664</v>
      </c>
      <c r="M130447" s="57">
        <v>2028</v>
      </c>
      <c r="N130447" s="57">
        <v>11</v>
      </c>
      <c r="O130447" s="57">
        <v>7</v>
      </c>
      <c r="P130447" t="s">
        <v>22</v>
      </c>
    </row>
    <row r="130448" spans="12:16" x14ac:dyDescent="0.25">
      <c r="L130448" s="58">
        <v>47075.208333333336</v>
      </c>
      <c r="M130448" s="57">
        <v>2028</v>
      </c>
      <c r="N130448" s="57">
        <v>11</v>
      </c>
      <c r="O130448" s="57">
        <v>7</v>
      </c>
      <c r="P130448" t="s">
        <v>22</v>
      </c>
    </row>
    <row r="130449" spans="12:16" x14ac:dyDescent="0.25">
      <c r="L130449" s="58">
        <v>47075.25</v>
      </c>
      <c r="M130449" s="57">
        <v>2028</v>
      </c>
      <c r="N130449" s="57">
        <v>11</v>
      </c>
      <c r="O130449" s="57">
        <v>7</v>
      </c>
      <c r="P130449" t="s">
        <v>22</v>
      </c>
    </row>
    <row r="130450" spans="12:16" x14ac:dyDescent="0.25">
      <c r="L130450" s="58">
        <v>47075.291666666664</v>
      </c>
      <c r="M130450" s="57">
        <v>2028</v>
      </c>
      <c r="N130450" s="57">
        <v>11</v>
      </c>
      <c r="O130450" s="57">
        <v>7</v>
      </c>
      <c r="P130450" t="s">
        <v>22</v>
      </c>
    </row>
    <row r="130451" spans="12:16" x14ac:dyDescent="0.25">
      <c r="L130451" s="58">
        <v>47075.333333333336</v>
      </c>
      <c r="M130451" s="57">
        <v>2028</v>
      </c>
      <c r="N130451" s="57">
        <v>11</v>
      </c>
      <c r="O130451" s="57">
        <v>7</v>
      </c>
      <c r="P130451" t="s">
        <v>22</v>
      </c>
    </row>
    <row r="130452" spans="12:16" x14ac:dyDescent="0.25">
      <c r="L130452" s="58">
        <v>47075.375</v>
      </c>
      <c r="M130452" s="57">
        <v>2028</v>
      </c>
      <c r="N130452" s="57">
        <v>11</v>
      </c>
      <c r="O130452" s="57">
        <v>7</v>
      </c>
      <c r="P130452" t="s">
        <v>22</v>
      </c>
    </row>
    <row r="130453" spans="12:16" x14ac:dyDescent="0.25">
      <c r="L130453" s="58">
        <v>47075.416666666664</v>
      </c>
      <c r="M130453" s="57">
        <v>2028</v>
      </c>
      <c r="N130453" s="57">
        <v>11</v>
      </c>
      <c r="O130453" s="57">
        <v>7</v>
      </c>
      <c r="P130453" t="s">
        <v>22</v>
      </c>
    </row>
    <row r="130454" spans="12:16" x14ac:dyDescent="0.25">
      <c r="L130454" s="58">
        <v>47075.458333333336</v>
      </c>
      <c r="M130454" s="57">
        <v>2028</v>
      </c>
      <c r="N130454" s="57">
        <v>11</v>
      </c>
      <c r="O130454" s="57">
        <v>7</v>
      </c>
      <c r="P130454" t="s">
        <v>22</v>
      </c>
    </row>
    <row r="130455" spans="12:16" x14ac:dyDescent="0.25">
      <c r="L130455" s="58">
        <v>47075.5</v>
      </c>
      <c r="M130455" s="57">
        <v>2028</v>
      </c>
      <c r="N130455" s="57">
        <v>11</v>
      </c>
      <c r="O130455" s="57">
        <v>7</v>
      </c>
      <c r="P130455" t="s">
        <v>22</v>
      </c>
    </row>
    <row r="130456" spans="12:16" x14ac:dyDescent="0.25">
      <c r="L130456" s="58">
        <v>47075.541666666664</v>
      </c>
      <c r="M130456" s="57">
        <v>2028</v>
      </c>
      <c r="N130456" s="57">
        <v>11</v>
      </c>
      <c r="O130456" s="57">
        <v>7</v>
      </c>
      <c r="P130456" t="s">
        <v>22</v>
      </c>
    </row>
    <row r="130457" spans="12:16" x14ac:dyDescent="0.25">
      <c r="L130457" s="58">
        <v>47075.583333333336</v>
      </c>
      <c r="M130457" s="57">
        <v>2028</v>
      </c>
      <c r="N130457" s="57">
        <v>11</v>
      </c>
      <c r="O130457" s="57">
        <v>7</v>
      </c>
      <c r="P130457" t="s">
        <v>22</v>
      </c>
    </row>
    <row r="130458" spans="12:16" x14ac:dyDescent="0.25">
      <c r="L130458" s="58">
        <v>47075.625</v>
      </c>
      <c r="M130458" s="57">
        <v>2028</v>
      </c>
      <c r="N130458" s="57">
        <v>11</v>
      </c>
      <c r="O130458" s="57">
        <v>7</v>
      </c>
      <c r="P130458" t="s">
        <v>22</v>
      </c>
    </row>
    <row r="130459" spans="12:16" x14ac:dyDescent="0.25">
      <c r="L130459" s="58">
        <v>47075.666666666664</v>
      </c>
      <c r="M130459" s="57">
        <v>2028</v>
      </c>
      <c r="N130459" s="57">
        <v>11</v>
      </c>
      <c r="O130459" s="57">
        <v>7</v>
      </c>
      <c r="P130459" t="s">
        <v>22</v>
      </c>
    </row>
    <row r="130460" spans="12:16" x14ac:dyDescent="0.25">
      <c r="L130460" s="58">
        <v>47075.708333333336</v>
      </c>
      <c r="M130460" s="57">
        <v>2028</v>
      </c>
      <c r="N130460" s="57">
        <v>11</v>
      </c>
      <c r="O130460" s="57">
        <v>7</v>
      </c>
      <c r="P130460" t="s">
        <v>22</v>
      </c>
    </row>
    <row r="130461" spans="12:16" x14ac:dyDescent="0.25">
      <c r="L130461" s="58">
        <v>47075.75</v>
      </c>
      <c r="M130461" s="57">
        <v>2028</v>
      </c>
      <c r="N130461" s="57">
        <v>11</v>
      </c>
      <c r="O130461" s="57">
        <v>7</v>
      </c>
      <c r="P130461" t="s">
        <v>22</v>
      </c>
    </row>
    <row r="130462" spans="12:16" x14ac:dyDescent="0.25">
      <c r="L130462" s="58">
        <v>47075.791666666664</v>
      </c>
      <c r="M130462" s="57">
        <v>2028</v>
      </c>
      <c r="N130462" s="57">
        <v>11</v>
      </c>
      <c r="O130462" s="57">
        <v>7</v>
      </c>
      <c r="P130462" t="s">
        <v>22</v>
      </c>
    </row>
    <row r="130463" spans="12:16" x14ac:dyDescent="0.25">
      <c r="L130463" s="58">
        <v>47075.833333333336</v>
      </c>
      <c r="M130463" s="57">
        <v>2028</v>
      </c>
      <c r="N130463" s="57">
        <v>11</v>
      </c>
      <c r="O130463" s="57">
        <v>7</v>
      </c>
      <c r="P130463" t="s">
        <v>22</v>
      </c>
    </row>
    <row r="130464" spans="12:16" x14ac:dyDescent="0.25">
      <c r="L130464" s="58">
        <v>47075.875</v>
      </c>
      <c r="M130464" s="57">
        <v>2028</v>
      </c>
      <c r="N130464" s="57">
        <v>11</v>
      </c>
      <c r="O130464" s="57">
        <v>7</v>
      </c>
      <c r="P130464" t="s">
        <v>22</v>
      </c>
    </row>
    <row r="130465" spans="12:16" x14ac:dyDescent="0.25">
      <c r="L130465" s="58">
        <v>47075.916666666664</v>
      </c>
      <c r="M130465" s="57">
        <v>2028</v>
      </c>
      <c r="N130465" s="57">
        <v>11</v>
      </c>
      <c r="O130465" s="57">
        <v>7</v>
      </c>
      <c r="P130465" t="s">
        <v>22</v>
      </c>
    </row>
    <row r="130466" spans="12:16" x14ac:dyDescent="0.25">
      <c r="L130466" s="58">
        <v>47075.958333333336</v>
      </c>
      <c r="M130466" s="57">
        <v>2028</v>
      </c>
      <c r="N130466" s="57">
        <v>11</v>
      </c>
      <c r="O130466" s="57">
        <v>7</v>
      </c>
      <c r="P130466" t="s">
        <v>22</v>
      </c>
    </row>
    <row r="130467" spans="12:16" x14ac:dyDescent="0.25">
      <c r="L130467" s="58">
        <v>47076</v>
      </c>
      <c r="M130467" s="57">
        <v>2028</v>
      </c>
      <c r="N130467" s="57">
        <v>11</v>
      </c>
      <c r="O130467" s="57">
        <v>1</v>
      </c>
      <c r="P130467" t="s">
        <v>22</v>
      </c>
    </row>
    <row r="130468" spans="12:16" x14ac:dyDescent="0.25">
      <c r="L130468" s="58">
        <v>47076.041666666664</v>
      </c>
      <c r="M130468" s="57">
        <v>2028</v>
      </c>
      <c r="N130468" s="57">
        <v>11</v>
      </c>
      <c r="O130468" s="57">
        <v>1</v>
      </c>
      <c r="P130468" t="s">
        <v>22</v>
      </c>
    </row>
    <row r="130469" spans="12:16" x14ac:dyDescent="0.25">
      <c r="L130469" s="58">
        <v>47076.083333333336</v>
      </c>
      <c r="M130469" s="57">
        <v>2028</v>
      </c>
      <c r="N130469" s="57">
        <v>11</v>
      </c>
      <c r="O130469" s="57">
        <v>1</v>
      </c>
      <c r="P130469" t="s">
        <v>22</v>
      </c>
    </row>
    <row r="130470" spans="12:16" x14ac:dyDescent="0.25">
      <c r="L130470" s="58">
        <v>47076.125</v>
      </c>
      <c r="M130470" s="57">
        <v>2028</v>
      </c>
      <c r="N130470" s="57">
        <v>11</v>
      </c>
      <c r="O130470" s="57">
        <v>1</v>
      </c>
      <c r="P130470" t="s">
        <v>22</v>
      </c>
    </row>
    <row r="130471" spans="12:16" x14ac:dyDescent="0.25">
      <c r="L130471" s="58">
        <v>47076.166666666664</v>
      </c>
      <c r="M130471" s="57">
        <v>2028</v>
      </c>
      <c r="N130471" s="57">
        <v>11</v>
      </c>
      <c r="O130471" s="57">
        <v>1</v>
      </c>
      <c r="P130471" t="s">
        <v>22</v>
      </c>
    </row>
    <row r="130472" spans="12:16" x14ac:dyDescent="0.25">
      <c r="L130472" s="58">
        <v>47076.208333333336</v>
      </c>
      <c r="M130472" s="57">
        <v>2028</v>
      </c>
      <c r="N130472" s="57">
        <v>11</v>
      </c>
      <c r="O130472" s="57">
        <v>1</v>
      </c>
      <c r="P130472" t="s">
        <v>22</v>
      </c>
    </row>
    <row r="130473" spans="12:16" x14ac:dyDescent="0.25">
      <c r="L130473" s="58">
        <v>47076.25</v>
      </c>
      <c r="M130473" s="57">
        <v>2028</v>
      </c>
      <c r="N130473" s="57">
        <v>11</v>
      </c>
      <c r="O130473" s="57">
        <v>1</v>
      </c>
      <c r="P130473" t="s">
        <v>22</v>
      </c>
    </row>
    <row r="130474" spans="12:16" x14ac:dyDescent="0.25">
      <c r="L130474" s="58">
        <v>47076.291666666664</v>
      </c>
      <c r="M130474" s="57">
        <v>2028</v>
      </c>
      <c r="N130474" s="57">
        <v>11</v>
      </c>
      <c r="O130474" s="57">
        <v>1</v>
      </c>
      <c r="P130474" t="s">
        <v>22</v>
      </c>
    </row>
    <row r="130475" spans="12:16" x14ac:dyDescent="0.25">
      <c r="L130475" s="58">
        <v>47076.333333333336</v>
      </c>
      <c r="M130475" s="57">
        <v>2028</v>
      </c>
      <c r="N130475" s="57">
        <v>11</v>
      </c>
      <c r="O130475" s="57">
        <v>1</v>
      </c>
      <c r="P130475" t="s">
        <v>22</v>
      </c>
    </row>
    <row r="130476" spans="12:16" x14ac:dyDescent="0.25">
      <c r="L130476" s="58">
        <v>47076.375</v>
      </c>
      <c r="M130476" s="57">
        <v>2028</v>
      </c>
      <c r="N130476" s="57">
        <v>11</v>
      </c>
      <c r="O130476" s="57">
        <v>1</v>
      </c>
      <c r="P130476" t="s">
        <v>22</v>
      </c>
    </row>
    <row r="130477" spans="12:16" x14ac:dyDescent="0.25">
      <c r="L130477" s="58">
        <v>47076.416666666664</v>
      </c>
      <c r="M130477" s="57">
        <v>2028</v>
      </c>
      <c r="N130477" s="57">
        <v>11</v>
      </c>
      <c r="O130477" s="57">
        <v>1</v>
      </c>
      <c r="P130477" t="s">
        <v>22</v>
      </c>
    </row>
    <row r="130478" spans="12:16" x14ac:dyDescent="0.25">
      <c r="L130478" s="58">
        <v>47076.458333333336</v>
      </c>
      <c r="M130478" s="57">
        <v>2028</v>
      </c>
      <c r="N130478" s="57">
        <v>11</v>
      </c>
      <c r="O130478" s="57">
        <v>1</v>
      </c>
      <c r="P130478" t="s">
        <v>22</v>
      </c>
    </row>
    <row r="130479" spans="12:16" x14ac:dyDescent="0.25">
      <c r="L130479" s="58">
        <v>47076.5</v>
      </c>
      <c r="M130479" s="57">
        <v>2028</v>
      </c>
      <c r="N130479" s="57">
        <v>11</v>
      </c>
      <c r="O130479" s="57">
        <v>1</v>
      </c>
      <c r="P130479" t="s">
        <v>22</v>
      </c>
    </row>
    <row r="130480" spans="12:16" x14ac:dyDescent="0.25">
      <c r="L130480" s="58">
        <v>47076.541666666664</v>
      </c>
      <c r="M130480" s="57">
        <v>2028</v>
      </c>
      <c r="N130480" s="57">
        <v>11</v>
      </c>
      <c r="O130480" s="57">
        <v>1</v>
      </c>
      <c r="P130480" t="s">
        <v>22</v>
      </c>
    </row>
    <row r="130481" spans="12:16" x14ac:dyDescent="0.25">
      <c r="L130481" s="58">
        <v>47076.583333333336</v>
      </c>
      <c r="M130481" s="57">
        <v>2028</v>
      </c>
      <c r="N130481" s="57">
        <v>11</v>
      </c>
      <c r="O130481" s="57">
        <v>1</v>
      </c>
      <c r="P130481" t="s">
        <v>22</v>
      </c>
    </row>
    <row r="130482" spans="12:16" x14ac:dyDescent="0.25">
      <c r="L130482" s="58">
        <v>47076.625</v>
      </c>
      <c r="M130482" s="57">
        <v>2028</v>
      </c>
      <c r="N130482" s="57">
        <v>11</v>
      </c>
      <c r="O130482" s="57">
        <v>1</v>
      </c>
      <c r="P130482" t="s">
        <v>22</v>
      </c>
    </row>
    <row r="130483" spans="12:16" x14ac:dyDescent="0.25">
      <c r="L130483" s="58">
        <v>47076.666666666664</v>
      </c>
      <c r="M130483" s="57">
        <v>2028</v>
      </c>
      <c r="N130483" s="57">
        <v>11</v>
      </c>
      <c r="O130483" s="57">
        <v>1</v>
      </c>
      <c r="P130483" t="s">
        <v>22</v>
      </c>
    </row>
    <row r="130484" spans="12:16" x14ac:dyDescent="0.25">
      <c r="L130484" s="58">
        <v>47076.708333333336</v>
      </c>
      <c r="M130484" s="57">
        <v>2028</v>
      </c>
      <c r="N130484" s="57">
        <v>11</v>
      </c>
      <c r="O130484" s="57">
        <v>1</v>
      </c>
      <c r="P130484" t="s">
        <v>22</v>
      </c>
    </row>
    <row r="130485" spans="12:16" x14ac:dyDes